    <c r="D23472">
        <v>-22.155200000000001</v>
      </c>
      <c r="E23472" t="s">
        <v>23475</v>
      </c>
      <c r="F23472">
        <v>35</v>
      </c>
      <c r="G23472" t="e">
        <f t="shared" si="1464"/>
        <v>#N/A</v>
      </c>
      <c r="H23472" t="e">
        <f t="shared" si="1465"/>
        <v>#N/A</v>
      </c>
      <c r="I23472">
        <f t="shared" si="1466"/>
        <v>54.3</v>
      </c>
      <c r="J23472" t="e">
        <f t="shared" si="1467"/>
        <v>#N/A</v>
      </c>
    </row>
    <row r="23473" spans="1:10" x14ac:dyDescent="0.25">
      <c r="A23473">
        <v>229.703</v>
      </c>
      <c r="B23473">
        <v>52.57</v>
      </c>
      <c r="C23473">
        <v>51.075000000000003</v>
      </c>
      <c r="D23473">
        <v>-24.3184</v>
      </c>
      <c r="E23473" t="s">
        <v>23476</v>
      </c>
      <c r="F23473">
        <v>32.777777777777779</v>
      </c>
      <c r="G23473" t="e">
        <f t="shared" si="1464"/>
        <v>#N/A</v>
      </c>
      <c r="H23473" t="e">
        <f t="shared" si="1465"/>
        <v>#N/A</v>
      </c>
      <c r="I23473">
        <f t="shared" si="1466"/>
        <v>51.075000000000003</v>
      </c>
      <c r="J23473" t="e">
        <f t="shared" si="1467"/>
        <v>#N/A</v>
      </c>
    </row>
    <row r="23474" spans="1:10" x14ac:dyDescent="0.25">
      <c r="A23474">
        <v>229.71</v>
      </c>
      <c r="B23474">
        <v>47.89</v>
      </c>
      <c r="C23474">
        <v>51.075000000000003</v>
      </c>
      <c r="D23474">
        <v>-18.107099999999999</v>
      </c>
      <c r="E23474" t="s">
        <v>23477</v>
      </c>
      <c r="F23474">
        <v>33.888888888888893</v>
      </c>
      <c r="G23474" t="e">
        <f t="shared" si="1464"/>
        <v>#N/A</v>
      </c>
      <c r="H23474" t="e">
        <f t="shared" si="1465"/>
        <v>#N/A</v>
      </c>
      <c r="I23474">
        <f t="shared" si="1466"/>
        <v>51.075000000000003</v>
      </c>
      <c r="J23474" t="e">
        <f t="shared" si="1467"/>
        <v>#N/A</v>
      </c>
    </row>
    <row r="23475" spans="1:10" x14ac:dyDescent="0.25">
      <c r="A23475">
        <v>229.71700000000001</v>
      </c>
      <c r="B23475">
        <v>48.57</v>
      </c>
      <c r="C23475">
        <v>49.424999999999997</v>
      </c>
      <c r="D23475">
        <v>-20.659600000000001</v>
      </c>
      <c r="E23475" t="s">
        <v>23478</v>
      </c>
      <c r="F23475">
        <v>33.888888888888893</v>
      </c>
      <c r="G23475" t="e">
        <f t="shared" si="1464"/>
        <v>#N/A</v>
      </c>
      <c r="H23475" t="e">
        <f t="shared" si="1465"/>
        <v>#N/A</v>
      </c>
      <c r="I23475">
        <f t="shared" si="1466"/>
        <v>49.424999999999997</v>
      </c>
      <c r="J23475" t="e">
        <f t="shared" si="1467"/>
        <v>#N/A</v>
      </c>
    </row>
    <row r="23476" spans="1:10" x14ac:dyDescent="0.25">
      <c r="A23476">
        <v>229.72399999999999</v>
      </c>
      <c r="B23476">
        <v>51.36</v>
      </c>
      <c r="C23476">
        <v>56.55</v>
      </c>
      <c r="D23476">
        <v>-17.237500000000001</v>
      </c>
      <c r="E23476" t="s">
        <v>23479</v>
      </c>
      <c r="F23476">
        <v>31.111111111111114</v>
      </c>
      <c r="G23476" t="e">
        <f t="shared" si="1464"/>
        <v>#N/A</v>
      </c>
      <c r="H23476" t="e">
        <f t="shared" si="1465"/>
        <v>#N/A</v>
      </c>
      <c r="I23476">
        <f t="shared" si="1466"/>
        <v>56.55</v>
      </c>
      <c r="J23476" t="e">
        <f t="shared" si="1467"/>
        <v>#N/A</v>
      </c>
    </row>
    <row r="23477" spans="1:10" x14ac:dyDescent="0.25">
      <c r="A23477">
        <v>229.73099999999999</v>
      </c>
      <c r="B23477">
        <v>50.44</v>
      </c>
      <c r="C23477">
        <v>54.524999999999999</v>
      </c>
      <c r="D23477">
        <v>-18.041499999999999</v>
      </c>
      <c r="E23477" t="s">
        <v>23480</v>
      </c>
      <c r="F23477">
        <v>34.444444444444443</v>
      </c>
      <c r="G23477" t="e">
        <f t="shared" si="1464"/>
        <v>#N/A</v>
      </c>
      <c r="H23477" t="e">
        <f t="shared" si="1465"/>
        <v>#N/A</v>
      </c>
      <c r="I23477">
        <f t="shared" si="1466"/>
        <v>54.524999999999999</v>
      </c>
      <c r="J23477" t="e">
        <f t="shared" si="1467"/>
        <v>#N/A</v>
      </c>
    </row>
    <row r="23478" spans="1:10" x14ac:dyDescent="0.25">
      <c r="A23478">
        <v>229.738</v>
      </c>
      <c r="B23478">
        <v>51.05</v>
      </c>
      <c r="C23478">
        <v>46.274999999999999</v>
      </c>
      <c r="D23478">
        <v>-27.101099999999999</v>
      </c>
      <c r="E23478" t="s">
        <v>23481</v>
      </c>
      <c r="F23478">
        <v>35</v>
      </c>
      <c r="G23478" t="e">
        <f t="shared" si="1464"/>
        <v>#N/A</v>
      </c>
      <c r="H23478" t="e">
        <f t="shared" si="1465"/>
        <v>#N/A</v>
      </c>
      <c r="I23478">
        <f t="shared" si="1466"/>
        <v>46.274999999999999</v>
      </c>
      <c r="J23478" t="e">
        <f t="shared" si="1467"/>
        <v>#N/A</v>
      </c>
    </row>
    <row r="23479" spans="1:10" x14ac:dyDescent="0.25">
      <c r="A23479">
        <v>229.745</v>
      </c>
      <c r="B23479">
        <v>50.09</v>
      </c>
      <c r="C23479">
        <v>47.024999999999999</v>
      </c>
      <c r="D23479">
        <v>-25.077000000000002</v>
      </c>
      <c r="E23479" t="s">
        <v>23482</v>
      </c>
      <c r="F23479">
        <v>33.888888888888893</v>
      </c>
      <c r="G23479" t="e">
        <f t="shared" si="1464"/>
        <v>#N/A</v>
      </c>
      <c r="H23479" t="e">
        <f t="shared" si="1465"/>
        <v>#N/A</v>
      </c>
      <c r="I23479">
        <f t="shared" si="1466"/>
        <v>47.024999999999999</v>
      </c>
      <c r="J23479" t="e">
        <f t="shared" si="1467"/>
        <v>#N/A</v>
      </c>
    </row>
    <row r="23480" spans="1:10" x14ac:dyDescent="0.25">
      <c r="A23480">
        <v>229.75200000000001</v>
      </c>
      <c r="B23480">
        <v>50.9</v>
      </c>
      <c r="C23480">
        <v>47.85</v>
      </c>
      <c r="D23480">
        <v>-25.327000000000002</v>
      </c>
      <c r="E23480" t="s">
        <v>23483</v>
      </c>
      <c r="F23480">
        <v>35</v>
      </c>
      <c r="G23480" t="e">
        <f t="shared" si="1464"/>
        <v>#N/A</v>
      </c>
      <c r="H23480" t="e">
        <f t="shared" si="1465"/>
        <v>#N/A</v>
      </c>
      <c r="I23480">
        <f t="shared" si="1466"/>
        <v>47.85</v>
      </c>
      <c r="J23480" t="e">
        <f t="shared" si="1467"/>
        <v>#N/A</v>
      </c>
    </row>
    <row r="23481" spans="1:10" x14ac:dyDescent="0.25">
      <c r="A23481">
        <v>229.75899999999999</v>
      </c>
      <c r="B23481">
        <v>47.52</v>
      </c>
      <c r="C23481">
        <v>36</v>
      </c>
      <c r="D23481">
        <v>-32.691000000000003</v>
      </c>
      <c r="E23481" t="s">
        <v>23484</v>
      </c>
      <c r="F23481">
        <v>35.555555555555557</v>
      </c>
      <c r="G23481" t="e">
        <f t="shared" si="1464"/>
        <v>#N/A</v>
      </c>
      <c r="H23481" t="e">
        <f t="shared" si="1465"/>
        <v>#N/A</v>
      </c>
      <c r="I23481">
        <f t="shared" si="1466"/>
        <v>36</v>
      </c>
      <c r="J23481" t="e">
        <f t="shared" si="1467"/>
        <v>#N/A</v>
      </c>
    </row>
    <row r="23482" spans="1:10" x14ac:dyDescent="0.25">
      <c r="A23482">
        <v>229.76599999999999</v>
      </c>
      <c r="B23482">
        <v>48.55</v>
      </c>
      <c r="C23482">
        <v>28.274999999999999</v>
      </c>
      <c r="D23482">
        <v>-41.783099999999997</v>
      </c>
      <c r="E23482" t="s">
        <v>23485</v>
      </c>
      <c r="F23482">
        <v>36.111111111111114</v>
      </c>
      <c r="G23482" t="e">
        <f t="shared" si="1464"/>
        <v>#N/A</v>
      </c>
      <c r="H23482" t="e">
        <f t="shared" si="1465"/>
        <v>#N/A</v>
      </c>
      <c r="I23482">
        <f t="shared" si="1466"/>
        <v>28.274999999999999</v>
      </c>
      <c r="J23482" t="e">
        <f t="shared" si="1467"/>
        <v>#N/A</v>
      </c>
    </row>
    <row r="23483" spans="1:10" x14ac:dyDescent="0.25">
      <c r="A23483">
        <v>229.773</v>
      </c>
      <c r="B23483">
        <v>48.87</v>
      </c>
      <c r="C23483">
        <v>30.45</v>
      </c>
      <c r="D23483">
        <v>-40.032800000000002</v>
      </c>
      <c r="E23483" t="s">
        <v>23486</v>
      </c>
      <c r="F23483">
        <v>36.111111111111114</v>
      </c>
      <c r="G23483" t="e">
        <f t="shared" si="1464"/>
        <v>#N/A</v>
      </c>
      <c r="H23483" t="e">
        <f t="shared" si="1465"/>
        <v>#N/A</v>
      </c>
      <c r="I23483">
        <f t="shared" si="1466"/>
        <v>30.45</v>
      </c>
      <c r="J23483" t="e">
        <f t="shared" si="1467"/>
        <v>#N/A</v>
      </c>
    </row>
    <row r="23484" spans="1:10" x14ac:dyDescent="0.25">
      <c r="A23484">
        <v>229.78</v>
      </c>
      <c r="B23484">
        <v>45.27</v>
      </c>
      <c r="C23484">
        <v>24.15</v>
      </c>
      <c r="D23484">
        <v>-41.5548</v>
      </c>
      <c r="E23484" t="s">
        <v>23487</v>
      </c>
      <c r="F23484">
        <v>36.111111111111114</v>
      </c>
      <c r="G23484" t="e">
        <f t="shared" si="1464"/>
        <v>#N/A</v>
      </c>
      <c r="H23484" t="e">
        <f t="shared" si="1465"/>
        <v>#N/A</v>
      </c>
      <c r="I23484">
        <f t="shared" si="1466"/>
        <v>24.15</v>
      </c>
      <c r="J23484" t="e">
        <f t="shared" si="1467"/>
        <v>#N/A</v>
      </c>
    </row>
    <row r="23485" spans="1:10" x14ac:dyDescent="0.25">
      <c r="A23485">
        <v>229.78700000000001</v>
      </c>
      <c r="B23485">
        <v>44.16</v>
      </c>
      <c r="C23485">
        <v>19.274999999999999</v>
      </c>
      <c r="D23485">
        <v>-44.956600000000002</v>
      </c>
      <c r="E23485" t="s">
        <v>23488</v>
      </c>
      <c r="F23485">
        <v>36.111111111111114</v>
      </c>
      <c r="G23485" t="e">
        <f t="shared" si="1464"/>
        <v>#N/A</v>
      </c>
      <c r="H23485" t="e">
        <f t="shared" si="1465"/>
        <v>#N/A</v>
      </c>
      <c r="I23485">
        <f t="shared" si="1466"/>
        <v>19.274999999999999</v>
      </c>
      <c r="J23485" t="e">
        <f t="shared" si="1467"/>
        <v>#N/A</v>
      </c>
    </row>
    <row r="23486" spans="1:10" x14ac:dyDescent="0.25">
      <c r="A23486">
        <v>229.79400000000001</v>
      </c>
      <c r="B23486">
        <v>45.34</v>
      </c>
      <c r="C23486">
        <v>19.649999999999999</v>
      </c>
      <c r="D23486">
        <v>-46.1477</v>
      </c>
      <c r="E23486" t="s">
        <v>23489</v>
      </c>
      <c r="F23486">
        <v>35.555555555555557</v>
      </c>
      <c r="G23486" t="e">
        <f t="shared" si="1464"/>
        <v>#N/A</v>
      </c>
      <c r="H23486" t="e">
        <f t="shared" si="1465"/>
        <v>#N/A</v>
      </c>
      <c r="I23486">
        <f t="shared" si="1466"/>
        <v>19.649999999999999</v>
      </c>
      <c r="J23486" t="e">
        <f t="shared" si="1467"/>
        <v>#N/A</v>
      </c>
    </row>
    <row r="23487" spans="1:10" x14ac:dyDescent="0.25">
      <c r="A23487">
        <v>229.80099999999999</v>
      </c>
      <c r="B23487">
        <v>40.299999999999997</v>
      </c>
      <c r="C23487">
        <v>17.850000000000001</v>
      </c>
      <c r="D23487">
        <v>-41.258600000000001</v>
      </c>
      <c r="E23487" t="s">
        <v>23490</v>
      </c>
      <c r="F23487">
        <v>35.555555555555557</v>
      </c>
      <c r="G23487" t="e">
        <f t="shared" si="1464"/>
        <v>#N/A</v>
      </c>
      <c r="H23487" t="e">
        <f t="shared" si="1465"/>
        <v>#N/A</v>
      </c>
      <c r="I23487">
        <f t="shared" si="1466"/>
        <v>17.850000000000001</v>
      </c>
      <c r="J23487" t="e">
        <f t="shared" si="1467"/>
        <v>#N/A</v>
      </c>
    </row>
    <row r="23488" spans="1:10" x14ac:dyDescent="0.25">
      <c r="A23488">
        <v>229.80799999999999</v>
      </c>
      <c r="B23488">
        <v>41.96</v>
      </c>
      <c r="C23488">
        <v>29.25</v>
      </c>
      <c r="D23488">
        <v>-32.061799999999998</v>
      </c>
      <c r="E23488" t="s">
        <v>23491</v>
      </c>
      <c r="F23488">
        <v>32.777777777777779</v>
      </c>
      <c r="G23488" t="e">
        <f t="shared" si="1464"/>
        <v>#N/A</v>
      </c>
      <c r="H23488" t="e">
        <f t="shared" si="1465"/>
        <v>#N/A</v>
      </c>
      <c r="I23488">
        <f t="shared" si="1466"/>
        <v>29.25</v>
      </c>
      <c r="J23488" t="e">
        <f t="shared" si="1467"/>
        <v>#N/A</v>
      </c>
    </row>
    <row r="23489" spans="1:10" x14ac:dyDescent="0.25">
      <c r="A23489">
        <v>229.81399999999999</v>
      </c>
      <c r="B23489">
        <v>49.96</v>
      </c>
      <c r="C23489">
        <v>54.075000000000003</v>
      </c>
      <c r="D23489">
        <v>-17.854399999999998</v>
      </c>
      <c r="E23489" t="s">
        <v>23492</v>
      </c>
      <c r="F23489">
        <v>32.777777777777779</v>
      </c>
      <c r="G23489" t="e">
        <f t="shared" si="1464"/>
        <v>#N/A</v>
      </c>
      <c r="H23489" t="e">
        <f t="shared" si="1465"/>
        <v>#N/A</v>
      </c>
      <c r="I23489">
        <f t="shared" si="1466"/>
        <v>54.075000000000003</v>
      </c>
      <c r="J23489" t="e">
        <f t="shared" si="1467"/>
        <v>#N/A</v>
      </c>
    </row>
    <row r="23490" spans="1:10" x14ac:dyDescent="0.25">
      <c r="A23490">
        <v>229.821</v>
      </c>
      <c r="B23490">
        <v>49.32</v>
      </c>
      <c r="C23490">
        <v>54.075000000000003</v>
      </c>
      <c r="D23490">
        <v>-17.004999999999999</v>
      </c>
      <c r="E23490" t="s">
        <v>23493</v>
      </c>
      <c r="F23490">
        <v>32.222222222222221</v>
      </c>
      <c r="G23490" t="e">
        <f t="shared" si="1464"/>
        <v>#N/A</v>
      </c>
      <c r="H23490" t="e">
        <f t="shared" si="1465"/>
        <v>#N/A</v>
      </c>
      <c r="I23490">
        <f t="shared" si="1466"/>
        <v>54.075000000000003</v>
      </c>
      <c r="J23490" t="e">
        <f t="shared" si="1467"/>
        <v>#N/A</v>
      </c>
    </row>
    <row r="23491" spans="1:10" x14ac:dyDescent="0.25">
      <c r="A23491">
        <v>229.828</v>
      </c>
      <c r="B23491">
        <v>46.9</v>
      </c>
      <c r="C23491">
        <v>53.475000000000001</v>
      </c>
      <c r="D23491">
        <v>-14.3932</v>
      </c>
      <c r="E23491" t="s">
        <v>23494</v>
      </c>
      <c r="F23491">
        <v>31.666666666666668</v>
      </c>
      <c r="G23491" t="e">
        <f t="shared" ref="G23491:G23554" si="1468">IF(F23491&lt;20,C23491,NA())</f>
        <v>#N/A</v>
      </c>
      <c r="H23491" t="e">
        <f t="shared" ref="H23491:H23554" si="1469">IF(AND(F23491&gt;19.999,F23491&lt;30),C23491,NA())</f>
        <v>#N/A</v>
      </c>
      <c r="I23491">
        <f t="shared" ref="I23491:I23554" si="1470">IF(AND(F23491&gt;29.999,F23491&lt;40),C23491,NA())</f>
        <v>53.475000000000001</v>
      </c>
      <c r="J23491" t="e">
        <f t="shared" ref="J23491:J23554" si="1471">IF(F23491&gt;40,C23491,NA())</f>
        <v>#N/A</v>
      </c>
    </row>
    <row r="23492" spans="1:10" x14ac:dyDescent="0.25">
      <c r="A23492">
        <v>229.83500000000001</v>
      </c>
      <c r="B23492">
        <v>46.92</v>
      </c>
      <c r="C23492">
        <v>48.9</v>
      </c>
      <c r="D23492">
        <v>-18.994700000000002</v>
      </c>
      <c r="E23492" t="s">
        <v>23495</v>
      </c>
      <c r="F23492">
        <v>32.222222222222221</v>
      </c>
      <c r="G23492" t="e">
        <f t="shared" si="1468"/>
        <v>#N/A</v>
      </c>
      <c r="H23492" t="e">
        <f t="shared" si="1469"/>
        <v>#N/A</v>
      </c>
      <c r="I23492">
        <f t="shared" si="1470"/>
        <v>48.9</v>
      </c>
      <c r="J23492" t="e">
        <f t="shared" si="1471"/>
        <v>#N/A</v>
      </c>
    </row>
    <row r="23493" spans="1:10" x14ac:dyDescent="0.25">
      <c r="A23493">
        <v>229.84200000000001</v>
      </c>
      <c r="B23493">
        <v>49</v>
      </c>
      <c r="C23493">
        <v>55.875</v>
      </c>
      <c r="D23493">
        <v>-14.7803</v>
      </c>
      <c r="E23493" t="s">
        <v>23496</v>
      </c>
      <c r="F23493">
        <v>31.666666666666668</v>
      </c>
      <c r="G23493" t="e">
        <f t="shared" si="1468"/>
        <v>#N/A</v>
      </c>
      <c r="H23493" t="e">
        <f t="shared" si="1469"/>
        <v>#N/A</v>
      </c>
      <c r="I23493">
        <f t="shared" si="1470"/>
        <v>55.875</v>
      </c>
      <c r="J23493" t="e">
        <f t="shared" si="1471"/>
        <v>#N/A</v>
      </c>
    </row>
    <row r="23494" spans="1:10" x14ac:dyDescent="0.25">
      <c r="A23494">
        <v>229.84899999999999</v>
      </c>
      <c r="B23494">
        <v>44.15</v>
      </c>
      <c r="C23494">
        <v>53.7</v>
      </c>
      <c r="D23494">
        <v>-10.5183</v>
      </c>
      <c r="E23494" t="s">
        <v>23497</v>
      </c>
      <c r="F23494">
        <v>31.111111111111114</v>
      </c>
      <c r="G23494" t="e">
        <f t="shared" si="1468"/>
        <v>#N/A</v>
      </c>
      <c r="H23494" t="e">
        <f t="shared" si="1469"/>
        <v>#N/A</v>
      </c>
      <c r="I23494">
        <f t="shared" si="1470"/>
        <v>53.7</v>
      </c>
      <c r="J23494" t="e">
        <f t="shared" si="1471"/>
        <v>#N/A</v>
      </c>
    </row>
    <row r="23495" spans="1:10" x14ac:dyDescent="0.25">
      <c r="A23495">
        <v>229.85599999999999</v>
      </c>
      <c r="B23495">
        <v>42.58</v>
      </c>
      <c r="C23495">
        <v>52.274999999999999</v>
      </c>
      <c r="D23495">
        <v>-9.8596299999999992</v>
      </c>
      <c r="E23495" t="s">
        <v>23498</v>
      </c>
      <c r="F23495">
        <v>32.222222222222221</v>
      </c>
      <c r="G23495" t="e">
        <f t="shared" si="1468"/>
        <v>#N/A</v>
      </c>
      <c r="H23495" t="e">
        <f t="shared" si="1469"/>
        <v>#N/A</v>
      </c>
      <c r="I23495">
        <f t="shared" si="1470"/>
        <v>52.274999999999999</v>
      </c>
      <c r="J23495" t="e">
        <f t="shared" si="1471"/>
        <v>#N/A</v>
      </c>
    </row>
    <row r="23496" spans="1:10" x14ac:dyDescent="0.25">
      <c r="A23496">
        <v>229.863</v>
      </c>
      <c r="B23496">
        <v>39.75</v>
      </c>
      <c r="C23496">
        <v>49.8</v>
      </c>
      <c r="D23496">
        <v>-8.5786300000000004</v>
      </c>
      <c r="E23496" t="s">
        <v>23499</v>
      </c>
      <c r="F23496">
        <v>32.222222222222221</v>
      </c>
      <c r="G23496" t="e">
        <f t="shared" si="1468"/>
        <v>#N/A</v>
      </c>
      <c r="H23496" t="e">
        <f t="shared" si="1469"/>
        <v>#N/A</v>
      </c>
      <c r="I23496">
        <f t="shared" si="1470"/>
        <v>49.8</v>
      </c>
      <c r="J23496" t="e">
        <f t="shared" si="1471"/>
        <v>#N/A</v>
      </c>
    </row>
    <row r="23497" spans="1:10" x14ac:dyDescent="0.25">
      <c r="A23497">
        <v>229.87</v>
      </c>
      <c r="B23497">
        <v>44.85</v>
      </c>
      <c r="C23497">
        <v>52.725000000000001</v>
      </c>
      <c r="D23497">
        <v>-12.4224</v>
      </c>
      <c r="E23497" t="s">
        <v>23500</v>
      </c>
      <c r="F23497">
        <v>31.111111111111114</v>
      </c>
      <c r="G23497" t="e">
        <f t="shared" si="1468"/>
        <v>#N/A</v>
      </c>
      <c r="H23497" t="e">
        <f t="shared" si="1469"/>
        <v>#N/A</v>
      </c>
      <c r="I23497">
        <f t="shared" si="1470"/>
        <v>52.725000000000001</v>
      </c>
      <c r="J23497" t="e">
        <f t="shared" si="1471"/>
        <v>#N/A</v>
      </c>
    </row>
    <row r="23498" spans="1:10" x14ac:dyDescent="0.25">
      <c r="A23498">
        <v>229.87700000000001</v>
      </c>
      <c r="B23498">
        <v>47.07</v>
      </c>
      <c r="C23498">
        <v>53.1</v>
      </c>
      <c r="D23498">
        <v>-14.9938</v>
      </c>
      <c r="E23498" t="s">
        <v>23501</v>
      </c>
      <c r="F23498">
        <v>32.222222222222221</v>
      </c>
      <c r="G23498" t="e">
        <f t="shared" si="1468"/>
        <v>#N/A</v>
      </c>
      <c r="H23498" t="e">
        <f t="shared" si="1469"/>
        <v>#N/A</v>
      </c>
      <c r="I23498">
        <f t="shared" si="1470"/>
        <v>53.1</v>
      </c>
      <c r="J23498" t="e">
        <f t="shared" si="1471"/>
        <v>#N/A</v>
      </c>
    </row>
    <row r="23499" spans="1:10" x14ac:dyDescent="0.25">
      <c r="A23499">
        <v>229.88399999999999</v>
      </c>
      <c r="B23499">
        <v>44.82</v>
      </c>
      <c r="C23499">
        <v>48.075000000000003</v>
      </c>
      <c r="D23499">
        <v>-17.032599999999999</v>
      </c>
      <c r="E23499" t="s">
        <v>23502</v>
      </c>
      <c r="F23499">
        <v>32.222222222222221</v>
      </c>
      <c r="G23499" t="e">
        <f t="shared" si="1468"/>
        <v>#N/A</v>
      </c>
      <c r="H23499" t="e">
        <f t="shared" si="1469"/>
        <v>#N/A</v>
      </c>
      <c r="I23499">
        <f t="shared" si="1470"/>
        <v>48.075000000000003</v>
      </c>
      <c r="J23499" t="e">
        <f t="shared" si="1471"/>
        <v>#N/A</v>
      </c>
    </row>
    <row r="23500" spans="1:10" x14ac:dyDescent="0.25">
      <c r="A23500">
        <v>229.89099999999999</v>
      </c>
      <c r="B23500">
        <v>45.15</v>
      </c>
      <c r="C23500">
        <v>45.225000000000001</v>
      </c>
      <c r="D23500">
        <v>-20.320599999999999</v>
      </c>
      <c r="E23500" t="s">
        <v>23503</v>
      </c>
      <c r="F23500">
        <v>32.777777777777779</v>
      </c>
      <c r="G23500" t="e">
        <f t="shared" si="1468"/>
        <v>#N/A</v>
      </c>
      <c r="H23500" t="e">
        <f t="shared" si="1469"/>
        <v>#N/A</v>
      </c>
      <c r="I23500">
        <f t="shared" si="1470"/>
        <v>45.225000000000001</v>
      </c>
      <c r="J23500" t="e">
        <f t="shared" si="1471"/>
        <v>#N/A</v>
      </c>
    </row>
    <row r="23501" spans="1:10" x14ac:dyDescent="0.25">
      <c r="A23501">
        <v>229.898</v>
      </c>
      <c r="B23501">
        <v>44.91</v>
      </c>
      <c r="C23501">
        <v>41.85</v>
      </c>
      <c r="D23501">
        <v>-23.376999999999999</v>
      </c>
      <c r="E23501" t="s">
        <v>23504</v>
      </c>
      <c r="F23501">
        <v>32.777777777777779</v>
      </c>
      <c r="G23501" t="e">
        <f t="shared" si="1468"/>
        <v>#N/A</v>
      </c>
      <c r="H23501" t="e">
        <f t="shared" si="1469"/>
        <v>#N/A</v>
      </c>
      <c r="I23501">
        <f t="shared" si="1470"/>
        <v>41.85</v>
      </c>
      <c r="J23501" t="e">
        <f t="shared" si="1471"/>
        <v>#N/A</v>
      </c>
    </row>
    <row r="23502" spans="1:10" x14ac:dyDescent="0.25">
      <c r="A23502">
        <v>229.905</v>
      </c>
      <c r="B23502">
        <v>44.9</v>
      </c>
      <c r="C23502">
        <v>41.1</v>
      </c>
      <c r="D23502">
        <v>-24.113800000000001</v>
      </c>
      <c r="E23502" t="s">
        <v>23505</v>
      </c>
      <c r="F23502">
        <v>32.777777777777779</v>
      </c>
      <c r="G23502" t="e">
        <f t="shared" si="1468"/>
        <v>#N/A</v>
      </c>
      <c r="H23502" t="e">
        <f t="shared" si="1469"/>
        <v>#N/A</v>
      </c>
      <c r="I23502">
        <f t="shared" si="1470"/>
        <v>41.1</v>
      </c>
      <c r="J23502" t="e">
        <f t="shared" si="1471"/>
        <v>#N/A</v>
      </c>
    </row>
    <row r="23503" spans="1:10" x14ac:dyDescent="0.25">
      <c r="A23503">
        <v>229.91200000000001</v>
      </c>
      <c r="B23503">
        <v>43.93</v>
      </c>
      <c r="C23503">
        <v>40.424999999999997</v>
      </c>
      <c r="D23503">
        <v>-23.5014</v>
      </c>
      <c r="E23503" t="s">
        <v>23506</v>
      </c>
      <c r="F23503">
        <v>32.777777777777779</v>
      </c>
      <c r="G23503" t="e">
        <f t="shared" si="1468"/>
        <v>#N/A</v>
      </c>
      <c r="H23503" t="e">
        <f t="shared" si="1469"/>
        <v>#N/A</v>
      </c>
      <c r="I23503">
        <f t="shared" si="1470"/>
        <v>40.424999999999997</v>
      </c>
      <c r="J23503" t="e">
        <f t="shared" si="1471"/>
        <v>#N/A</v>
      </c>
    </row>
    <row r="23504" spans="1:10" x14ac:dyDescent="0.25">
      <c r="A23504">
        <v>229.91900000000001</v>
      </c>
      <c r="B23504">
        <v>44.33</v>
      </c>
      <c r="C23504">
        <v>39.674999999999997</v>
      </c>
      <c r="D23504">
        <v>-24.7822</v>
      </c>
      <c r="E23504" t="s">
        <v>23507</v>
      </c>
      <c r="F23504">
        <v>32.222222222222221</v>
      </c>
      <c r="G23504" t="e">
        <f t="shared" si="1468"/>
        <v>#N/A</v>
      </c>
      <c r="H23504" t="e">
        <f t="shared" si="1469"/>
        <v>#N/A</v>
      </c>
      <c r="I23504">
        <f t="shared" si="1470"/>
        <v>39.674999999999997</v>
      </c>
      <c r="J23504" t="e">
        <f t="shared" si="1471"/>
        <v>#N/A</v>
      </c>
    </row>
    <row r="23505" spans="1:10" x14ac:dyDescent="0.25">
      <c r="A23505">
        <v>229.92599999999999</v>
      </c>
      <c r="B23505">
        <v>42.31</v>
      </c>
      <c r="C23505">
        <v>39.375</v>
      </c>
      <c r="D23505">
        <v>-22.401299999999999</v>
      </c>
      <c r="E23505" t="s">
        <v>23508</v>
      </c>
      <c r="F23505">
        <v>32.222222222222221</v>
      </c>
      <c r="G23505" t="e">
        <f t="shared" si="1468"/>
        <v>#N/A</v>
      </c>
      <c r="H23505" t="e">
        <f t="shared" si="1469"/>
        <v>#N/A</v>
      </c>
      <c r="I23505">
        <f t="shared" si="1470"/>
        <v>39.375</v>
      </c>
      <c r="J23505" t="e">
        <f t="shared" si="1471"/>
        <v>#N/A</v>
      </c>
    </row>
    <row r="23506" spans="1:10" x14ac:dyDescent="0.25">
      <c r="A23506">
        <v>229.93299999999999</v>
      </c>
      <c r="B23506">
        <v>44.97</v>
      </c>
      <c r="C23506">
        <v>41.475000000000001</v>
      </c>
      <c r="D23506">
        <v>-23.831700000000001</v>
      </c>
      <c r="E23506" t="s">
        <v>23509</v>
      </c>
      <c r="F23506">
        <v>32.222222222222221</v>
      </c>
      <c r="G23506" t="e">
        <f t="shared" si="1468"/>
        <v>#N/A</v>
      </c>
      <c r="H23506" t="e">
        <f t="shared" si="1469"/>
        <v>#N/A</v>
      </c>
      <c r="I23506">
        <f t="shared" si="1470"/>
        <v>41.475000000000001</v>
      </c>
      <c r="J23506" t="e">
        <f t="shared" si="1471"/>
        <v>#N/A</v>
      </c>
    </row>
    <row r="23507" spans="1:10" x14ac:dyDescent="0.25">
      <c r="A23507">
        <v>229.93899999999999</v>
      </c>
      <c r="B23507">
        <v>43.95</v>
      </c>
      <c r="C23507">
        <v>45.674999999999997</v>
      </c>
      <c r="D23507">
        <v>-18.277899999999999</v>
      </c>
      <c r="E23507" t="s">
        <v>23510</v>
      </c>
      <c r="F23507">
        <v>31.666666666666668</v>
      </c>
      <c r="G23507" t="e">
        <f t="shared" si="1468"/>
        <v>#N/A</v>
      </c>
      <c r="H23507" t="e">
        <f t="shared" si="1469"/>
        <v>#N/A</v>
      </c>
      <c r="I23507">
        <f t="shared" si="1470"/>
        <v>45.674999999999997</v>
      </c>
      <c r="J23507" t="e">
        <f t="shared" si="1471"/>
        <v>#N/A</v>
      </c>
    </row>
    <row r="23508" spans="1:10" x14ac:dyDescent="0.25">
      <c r="A23508">
        <v>229.946</v>
      </c>
      <c r="B23508">
        <v>46.06</v>
      </c>
      <c r="C23508">
        <v>48.225000000000001</v>
      </c>
      <c r="D23508">
        <v>-18.528300000000002</v>
      </c>
      <c r="E23508" t="s">
        <v>23511</v>
      </c>
      <c r="F23508">
        <v>32.222222222222221</v>
      </c>
      <c r="G23508" t="e">
        <f t="shared" si="1468"/>
        <v>#N/A</v>
      </c>
      <c r="H23508" t="e">
        <f t="shared" si="1469"/>
        <v>#N/A</v>
      </c>
      <c r="I23508">
        <f t="shared" si="1470"/>
        <v>48.225000000000001</v>
      </c>
      <c r="J23508" t="e">
        <f t="shared" si="1471"/>
        <v>#N/A</v>
      </c>
    </row>
    <row r="23509" spans="1:10" x14ac:dyDescent="0.25">
      <c r="A23509">
        <v>229.953</v>
      </c>
      <c r="B23509">
        <v>42.19</v>
      </c>
      <c r="C23509">
        <v>40.5</v>
      </c>
      <c r="D23509">
        <v>-21.117000000000001</v>
      </c>
      <c r="E23509" t="s">
        <v>23512</v>
      </c>
      <c r="F23509">
        <v>31.666666666666668</v>
      </c>
      <c r="G23509" t="e">
        <f t="shared" si="1468"/>
        <v>#N/A</v>
      </c>
      <c r="H23509" t="e">
        <f t="shared" si="1469"/>
        <v>#N/A</v>
      </c>
      <c r="I23509">
        <f t="shared" si="1470"/>
        <v>40.5</v>
      </c>
      <c r="J23509" t="e">
        <f t="shared" si="1471"/>
        <v>#N/A</v>
      </c>
    </row>
    <row r="23510" spans="1:10" x14ac:dyDescent="0.25">
      <c r="A23510">
        <v>229.96</v>
      </c>
      <c r="B23510">
        <v>42.22</v>
      </c>
      <c r="C23510">
        <v>35.325000000000003</v>
      </c>
      <c r="D23510">
        <v>-26.331800000000001</v>
      </c>
      <c r="E23510" t="s">
        <v>23513</v>
      </c>
      <c r="F23510">
        <v>31.666666666666668</v>
      </c>
      <c r="G23510" t="e">
        <f t="shared" si="1468"/>
        <v>#N/A</v>
      </c>
      <c r="H23510" t="e">
        <f t="shared" si="1469"/>
        <v>#N/A</v>
      </c>
      <c r="I23510">
        <f t="shared" si="1470"/>
        <v>35.325000000000003</v>
      </c>
      <c r="J23510" t="e">
        <f t="shared" si="1471"/>
        <v>#N/A</v>
      </c>
    </row>
    <row r="23511" spans="1:10" x14ac:dyDescent="0.25">
      <c r="A23511">
        <v>229.96700000000001</v>
      </c>
      <c r="B23511">
        <v>40.98</v>
      </c>
      <c r="C23511">
        <v>36.450000000000003</v>
      </c>
      <c r="D23511">
        <v>-23.5611</v>
      </c>
      <c r="E23511" t="s">
        <v>23514</v>
      </c>
      <c r="F23511">
        <v>31.666666666666668</v>
      </c>
      <c r="G23511" t="e">
        <f t="shared" si="1468"/>
        <v>#N/A</v>
      </c>
      <c r="H23511" t="e">
        <f t="shared" si="1469"/>
        <v>#N/A</v>
      </c>
      <c r="I23511">
        <f t="shared" si="1470"/>
        <v>36.450000000000003</v>
      </c>
      <c r="J23511" t="e">
        <f t="shared" si="1471"/>
        <v>#N/A</v>
      </c>
    </row>
    <row r="23512" spans="1:10" x14ac:dyDescent="0.25">
      <c r="A23512">
        <v>229.97399999999999</v>
      </c>
      <c r="B23512">
        <v>40.03</v>
      </c>
      <c r="C23512">
        <v>35.549999999999997</v>
      </c>
      <c r="D23512">
        <v>-23.200299999999999</v>
      </c>
      <c r="E23512" t="s">
        <v>23515</v>
      </c>
      <c r="F23512">
        <v>31.666666666666668</v>
      </c>
      <c r="G23512" t="e">
        <f t="shared" si="1468"/>
        <v>#N/A</v>
      </c>
      <c r="H23512" t="e">
        <f t="shared" si="1469"/>
        <v>#N/A</v>
      </c>
      <c r="I23512">
        <f t="shared" si="1470"/>
        <v>35.549999999999997</v>
      </c>
      <c r="J23512" t="e">
        <f t="shared" si="1471"/>
        <v>#N/A</v>
      </c>
    </row>
    <row r="23513" spans="1:10" x14ac:dyDescent="0.25">
      <c r="A23513">
        <v>229.98099999999999</v>
      </c>
      <c r="B23513">
        <v>44.35</v>
      </c>
      <c r="C23513">
        <v>44.85</v>
      </c>
      <c r="D23513">
        <v>-19.633800000000001</v>
      </c>
      <c r="E23513" t="s">
        <v>23516</v>
      </c>
      <c r="F23513">
        <v>31.666666666666668</v>
      </c>
      <c r="G23513" t="e">
        <f t="shared" si="1468"/>
        <v>#N/A</v>
      </c>
      <c r="H23513" t="e">
        <f t="shared" si="1469"/>
        <v>#N/A</v>
      </c>
      <c r="I23513">
        <f t="shared" si="1470"/>
        <v>44.85</v>
      </c>
      <c r="J23513" t="e">
        <f t="shared" si="1471"/>
        <v>#N/A</v>
      </c>
    </row>
    <row r="23514" spans="1:10" x14ac:dyDescent="0.25">
      <c r="A23514">
        <v>229.988</v>
      </c>
      <c r="B23514">
        <v>41.11</v>
      </c>
      <c r="C23514">
        <v>41.85</v>
      </c>
      <c r="D23514">
        <v>-18.333600000000001</v>
      </c>
      <c r="E23514" t="s">
        <v>23517</v>
      </c>
      <c r="F23514">
        <v>31.666666666666668</v>
      </c>
      <c r="G23514" t="e">
        <f t="shared" si="1468"/>
        <v>#N/A</v>
      </c>
      <c r="H23514" t="e">
        <f t="shared" si="1469"/>
        <v>#N/A</v>
      </c>
      <c r="I23514">
        <f t="shared" si="1470"/>
        <v>41.85</v>
      </c>
      <c r="J23514" t="e">
        <f t="shared" si="1471"/>
        <v>#N/A</v>
      </c>
    </row>
    <row r="23515" spans="1:10" x14ac:dyDescent="0.25">
      <c r="A23515">
        <v>229.995</v>
      </c>
      <c r="B23515">
        <v>41.25</v>
      </c>
      <c r="C23515">
        <v>36</v>
      </c>
      <c r="D23515">
        <v>-24.369399999999999</v>
      </c>
      <c r="E23515" t="s">
        <v>23518</v>
      </c>
      <c r="F23515">
        <v>31.666666666666668</v>
      </c>
      <c r="G23515" t="e">
        <f t="shared" si="1468"/>
        <v>#N/A</v>
      </c>
      <c r="H23515" t="e">
        <f t="shared" si="1469"/>
        <v>#N/A</v>
      </c>
      <c r="I23515">
        <f t="shared" si="1470"/>
        <v>36</v>
      </c>
      <c r="J23515" t="e">
        <f t="shared" si="1471"/>
        <v>#N/A</v>
      </c>
    </row>
    <row r="23516" spans="1:10" x14ac:dyDescent="0.25">
      <c r="A23516">
        <v>230.00200000000001</v>
      </c>
      <c r="B23516">
        <v>32.43</v>
      </c>
      <c r="C23516">
        <v>26.85</v>
      </c>
      <c r="D23516">
        <v>-21.813500000000001</v>
      </c>
      <c r="E23516" t="s">
        <v>23519</v>
      </c>
      <c r="F23516">
        <v>31.666666666666668</v>
      </c>
      <c r="G23516" t="e">
        <f t="shared" si="1468"/>
        <v>#N/A</v>
      </c>
      <c r="H23516" t="e">
        <f t="shared" si="1469"/>
        <v>#N/A</v>
      </c>
      <c r="I23516">
        <f t="shared" si="1470"/>
        <v>26.85</v>
      </c>
      <c r="J23516" t="e">
        <f t="shared" si="1471"/>
        <v>#N/A</v>
      </c>
    </row>
    <row r="23517" spans="1:10" x14ac:dyDescent="0.25">
      <c r="A23517">
        <v>230.00899999999999</v>
      </c>
      <c r="B23517">
        <v>38.74</v>
      </c>
      <c r="C23517">
        <v>35.25</v>
      </c>
      <c r="D23517">
        <v>-21.7882</v>
      </c>
      <c r="E23517" t="s">
        <v>23520</v>
      </c>
      <c r="F23517">
        <v>31.111111111111114</v>
      </c>
      <c r="G23517" t="e">
        <f t="shared" si="1468"/>
        <v>#N/A</v>
      </c>
      <c r="H23517" t="e">
        <f t="shared" si="1469"/>
        <v>#N/A</v>
      </c>
      <c r="I23517">
        <f t="shared" si="1470"/>
        <v>35.25</v>
      </c>
      <c r="J23517" t="e">
        <f t="shared" si="1471"/>
        <v>#N/A</v>
      </c>
    </row>
    <row r="23518" spans="1:10" x14ac:dyDescent="0.25">
      <c r="A23518">
        <v>230.01599999999999</v>
      </c>
      <c r="B23518">
        <v>37.1</v>
      </c>
      <c r="C23518">
        <v>34.35</v>
      </c>
      <c r="D23518">
        <v>-20.511500000000002</v>
      </c>
      <c r="E23518" t="s">
        <v>23521</v>
      </c>
      <c r="F23518">
        <v>31.111111111111114</v>
      </c>
      <c r="G23518" t="e">
        <f t="shared" si="1468"/>
        <v>#N/A</v>
      </c>
      <c r="H23518" t="e">
        <f t="shared" si="1469"/>
        <v>#N/A</v>
      </c>
      <c r="I23518">
        <f t="shared" si="1470"/>
        <v>34.35</v>
      </c>
      <c r="J23518" t="e">
        <f t="shared" si="1471"/>
        <v>#N/A</v>
      </c>
    </row>
    <row r="23519" spans="1:10" x14ac:dyDescent="0.25">
      <c r="A23519">
        <v>230.023</v>
      </c>
      <c r="B23519">
        <v>37.619999999999997</v>
      </c>
      <c r="C23519">
        <v>33.75</v>
      </c>
      <c r="D23519">
        <v>-21.8017</v>
      </c>
      <c r="E23519" t="s">
        <v>23522</v>
      </c>
      <c r="F23519">
        <v>31.111111111111114</v>
      </c>
      <c r="G23519" t="e">
        <f t="shared" si="1468"/>
        <v>#N/A</v>
      </c>
      <c r="H23519" t="e">
        <f t="shared" si="1469"/>
        <v>#N/A</v>
      </c>
      <c r="I23519">
        <f t="shared" si="1470"/>
        <v>33.75</v>
      </c>
      <c r="J23519" t="e">
        <f t="shared" si="1471"/>
        <v>#N/A</v>
      </c>
    </row>
    <row r="23520" spans="1:10" x14ac:dyDescent="0.25">
      <c r="A23520">
        <v>230.03</v>
      </c>
      <c r="B23520">
        <v>35.82</v>
      </c>
      <c r="C23520">
        <v>31.725000000000001</v>
      </c>
      <c r="D23520">
        <v>-21.4377</v>
      </c>
      <c r="E23520" t="s">
        <v>23523</v>
      </c>
      <c r="F23520">
        <v>30.555555555555557</v>
      </c>
      <c r="G23520" t="e">
        <f t="shared" si="1468"/>
        <v>#N/A</v>
      </c>
      <c r="H23520" t="e">
        <f t="shared" si="1469"/>
        <v>#N/A</v>
      </c>
      <c r="I23520">
        <f t="shared" si="1470"/>
        <v>31.725000000000001</v>
      </c>
      <c r="J23520" t="e">
        <f t="shared" si="1471"/>
        <v>#N/A</v>
      </c>
    </row>
    <row r="23521" spans="1:10" x14ac:dyDescent="0.25">
      <c r="A23521">
        <v>230.03700000000001</v>
      </c>
      <c r="B23521">
        <v>37.659999999999997</v>
      </c>
      <c r="C23521">
        <v>34.274999999999999</v>
      </c>
      <c r="D23521">
        <v>-21.329799999999999</v>
      </c>
      <c r="E23521" t="s">
        <v>23524</v>
      </c>
      <c r="F23521">
        <v>30.555555555555557</v>
      </c>
      <c r="G23521" t="e">
        <f t="shared" si="1468"/>
        <v>#N/A</v>
      </c>
      <c r="H23521" t="e">
        <f t="shared" si="1469"/>
        <v>#N/A</v>
      </c>
      <c r="I23521">
        <f t="shared" si="1470"/>
        <v>34.274999999999999</v>
      </c>
      <c r="J23521" t="e">
        <f t="shared" si="1471"/>
        <v>#N/A</v>
      </c>
    </row>
    <row r="23522" spans="1:10" x14ac:dyDescent="0.25">
      <c r="A23522">
        <v>230.04400000000001</v>
      </c>
      <c r="B23522">
        <v>37.79</v>
      </c>
      <c r="C23522">
        <v>37.725000000000001</v>
      </c>
      <c r="D23522">
        <v>-18.052299999999999</v>
      </c>
      <c r="E23522" t="s">
        <v>23525</v>
      </c>
      <c r="F23522">
        <v>30</v>
      </c>
      <c r="G23522" t="e">
        <f t="shared" si="1468"/>
        <v>#N/A</v>
      </c>
      <c r="H23522" t="e">
        <f t="shared" si="1469"/>
        <v>#N/A</v>
      </c>
      <c r="I23522">
        <f t="shared" si="1470"/>
        <v>37.725000000000001</v>
      </c>
      <c r="J23522" t="e">
        <f t="shared" si="1471"/>
        <v>#N/A</v>
      </c>
    </row>
    <row r="23523" spans="1:10" x14ac:dyDescent="0.25">
      <c r="A23523">
        <v>230.05099999999999</v>
      </c>
      <c r="B23523">
        <v>38.93</v>
      </c>
      <c r="C23523">
        <v>40.125</v>
      </c>
      <c r="D23523">
        <v>-17.165299999999998</v>
      </c>
      <c r="E23523" t="s">
        <v>23526</v>
      </c>
      <c r="F23523">
        <v>30</v>
      </c>
      <c r="G23523" t="e">
        <f t="shared" si="1468"/>
        <v>#N/A</v>
      </c>
      <c r="H23523" t="e">
        <f t="shared" si="1469"/>
        <v>#N/A</v>
      </c>
      <c r="I23523">
        <f t="shared" si="1470"/>
        <v>40.125</v>
      </c>
      <c r="J23523" t="e">
        <f t="shared" si="1471"/>
        <v>#N/A</v>
      </c>
    </row>
    <row r="23524" spans="1:10" x14ac:dyDescent="0.25">
      <c r="A23524">
        <v>230.05799999999999</v>
      </c>
      <c r="B23524">
        <v>33.99</v>
      </c>
      <c r="C23524">
        <v>35.25</v>
      </c>
      <c r="D23524">
        <v>-15.4839</v>
      </c>
      <c r="E23524" t="s">
        <v>23527</v>
      </c>
      <c r="F23524">
        <v>30</v>
      </c>
      <c r="G23524" t="e">
        <f t="shared" si="1468"/>
        <v>#N/A</v>
      </c>
      <c r="H23524" t="e">
        <f t="shared" si="1469"/>
        <v>#N/A</v>
      </c>
      <c r="I23524">
        <f t="shared" si="1470"/>
        <v>35.25</v>
      </c>
      <c r="J23524" t="e">
        <f t="shared" si="1471"/>
        <v>#N/A</v>
      </c>
    </row>
    <row r="23525" spans="1:10" x14ac:dyDescent="0.25">
      <c r="A23525">
        <v>230.06399999999999</v>
      </c>
      <c r="B23525">
        <v>34.94</v>
      </c>
      <c r="C23525">
        <v>32.25</v>
      </c>
      <c r="D23525">
        <v>-19.744800000000001</v>
      </c>
      <c r="E23525" t="s">
        <v>23528</v>
      </c>
      <c r="F23525">
        <v>30</v>
      </c>
      <c r="G23525" t="e">
        <f t="shared" si="1468"/>
        <v>#N/A</v>
      </c>
      <c r="H23525" t="e">
        <f t="shared" si="1469"/>
        <v>#N/A</v>
      </c>
      <c r="I23525">
        <f t="shared" si="1470"/>
        <v>32.25</v>
      </c>
      <c r="J23525" t="e">
        <f t="shared" si="1471"/>
        <v>#N/A</v>
      </c>
    </row>
    <row r="23526" spans="1:10" x14ac:dyDescent="0.25">
      <c r="A23526">
        <v>230.071</v>
      </c>
      <c r="B23526">
        <v>30.24</v>
      </c>
      <c r="C23526">
        <v>23.55</v>
      </c>
      <c r="D23526">
        <v>-22.206900000000001</v>
      </c>
      <c r="E23526" t="s">
        <v>23529</v>
      </c>
      <c r="F23526">
        <v>30</v>
      </c>
      <c r="G23526" t="e">
        <f t="shared" si="1468"/>
        <v>#N/A</v>
      </c>
      <c r="H23526" t="e">
        <f t="shared" si="1469"/>
        <v>#N/A</v>
      </c>
      <c r="I23526">
        <f t="shared" si="1470"/>
        <v>23.55</v>
      </c>
      <c r="J23526" t="e">
        <f t="shared" si="1471"/>
        <v>#N/A</v>
      </c>
    </row>
    <row r="23527" spans="1:10" x14ac:dyDescent="0.25">
      <c r="A23527">
        <v>230.078</v>
      </c>
      <c r="B23527">
        <v>34</v>
      </c>
      <c r="C23527">
        <v>28.65</v>
      </c>
      <c r="D23527">
        <v>-22.097200000000001</v>
      </c>
      <c r="E23527" t="s">
        <v>23530</v>
      </c>
      <c r="F23527">
        <v>30</v>
      </c>
      <c r="G23527" t="e">
        <f t="shared" si="1468"/>
        <v>#N/A</v>
      </c>
      <c r="H23527" t="e">
        <f t="shared" si="1469"/>
        <v>#N/A</v>
      </c>
      <c r="I23527">
        <f t="shared" si="1470"/>
        <v>28.65</v>
      </c>
      <c r="J23527" t="e">
        <f t="shared" si="1471"/>
        <v>#N/A</v>
      </c>
    </row>
    <row r="23528" spans="1:10" x14ac:dyDescent="0.25">
      <c r="A23528">
        <v>230.08500000000001</v>
      </c>
      <c r="B23528">
        <v>30.17</v>
      </c>
      <c r="C23528">
        <v>23.324999999999999</v>
      </c>
      <c r="D23528">
        <v>-22.338999999999999</v>
      </c>
      <c r="E23528" t="s">
        <v>23531</v>
      </c>
      <c r="F23528">
        <v>30</v>
      </c>
      <c r="G23528" t="e">
        <f t="shared" si="1468"/>
        <v>#N/A</v>
      </c>
      <c r="H23528" t="e">
        <f t="shared" si="1469"/>
        <v>#N/A</v>
      </c>
      <c r="I23528">
        <f t="shared" si="1470"/>
        <v>23.324999999999999</v>
      </c>
      <c r="J23528" t="e">
        <f t="shared" si="1471"/>
        <v>#N/A</v>
      </c>
    </row>
    <row r="23529" spans="1:10" x14ac:dyDescent="0.25">
      <c r="A23529">
        <v>230.09200000000001</v>
      </c>
      <c r="B23529">
        <v>30.49</v>
      </c>
      <c r="C23529">
        <v>24.75</v>
      </c>
      <c r="D23529">
        <v>-21.338699999999999</v>
      </c>
      <c r="E23529" t="s">
        <v>23532</v>
      </c>
      <c r="F23529">
        <v>29.444444444444446</v>
      </c>
      <c r="G23529" t="e">
        <f t="shared" si="1468"/>
        <v>#N/A</v>
      </c>
      <c r="H23529">
        <f t="shared" si="1469"/>
        <v>24.75</v>
      </c>
      <c r="I23529" t="e">
        <f t="shared" si="1470"/>
        <v>#N/A</v>
      </c>
      <c r="J23529" t="e">
        <f t="shared" si="1471"/>
        <v>#N/A</v>
      </c>
    </row>
    <row r="23530" spans="1:10" x14ac:dyDescent="0.25">
      <c r="A23530">
        <v>230.09899999999999</v>
      </c>
      <c r="B23530">
        <v>32.74</v>
      </c>
      <c r="C23530">
        <v>26.55</v>
      </c>
      <c r="D23530">
        <v>-22.524899999999999</v>
      </c>
      <c r="E23530" t="s">
        <v>23533</v>
      </c>
      <c r="F23530">
        <v>29.444444444444446</v>
      </c>
      <c r="G23530" t="e">
        <f t="shared" si="1468"/>
        <v>#N/A</v>
      </c>
      <c r="H23530">
        <f t="shared" si="1469"/>
        <v>26.55</v>
      </c>
      <c r="I23530" t="e">
        <f t="shared" si="1470"/>
        <v>#N/A</v>
      </c>
      <c r="J23530" t="e">
        <f t="shared" si="1471"/>
        <v>#N/A</v>
      </c>
    </row>
    <row r="23531" spans="1:10" x14ac:dyDescent="0.25">
      <c r="A23531">
        <v>230.10599999999999</v>
      </c>
      <c r="B23531">
        <v>33.21</v>
      </c>
      <c r="C23531">
        <v>29.625</v>
      </c>
      <c r="D23531">
        <v>-20.073699999999999</v>
      </c>
      <c r="E23531" t="s">
        <v>23534</v>
      </c>
      <c r="F23531">
        <v>28.888888888888889</v>
      </c>
      <c r="G23531" t="e">
        <f t="shared" si="1468"/>
        <v>#N/A</v>
      </c>
      <c r="H23531">
        <f t="shared" si="1469"/>
        <v>29.625</v>
      </c>
      <c r="I23531" t="e">
        <f t="shared" si="1470"/>
        <v>#N/A</v>
      </c>
      <c r="J23531" t="e">
        <f t="shared" si="1471"/>
        <v>#N/A</v>
      </c>
    </row>
    <row r="23532" spans="1:10" x14ac:dyDescent="0.25">
      <c r="A23532">
        <v>230.113</v>
      </c>
      <c r="B23532">
        <v>33.89</v>
      </c>
      <c r="C23532">
        <v>32.85</v>
      </c>
      <c r="D23532">
        <v>-17.751200000000001</v>
      </c>
      <c r="E23532" t="s">
        <v>23535</v>
      </c>
      <c r="F23532">
        <v>28.888888888888889</v>
      </c>
      <c r="G23532" t="e">
        <f t="shared" si="1468"/>
        <v>#N/A</v>
      </c>
      <c r="H23532">
        <f t="shared" si="1469"/>
        <v>32.85</v>
      </c>
      <c r="I23532" t="e">
        <f t="shared" si="1470"/>
        <v>#N/A</v>
      </c>
      <c r="J23532" t="e">
        <f t="shared" si="1471"/>
        <v>#N/A</v>
      </c>
    </row>
    <row r="23533" spans="1:10" x14ac:dyDescent="0.25">
      <c r="A23533">
        <v>230.12</v>
      </c>
      <c r="B23533">
        <v>34.67</v>
      </c>
      <c r="C23533">
        <v>32.625</v>
      </c>
      <c r="D23533">
        <v>-19.011399999999998</v>
      </c>
      <c r="E23533" t="s">
        <v>23536</v>
      </c>
      <c r="F23533">
        <v>28.333333333333336</v>
      </c>
      <c r="G23533" t="e">
        <f t="shared" si="1468"/>
        <v>#N/A</v>
      </c>
      <c r="H23533">
        <f t="shared" si="1469"/>
        <v>32.625</v>
      </c>
      <c r="I23533" t="e">
        <f t="shared" si="1470"/>
        <v>#N/A</v>
      </c>
      <c r="J23533" t="e">
        <f t="shared" si="1471"/>
        <v>#N/A</v>
      </c>
    </row>
    <row r="23534" spans="1:10" x14ac:dyDescent="0.25">
      <c r="A23534">
        <v>230.12700000000001</v>
      </c>
      <c r="B23534">
        <v>34.549999999999997</v>
      </c>
      <c r="C23534">
        <v>33.825000000000003</v>
      </c>
      <c r="D23534">
        <v>-17.652200000000001</v>
      </c>
      <c r="E23534" t="s">
        <v>23537</v>
      </c>
      <c r="F23534">
        <v>28.333333333333336</v>
      </c>
      <c r="G23534" t="e">
        <f t="shared" si="1468"/>
        <v>#N/A</v>
      </c>
      <c r="H23534">
        <f t="shared" si="1469"/>
        <v>33.825000000000003</v>
      </c>
      <c r="I23534" t="e">
        <f t="shared" si="1470"/>
        <v>#N/A</v>
      </c>
      <c r="J23534" t="e">
        <f t="shared" si="1471"/>
        <v>#N/A</v>
      </c>
    </row>
    <row r="23535" spans="1:10" x14ac:dyDescent="0.25">
      <c r="A23535">
        <v>230.13399999999999</v>
      </c>
      <c r="B23535">
        <v>29.7</v>
      </c>
      <c r="C23535">
        <v>28.574999999999999</v>
      </c>
      <c r="D23535">
        <v>-16.465199999999999</v>
      </c>
      <c r="E23535" t="s">
        <v>23538</v>
      </c>
      <c r="F23535">
        <v>28.333333333333336</v>
      </c>
      <c r="G23535" t="e">
        <f t="shared" si="1468"/>
        <v>#N/A</v>
      </c>
      <c r="H23535">
        <f t="shared" si="1469"/>
        <v>28.574999999999999</v>
      </c>
      <c r="I23535" t="e">
        <f t="shared" si="1470"/>
        <v>#N/A</v>
      </c>
      <c r="J23535" t="e">
        <f t="shared" si="1471"/>
        <v>#N/A</v>
      </c>
    </row>
    <row r="23536" spans="1:10" x14ac:dyDescent="0.25">
      <c r="A23536">
        <v>230.14099999999999</v>
      </c>
      <c r="B23536">
        <v>30.82</v>
      </c>
      <c r="C23536">
        <v>28.05</v>
      </c>
      <c r="D23536">
        <v>-18.476700000000001</v>
      </c>
      <c r="E23536" t="s">
        <v>23539</v>
      </c>
      <c r="F23536">
        <v>28.333333333333336</v>
      </c>
      <c r="G23536" t="e">
        <f t="shared" si="1468"/>
        <v>#N/A</v>
      </c>
      <c r="H23536">
        <f t="shared" si="1469"/>
        <v>28.05</v>
      </c>
      <c r="I23536" t="e">
        <f t="shared" si="1470"/>
        <v>#N/A</v>
      </c>
      <c r="J23536" t="e">
        <f t="shared" si="1471"/>
        <v>#N/A</v>
      </c>
    </row>
    <row r="23537" spans="1:10" x14ac:dyDescent="0.25">
      <c r="A23537">
        <v>230.148</v>
      </c>
      <c r="B23537">
        <v>31.9</v>
      </c>
      <c r="C23537">
        <v>27.824999999999999</v>
      </c>
      <c r="D23537">
        <v>-20.135100000000001</v>
      </c>
      <c r="E23537" t="s">
        <v>23540</v>
      </c>
      <c r="F23537">
        <v>28.333333333333336</v>
      </c>
      <c r="G23537" t="e">
        <f t="shared" si="1468"/>
        <v>#N/A</v>
      </c>
      <c r="H23537">
        <f t="shared" si="1469"/>
        <v>27.824999999999999</v>
      </c>
      <c r="I23537" t="e">
        <f t="shared" si="1470"/>
        <v>#N/A</v>
      </c>
      <c r="J23537" t="e">
        <f t="shared" si="1471"/>
        <v>#N/A</v>
      </c>
    </row>
    <row r="23538" spans="1:10" x14ac:dyDescent="0.25">
      <c r="A23538">
        <v>230.155</v>
      </c>
      <c r="B23538">
        <v>33.35</v>
      </c>
      <c r="C23538">
        <v>30.3</v>
      </c>
      <c r="D23538">
        <v>-19.584499999999998</v>
      </c>
      <c r="E23538" t="s">
        <v>23541</v>
      </c>
      <c r="F23538">
        <v>27.777777777777779</v>
      </c>
      <c r="G23538" t="e">
        <f t="shared" si="1468"/>
        <v>#N/A</v>
      </c>
      <c r="H23538">
        <f t="shared" si="1469"/>
        <v>30.3</v>
      </c>
      <c r="I23538" t="e">
        <f t="shared" si="1470"/>
        <v>#N/A</v>
      </c>
      <c r="J23538" t="e">
        <f t="shared" si="1471"/>
        <v>#N/A</v>
      </c>
    </row>
    <row r="23539" spans="1:10" x14ac:dyDescent="0.25">
      <c r="A23539">
        <v>230.16200000000001</v>
      </c>
      <c r="B23539">
        <v>34.51</v>
      </c>
      <c r="C23539">
        <v>33.9</v>
      </c>
      <c r="D23539">
        <v>-17.524100000000001</v>
      </c>
      <c r="E23539" t="s">
        <v>23542</v>
      </c>
      <c r="F23539">
        <v>27.777777777777779</v>
      </c>
      <c r="G23539" t="e">
        <f t="shared" si="1468"/>
        <v>#N/A</v>
      </c>
      <c r="H23539">
        <f t="shared" si="1469"/>
        <v>33.9</v>
      </c>
      <c r="I23539" t="e">
        <f t="shared" si="1470"/>
        <v>#N/A</v>
      </c>
      <c r="J23539" t="e">
        <f t="shared" si="1471"/>
        <v>#N/A</v>
      </c>
    </row>
    <row r="23540" spans="1:10" x14ac:dyDescent="0.25">
      <c r="A23540">
        <v>230.16900000000001</v>
      </c>
      <c r="B23540">
        <v>34.21</v>
      </c>
      <c r="C23540">
        <v>34.424999999999997</v>
      </c>
      <c r="D23540">
        <v>-16.600899999999999</v>
      </c>
      <c r="E23540" t="s">
        <v>23543</v>
      </c>
      <c r="F23540">
        <v>27.222222222222225</v>
      </c>
      <c r="G23540" t="e">
        <f t="shared" si="1468"/>
        <v>#N/A</v>
      </c>
      <c r="H23540">
        <f t="shared" si="1469"/>
        <v>34.424999999999997</v>
      </c>
      <c r="I23540" t="e">
        <f t="shared" si="1470"/>
        <v>#N/A</v>
      </c>
      <c r="J23540" t="e">
        <f t="shared" si="1471"/>
        <v>#N/A</v>
      </c>
    </row>
    <row r="23541" spans="1:10" x14ac:dyDescent="0.25">
      <c r="A23541">
        <v>230.17599999999999</v>
      </c>
      <c r="B23541">
        <v>32.6</v>
      </c>
      <c r="C23541">
        <v>35.625</v>
      </c>
      <c r="D23541">
        <v>-13.264099999999999</v>
      </c>
      <c r="E23541" t="s">
        <v>23544</v>
      </c>
      <c r="F23541">
        <v>26.666666666666668</v>
      </c>
      <c r="G23541" t="e">
        <f t="shared" si="1468"/>
        <v>#N/A</v>
      </c>
      <c r="H23541">
        <f t="shared" si="1469"/>
        <v>35.625</v>
      </c>
      <c r="I23541" t="e">
        <f t="shared" si="1470"/>
        <v>#N/A</v>
      </c>
      <c r="J23541" t="e">
        <f t="shared" si="1471"/>
        <v>#N/A</v>
      </c>
    </row>
    <row r="23542" spans="1:10" x14ac:dyDescent="0.25">
      <c r="A23542">
        <v>230.18299999999999</v>
      </c>
      <c r="B23542">
        <v>29.33</v>
      </c>
      <c r="C23542">
        <v>31.5</v>
      </c>
      <c r="D23542">
        <v>-13.049099999999999</v>
      </c>
      <c r="E23542" t="s">
        <v>23545</v>
      </c>
      <c r="F23542">
        <v>27.222222222222225</v>
      </c>
      <c r="G23542" t="e">
        <f t="shared" si="1468"/>
        <v>#N/A</v>
      </c>
      <c r="H23542">
        <f t="shared" si="1469"/>
        <v>31.5</v>
      </c>
      <c r="I23542" t="e">
        <f t="shared" si="1470"/>
        <v>#N/A</v>
      </c>
      <c r="J23542" t="e">
        <f t="shared" si="1471"/>
        <v>#N/A</v>
      </c>
    </row>
    <row r="23543" spans="1:10" x14ac:dyDescent="0.25">
      <c r="A23543">
        <v>230.18899999999999</v>
      </c>
      <c r="B23543">
        <v>30.17</v>
      </c>
      <c r="C23543">
        <v>28.8</v>
      </c>
      <c r="D23543">
        <v>-16.864000000000001</v>
      </c>
      <c r="E23543" t="s">
        <v>23546</v>
      </c>
      <c r="F23543">
        <v>27.222222222222225</v>
      </c>
      <c r="G23543" t="e">
        <f t="shared" si="1468"/>
        <v>#N/A</v>
      </c>
      <c r="H23543">
        <f t="shared" si="1469"/>
        <v>28.8</v>
      </c>
      <c r="I23543" t="e">
        <f t="shared" si="1470"/>
        <v>#N/A</v>
      </c>
      <c r="J23543" t="e">
        <f t="shared" si="1471"/>
        <v>#N/A</v>
      </c>
    </row>
    <row r="23544" spans="1:10" x14ac:dyDescent="0.25">
      <c r="A23544">
        <v>230.196</v>
      </c>
      <c r="B23544">
        <v>27.65</v>
      </c>
      <c r="C23544">
        <v>25.725000000000001</v>
      </c>
      <c r="D23544">
        <v>-16.5944</v>
      </c>
      <c r="E23544" t="s">
        <v>23547</v>
      </c>
      <c r="F23544">
        <v>27.222222222222225</v>
      </c>
      <c r="G23544" t="e">
        <f t="shared" si="1468"/>
        <v>#N/A</v>
      </c>
      <c r="H23544">
        <f t="shared" si="1469"/>
        <v>25.725000000000001</v>
      </c>
      <c r="I23544" t="e">
        <f t="shared" si="1470"/>
        <v>#N/A</v>
      </c>
      <c r="J23544" t="e">
        <f t="shared" si="1471"/>
        <v>#N/A</v>
      </c>
    </row>
    <row r="23545" spans="1:10" x14ac:dyDescent="0.25">
      <c r="A23545">
        <v>230.203</v>
      </c>
      <c r="B23545">
        <v>21.91</v>
      </c>
      <c r="C23545">
        <v>17.475000000000001</v>
      </c>
      <c r="D23545">
        <v>-17.226199999999999</v>
      </c>
      <c r="E23545" t="s">
        <v>23548</v>
      </c>
      <c r="F23545">
        <v>27.777777777777779</v>
      </c>
      <c r="G23545" t="e">
        <f t="shared" si="1468"/>
        <v>#N/A</v>
      </c>
      <c r="H23545">
        <f t="shared" si="1469"/>
        <v>17.475000000000001</v>
      </c>
      <c r="I23545" t="e">
        <f t="shared" si="1470"/>
        <v>#N/A</v>
      </c>
      <c r="J23545" t="e">
        <f t="shared" si="1471"/>
        <v>#N/A</v>
      </c>
    </row>
    <row r="23546" spans="1:10" x14ac:dyDescent="0.25">
      <c r="A23546">
        <v>230.21</v>
      </c>
      <c r="B23546">
        <v>24.69</v>
      </c>
      <c r="C23546">
        <v>18.899999999999999</v>
      </c>
      <c r="D23546">
        <v>-19.4909</v>
      </c>
      <c r="E23546" t="s">
        <v>23549</v>
      </c>
      <c r="F23546">
        <v>27.777777777777779</v>
      </c>
      <c r="G23546" t="e">
        <f t="shared" si="1468"/>
        <v>#N/A</v>
      </c>
      <c r="H23546">
        <f t="shared" si="1469"/>
        <v>18.899999999999999</v>
      </c>
      <c r="I23546" t="e">
        <f t="shared" si="1470"/>
        <v>#N/A</v>
      </c>
      <c r="J23546" t="e">
        <f t="shared" si="1471"/>
        <v>#N/A</v>
      </c>
    </row>
    <row r="23547" spans="1:10" x14ac:dyDescent="0.25">
      <c r="A23547">
        <v>230.21700000000001</v>
      </c>
      <c r="B23547">
        <v>26.82</v>
      </c>
      <c r="C23547">
        <v>20.475000000000001</v>
      </c>
      <c r="D23547">
        <v>-20.742799999999999</v>
      </c>
      <c r="E23547" t="s">
        <v>23550</v>
      </c>
      <c r="F23547">
        <v>27.222222222222225</v>
      </c>
      <c r="G23547" t="e">
        <f t="shared" si="1468"/>
        <v>#N/A</v>
      </c>
      <c r="H23547">
        <f t="shared" si="1469"/>
        <v>20.475000000000001</v>
      </c>
      <c r="I23547" t="e">
        <f t="shared" si="1470"/>
        <v>#N/A</v>
      </c>
      <c r="J23547" t="e">
        <f t="shared" si="1471"/>
        <v>#N/A</v>
      </c>
    </row>
    <row r="23548" spans="1:10" x14ac:dyDescent="0.25">
      <c r="A23548">
        <v>230.22399999999999</v>
      </c>
      <c r="B23548">
        <v>23.47</v>
      </c>
      <c r="C23548">
        <v>19.125</v>
      </c>
      <c r="D23548">
        <v>-17.646699999999999</v>
      </c>
      <c r="E23548" t="s">
        <v>23551</v>
      </c>
      <c r="F23548">
        <v>27.222222222222225</v>
      </c>
      <c r="G23548" t="e">
        <f t="shared" si="1468"/>
        <v>#N/A</v>
      </c>
      <c r="H23548">
        <f t="shared" si="1469"/>
        <v>19.125</v>
      </c>
      <c r="I23548" t="e">
        <f t="shared" si="1470"/>
        <v>#N/A</v>
      </c>
      <c r="J23548" t="e">
        <f t="shared" si="1471"/>
        <v>#N/A</v>
      </c>
    </row>
    <row r="23549" spans="1:10" x14ac:dyDescent="0.25">
      <c r="A23549">
        <v>230.23099999999999</v>
      </c>
      <c r="B23549">
        <v>23.58</v>
      </c>
      <c r="C23549">
        <v>20.7</v>
      </c>
      <c r="D23549">
        <v>-16.217700000000001</v>
      </c>
      <c r="E23549" t="s">
        <v>23552</v>
      </c>
      <c r="F23549">
        <v>27.222222222222225</v>
      </c>
      <c r="G23549" t="e">
        <f t="shared" si="1468"/>
        <v>#N/A</v>
      </c>
      <c r="H23549">
        <f t="shared" si="1469"/>
        <v>20.7</v>
      </c>
      <c r="I23549" t="e">
        <f t="shared" si="1470"/>
        <v>#N/A</v>
      </c>
      <c r="J23549" t="e">
        <f t="shared" si="1471"/>
        <v>#N/A</v>
      </c>
    </row>
    <row r="23550" spans="1:10" x14ac:dyDescent="0.25">
      <c r="A23550">
        <v>230.238</v>
      </c>
      <c r="B23550">
        <v>33.01</v>
      </c>
      <c r="C23550">
        <v>29.024999999999999</v>
      </c>
      <c r="D23550">
        <v>-20.408300000000001</v>
      </c>
      <c r="E23550" t="s">
        <v>23553</v>
      </c>
      <c r="F23550">
        <v>27.222222222222225</v>
      </c>
      <c r="G23550" t="e">
        <f t="shared" si="1468"/>
        <v>#N/A</v>
      </c>
      <c r="H23550">
        <f t="shared" si="1469"/>
        <v>29.024999999999999</v>
      </c>
      <c r="I23550" t="e">
        <f t="shared" si="1470"/>
        <v>#N/A</v>
      </c>
      <c r="J23550" t="e">
        <f t="shared" si="1471"/>
        <v>#N/A</v>
      </c>
    </row>
    <row r="23551" spans="1:10" x14ac:dyDescent="0.25">
      <c r="A23551">
        <v>230.245</v>
      </c>
      <c r="B23551">
        <v>35.96</v>
      </c>
      <c r="C23551">
        <v>37.950000000000003</v>
      </c>
      <c r="D23551">
        <v>-15.3985</v>
      </c>
      <c r="E23551" t="s">
        <v>23554</v>
      </c>
      <c r="F23551">
        <v>27.222222222222225</v>
      </c>
      <c r="G23551" t="e">
        <f t="shared" si="1468"/>
        <v>#N/A</v>
      </c>
      <c r="H23551">
        <f t="shared" si="1469"/>
        <v>37.950000000000003</v>
      </c>
      <c r="I23551" t="e">
        <f t="shared" si="1470"/>
        <v>#N/A</v>
      </c>
      <c r="J23551" t="e">
        <f t="shared" si="1471"/>
        <v>#N/A</v>
      </c>
    </row>
    <row r="23552" spans="1:10" x14ac:dyDescent="0.25">
      <c r="A23552">
        <v>230.25200000000001</v>
      </c>
      <c r="B23552">
        <v>31.25</v>
      </c>
      <c r="C23552">
        <v>32.625</v>
      </c>
      <c r="D23552">
        <v>-14.4724</v>
      </c>
      <c r="E23552" t="s">
        <v>23555</v>
      </c>
      <c r="F23552">
        <v>27.222222222222225</v>
      </c>
      <c r="G23552" t="e">
        <f t="shared" si="1468"/>
        <v>#N/A</v>
      </c>
      <c r="H23552">
        <f t="shared" si="1469"/>
        <v>32.625</v>
      </c>
      <c r="I23552" t="e">
        <f t="shared" si="1470"/>
        <v>#N/A</v>
      </c>
      <c r="J23552" t="e">
        <f t="shared" si="1471"/>
        <v>#N/A</v>
      </c>
    </row>
    <row r="23553" spans="1:10" x14ac:dyDescent="0.25">
      <c r="A23553">
        <v>230.25899999999999</v>
      </c>
      <c r="B23553">
        <v>33.6</v>
      </c>
      <c r="C23553">
        <v>34.725000000000001</v>
      </c>
      <c r="D23553">
        <v>-15.491300000000001</v>
      </c>
      <c r="E23553" t="s">
        <v>23556</v>
      </c>
      <c r="F23553">
        <v>27.222222222222225</v>
      </c>
      <c r="G23553" t="e">
        <f t="shared" si="1468"/>
        <v>#N/A</v>
      </c>
      <c r="H23553">
        <f t="shared" si="1469"/>
        <v>34.725000000000001</v>
      </c>
      <c r="I23553" t="e">
        <f t="shared" si="1470"/>
        <v>#N/A</v>
      </c>
      <c r="J23553" t="e">
        <f t="shared" si="1471"/>
        <v>#N/A</v>
      </c>
    </row>
    <row r="23554" spans="1:10" x14ac:dyDescent="0.25">
      <c r="A23554">
        <v>230.26599999999999</v>
      </c>
      <c r="B23554">
        <v>36.49</v>
      </c>
      <c r="C23554">
        <v>38.625</v>
      </c>
      <c r="D23554">
        <v>-15.4269</v>
      </c>
      <c r="E23554" t="s">
        <v>23557</v>
      </c>
      <c r="F23554">
        <v>27.222222222222225</v>
      </c>
      <c r="G23554" t="e">
        <f t="shared" si="1468"/>
        <v>#N/A</v>
      </c>
      <c r="H23554">
        <f t="shared" si="1469"/>
        <v>38.625</v>
      </c>
      <c r="I23554" t="e">
        <f t="shared" si="1470"/>
        <v>#N/A</v>
      </c>
      <c r="J23554" t="e">
        <f t="shared" si="1471"/>
        <v>#N/A</v>
      </c>
    </row>
    <row r="23555" spans="1:10" x14ac:dyDescent="0.25">
      <c r="A23555">
        <v>230.273</v>
      </c>
      <c r="B23555">
        <v>35.58</v>
      </c>
      <c r="C23555">
        <v>37.799999999999997</v>
      </c>
      <c r="D23555">
        <v>-15.0442</v>
      </c>
      <c r="E23555" t="s">
        <v>23558</v>
      </c>
      <c r="F23555">
        <v>27.222222222222225</v>
      </c>
      <c r="G23555" t="e">
        <f t="shared" ref="G23555:G23618" si="1472">IF(F23555&lt;20,C23555,NA())</f>
        <v>#N/A</v>
      </c>
      <c r="H23555">
        <f t="shared" ref="H23555:H23618" si="1473">IF(AND(F23555&gt;19.999,F23555&lt;30),C23555,NA())</f>
        <v>37.799999999999997</v>
      </c>
      <c r="I23555" t="e">
        <f t="shared" ref="I23555:I23618" si="1474">IF(AND(F23555&gt;29.999,F23555&lt;40),C23555,NA())</f>
        <v>#N/A</v>
      </c>
      <c r="J23555" t="e">
        <f t="shared" ref="J23555:J23618" si="1475">IF(F23555&gt;40,C23555,NA())</f>
        <v>#N/A</v>
      </c>
    </row>
    <row r="23556" spans="1:10" x14ac:dyDescent="0.25">
      <c r="A23556">
        <v>230.28</v>
      </c>
      <c r="B23556">
        <v>35.659999999999997</v>
      </c>
      <c r="C23556">
        <v>36.6</v>
      </c>
      <c r="D23556">
        <v>-16.3504</v>
      </c>
      <c r="E23556" t="s">
        <v>23559</v>
      </c>
      <c r="F23556">
        <v>27.777777777777779</v>
      </c>
      <c r="G23556" t="e">
        <f t="shared" si="1472"/>
        <v>#N/A</v>
      </c>
      <c r="H23556">
        <f t="shared" si="1473"/>
        <v>36.6</v>
      </c>
      <c r="I23556" t="e">
        <f t="shared" si="1474"/>
        <v>#N/A</v>
      </c>
      <c r="J23556" t="e">
        <f t="shared" si="1475"/>
        <v>#N/A</v>
      </c>
    </row>
    <row r="23557" spans="1:10" x14ac:dyDescent="0.25">
      <c r="A23557">
        <v>230.28700000000001</v>
      </c>
      <c r="B23557">
        <v>35.06</v>
      </c>
      <c r="C23557">
        <v>37.35</v>
      </c>
      <c r="D23557">
        <v>-14.804</v>
      </c>
      <c r="E23557" t="s">
        <v>23560</v>
      </c>
      <c r="F23557">
        <v>27.777777777777779</v>
      </c>
      <c r="G23557" t="e">
        <f t="shared" si="1472"/>
        <v>#N/A</v>
      </c>
      <c r="H23557">
        <f t="shared" si="1473"/>
        <v>37.35</v>
      </c>
      <c r="I23557" t="e">
        <f t="shared" si="1474"/>
        <v>#N/A</v>
      </c>
      <c r="J23557" t="e">
        <f t="shared" si="1475"/>
        <v>#N/A</v>
      </c>
    </row>
    <row r="23558" spans="1:10" x14ac:dyDescent="0.25">
      <c r="A23558">
        <v>230.29400000000001</v>
      </c>
      <c r="B23558">
        <v>36.42</v>
      </c>
      <c r="C23558">
        <v>38.625</v>
      </c>
      <c r="D23558">
        <v>-15.334</v>
      </c>
      <c r="E23558" t="s">
        <v>23561</v>
      </c>
      <c r="F23558">
        <v>28.333333333333336</v>
      </c>
      <c r="G23558" t="e">
        <f t="shared" si="1472"/>
        <v>#N/A</v>
      </c>
      <c r="H23558">
        <f t="shared" si="1473"/>
        <v>38.625</v>
      </c>
      <c r="I23558" t="e">
        <f t="shared" si="1474"/>
        <v>#N/A</v>
      </c>
      <c r="J23558" t="e">
        <f t="shared" si="1475"/>
        <v>#N/A</v>
      </c>
    </row>
    <row r="23559" spans="1:10" x14ac:dyDescent="0.25">
      <c r="A23559">
        <v>230.30099999999999</v>
      </c>
      <c r="B23559">
        <v>33.700000000000003</v>
      </c>
      <c r="C23559">
        <v>36.75</v>
      </c>
      <c r="D23559">
        <v>-13.599</v>
      </c>
      <c r="E23559" t="s">
        <v>23562</v>
      </c>
      <c r="F23559">
        <v>28.888888888888889</v>
      </c>
      <c r="G23559" t="e">
        <f t="shared" si="1472"/>
        <v>#N/A</v>
      </c>
      <c r="H23559">
        <f t="shared" si="1473"/>
        <v>36.75</v>
      </c>
      <c r="I23559" t="e">
        <f t="shared" si="1474"/>
        <v>#N/A</v>
      </c>
      <c r="J23559" t="e">
        <f t="shared" si="1475"/>
        <v>#N/A</v>
      </c>
    </row>
    <row r="23560" spans="1:10" x14ac:dyDescent="0.25">
      <c r="A23560">
        <v>230.30799999999999</v>
      </c>
      <c r="B23560">
        <v>35.590000000000003</v>
      </c>
      <c r="C23560">
        <v>34.200000000000003</v>
      </c>
      <c r="D23560">
        <v>-18.657399999999999</v>
      </c>
      <c r="E23560" t="s">
        <v>23563</v>
      </c>
      <c r="F23560">
        <v>29.444444444444446</v>
      </c>
      <c r="G23560" t="e">
        <f t="shared" si="1472"/>
        <v>#N/A</v>
      </c>
      <c r="H23560">
        <f t="shared" si="1473"/>
        <v>34.200000000000003</v>
      </c>
      <c r="I23560" t="e">
        <f t="shared" si="1474"/>
        <v>#N/A</v>
      </c>
      <c r="J23560" t="e">
        <f t="shared" si="1475"/>
        <v>#N/A</v>
      </c>
    </row>
    <row r="23561" spans="1:10" x14ac:dyDescent="0.25">
      <c r="A23561">
        <v>230.31399999999999</v>
      </c>
      <c r="B23561">
        <v>28.24</v>
      </c>
      <c r="C23561">
        <v>24.675000000000001</v>
      </c>
      <c r="D23561">
        <v>-18.427499999999998</v>
      </c>
      <c r="E23561" t="s">
        <v>23564</v>
      </c>
      <c r="F23561">
        <v>29.444444444444446</v>
      </c>
      <c r="G23561" t="e">
        <f t="shared" si="1472"/>
        <v>#N/A</v>
      </c>
      <c r="H23561">
        <f t="shared" si="1473"/>
        <v>24.675000000000001</v>
      </c>
      <c r="I23561" t="e">
        <f t="shared" si="1474"/>
        <v>#N/A</v>
      </c>
      <c r="J23561" t="e">
        <f t="shared" si="1475"/>
        <v>#N/A</v>
      </c>
    </row>
    <row r="23562" spans="1:10" x14ac:dyDescent="0.25">
      <c r="A23562">
        <v>230.321</v>
      </c>
      <c r="B23562">
        <v>32.33</v>
      </c>
      <c r="C23562">
        <v>27.75</v>
      </c>
      <c r="D23562">
        <v>-20.780799999999999</v>
      </c>
      <c r="E23562" t="s">
        <v>23565</v>
      </c>
      <c r="F23562">
        <v>28.888888888888889</v>
      </c>
      <c r="G23562" t="e">
        <f t="shared" si="1472"/>
        <v>#N/A</v>
      </c>
      <c r="H23562">
        <f t="shared" si="1473"/>
        <v>27.75</v>
      </c>
      <c r="I23562" t="e">
        <f t="shared" si="1474"/>
        <v>#N/A</v>
      </c>
      <c r="J23562" t="e">
        <f t="shared" si="1475"/>
        <v>#N/A</v>
      </c>
    </row>
    <row r="23563" spans="1:10" x14ac:dyDescent="0.25">
      <c r="A23563">
        <v>230.328</v>
      </c>
      <c r="B23563">
        <v>37.69</v>
      </c>
      <c r="C23563">
        <v>38.325000000000003</v>
      </c>
      <c r="D23563">
        <v>-17.319600000000001</v>
      </c>
      <c r="E23563" t="s">
        <v>23566</v>
      </c>
      <c r="F23563">
        <v>28.888888888888889</v>
      </c>
      <c r="G23563" t="e">
        <f t="shared" si="1472"/>
        <v>#N/A</v>
      </c>
      <c r="H23563">
        <f t="shared" si="1473"/>
        <v>38.325000000000003</v>
      </c>
      <c r="I23563" t="e">
        <f t="shared" si="1474"/>
        <v>#N/A</v>
      </c>
      <c r="J23563" t="e">
        <f t="shared" si="1475"/>
        <v>#N/A</v>
      </c>
    </row>
    <row r="23564" spans="1:10" x14ac:dyDescent="0.25">
      <c r="A23564">
        <v>230.33500000000001</v>
      </c>
      <c r="B23564">
        <v>38.25</v>
      </c>
      <c r="C23564">
        <v>39.975000000000001</v>
      </c>
      <c r="D23564">
        <v>-16.412800000000001</v>
      </c>
      <c r="E23564" t="s">
        <v>23567</v>
      </c>
      <c r="F23564">
        <v>30.555555555555557</v>
      </c>
      <c r="G23564" t="e">
        <f t="shared" si="1472"/>
        <v>#N/A</v>
      </c>
      <c r="H23564" t="e">
        <f t="shared" si="1473"/>
        <v>#N/A</v>
      </c>
      <c r="I23564">
        <f t="shared" si="1474"/>
        <v>39.975000000000001</v>
      </c>
      <c r="J23564" t="e">
        <f t="shared" si="1475"/>
        <v>#N/A</v>
      </c>
    </row>
    <row r="23565" spans="1:10" x14ac:dyDescent="0.25">
      <c r="A23565">
        <v>230.34200000000001</v>
      </c>
      <c r="B23565">
        <v>38.159999999999997</v>
      </c>
      <c r="C23565">
        <v>38.1</v>
      </c>
      <c r="D23565">
        <v>-18.168399999999998</v>
      </c>
      <c r="E23565" t="s">
        <v>23568</v>
      </c>
      <c r="F23565">
        <v>32.222222222222221</v>
      </c>
      <c r="G23565" t="e">
        <f t="shared" si="1472"/>
        <v>#N/A</v>
      </c>
      <c r="H23565" t="e">
        <f t="shared" si="1473"/>
        <v>#N/A</v>
      </c>
      <c r="I23565">
        <f t="shared" si="1474"/>
        <v>38.1</v>
      </c>
      <c r="J23565" t="e">
        <f t="shared" si="1475"/>
        <v>#N/A</v>
      </c>
    </row>
    <row r="23566" spans="1:10" x14ac:dyDescent="0.25">
      <c r="A23566">
        <v>230.34899999999999</v>
      </c>
      <c r="B23566">
        <v>38.86</v>
      </c>
      <c r="C23566">
        <v>41.25</v>
      </c>
      <c r="D23566">
        <v>-15.9474</v>
      </c>
      <c r="E23566" t="s">
        <v>23569</v>
      </c>
      <c r="F23566">
        <v>33.333333333333336</v>
      </c>
      <c r="G23566" t="e">
        <f t="shared" si="1472"/>
        <v>#N/A</v>
      </c>
      <c r="H23566" t="e">
        <f t="shared" si="1473"/>
        <v>#N/A</v>
      </c>
      <c r="I23566">
        <f t="shared" si="1474"/>
        <v>41.25</v>
      </c>
      <c r="J23566" t="e">
        <f t="shared" si="1475"/>
        <v>#N/A</v>
      </c>
    </row>
    <row r="23567" spans="1:10" x14ac:dyDescent="0.25">
      <c r="A23567">
        <v>230.35599999999999</v>
      </c>
      <c r="B23567">
        <v>39.380000000000003</v>
      </c>
      <c r="C23567">
        <v>39.15</v>
      </c>
      <c r="D23567">
        <v>-18.7376</v>
      </c>
      <c r="E23567" t="s">
        <v>23570</v>
      </c>
      <c r="F23567">
        <v>33.333333333333336</v>
      </c>
      <c r="G23567" t="e">
        <f t="shared" si="1472"/>
        <v>#N/A</v>
      </c>
      <c r="H23567" t="e">
        <f t="shared" si="1473"/>
        <v>#N/A</v>
      </c>
      <c r="I23567">
        <f t="shared" si="1474"/>
        <v>39.15</v>
      </c>
      <c r="J23567" t="e">
        <f t="shared" si="1475"/>
        <v>#N/A</v>
      </c>
    </row>
    <row r="23568" spans="1:10" x14ac:dyDescent="0.25">
      <c r="A23568">
        <v>230.363</v>
      </c>
      <c r="B23568">
        <v>37.85</v>
      </c>
      <c r="C23568">
        <v>41.625</v>
      </c>
      <c r="D23568">
        <v>-14.2319</v>
      </c>
      <c r="E23568" t="s">
        <v>23571</v>
      </c>
      <c r="F23568">
        <v>32.222222222222221</v>
      </c>
      <c r="G23568" t="e">
        <f t="shared" si="1472"/>
        <v>#N/A</v>
      </c>
      <c r="H23568" t="e">
        <f t="shared" si="1473"/>
        <v>#N/A</v>
      </c>
      <c r="I23568">
        <f t="shared" si="1474"/>
        <v>41.625</v>
      </c>
      <c r="J23568" t="e">
        <f t="shared" si="1475"/>
        <v>#N/A</v>
      </c>
    </row>
    <row r="23569" spans="1:10" x14ac:dyDescent="0.25">
      <c r="A23569">
        <v>230.37</v>
      </c>
      <c r="B23569">
        <v>35.159999999999997</v>
      </c>
      <c r="C23569">
        <v>39.225000000000001</v>
      </c>
      <c r="D23569">
        <v>-13.0617</v>
      </c>
      <c r="E23569" t="s">
        <v>23572</v>
      </c>
      <c r="F23569">
        <v>32.777777777777779</v>
      </c>
      <c r="G23569" t="e">
        <f t="shared" si="1472"/>
        <v>#N/A</v>
      </c>
      <c r="H23569" t="e">
        <f t="shared" si="1473"/>
        <v>#N/A</v>
      </c>
      <c r="I23569">
        <f t="shared" si="1474"/>
        <v>39.225000000000001</v>
      </c>
      <c r="J23569" t="e">
        <f t="shared" si="1475"/>
        <v>#N/A</v>
      </c>
    </row>
    <row r="23570" spans="1:10" x14ac:dyDescent="0.25">
      <c r="A23570">
        <v>230.37700000000001</v>
      </c>
      <c r="B23570">
        <v>38.08</v>
      </c>
      <c r="C23570">
        <v>41.7</v>
      </c>
      <c r="D23570">
        <v>-14.462199999999999</v>
      </c>
      <c r="E23570" t="s">
        <v>23573</v>
      </c>
      <c r="F23570">
        <v>33.333333333333336</v>
      </c>
      <c r="G23570" t="e">
        <f t="shared" si="1472"/>
        <v>#N/A</v>
      </c>
      <c r="H23570" t="e">
        <f t="shared" si="1473"/>
        <v>#N/A</v>
      </c>
      <c r="I23570">
        <f t="shared" si="1474"/>
        <v>41.7</v>
      </c>
      <c r="J23570" t="e">
        <f t="shared" si="1475"/>
        <v>#N/A</v>
      </c>
    </row>
    <row r="23571" spans="1:10" x14ac:dyDescent="0.25">
      <c r="A23571">
        <v>230.38399999999999</v>
      </c>
      <c r="B23571">
        <v>40.229999999999997</v>
      </c>
      <c r="C23571">
        <v>43.65</v>
      </c>
      <c r="D23571">
        <v>-15.3657</v>
      </c>
      <c r="E23571" t="s">
        <v>23574</v>
      </c>
      <c r="F23571">
        <v>31.666666666666668</v>
      </c>
      <c r="G23571" t="e">
        <f t="shared" si="1472"/>
        <v>#N/A</v>
      </c>
      <c r="H23571" t="e">
        <f t="shared" si="1473"/>
        <v>#N/A</v>
      </c>
      <c r="I23571">
        <f t="shared" si="1474"/>
        <v>43.65</v>
      </c>
      <c r="J23571" t="e">
        <f t="shared" si="1475"/>
        <v>#N/A</v>
      </c>
    </row>
    <row r="23572" spans="1:10" x14ac:dyDescent="0.25">
      <c r="A23572">
        <v>230.39099999999999</v>
      </c>
      <c r="B23572">
        <v>41.22</v>
      </c>
      <c r="C23572">
        <v>48.375</v>
      </c>
      <c r="D23572">
        <v>-11.954599999999999</v>
      </c>
      <c r="E23572" t="s">
        <v>23575</v>
      </c>
      <c r="F23572">
        <v>31.111111111111114</v>
      </c>
      <c r="G23572" t="e">
        <f t="shared" si="1472"/>
        <v>#N/A</v>
      </c>
      <c r="H23572" t="e">
        <f t="shared" si="1473"/>
        <v>#N/A</v>
      </c>
      <c r="I23572">
        <f t="shared" si="1474"/>
        <v>48.375</v>
      </c>
      <c r="J23572" t="e">
        <f t="shared" si="1475"/>
        <v>#N/A</v>
      </c>
    </row>
    <row r="23573" spans="1:10" x14ac:dyDescent="0.25">
      <c r="A23573">
        <v>230.398</v>
      </c>
      <c r="B23573">
        <v>39.17</v>
      </c>
      <c r="C23573">
        <v>45.75</v>
      </c>
      <c r="D23573">
        <v>-11.8589</v>
      </c>
      <c r="E23573" t="s">
        <v>23576</v>
      </c>
      <c r="F23573">
        <v>31.666666666666668</v>
      </c>
      <c r="G23573" t="e">
        <f t="shared" si="1472"/>
        <v>#N/A</v>
      </c>
      <c r="H23573" t="e">
        <f t="shared" si="1473"/>
        <v>#N/A</v>
      </c>
      <c r="I23573">
        <f t="shared" si="1474"/>
        <v>45.75</v>
      </c>
      <c r="J23573" t="e">
        <f t="shared" si="1475"/>
        <v>#N/A</v>
      </c>
    </row>
    <row r="23574" spans="1:10" x14ac:dyDescent="0.25">
      <c r="A23574">
        <v>230.405</v>
      </c>
      <c r="B23574">
        <v>32.36</v>
      </c>
      <c r="C23574">
        <v>37.725000000000001</v>
      </c>
      <c r="D23574">
        <v>-10.845599999999999</v>
      </c>
      <c r="E23574" t="s">
        <v>23577</v>
      </c>
      <c r="F23574">
        <v>31.666666666666668</v>
      </c>
      <c r="G23574" t="e">
        <f t="shared" si="1472"/>
        <v>#N/A</v>
      </c>
      <c r="H23574" t="e">
        <f t="shared" si="1473"/>
        <v>#N/A</v>
      </c>
      <c r="I23574">
        <f t="shared" si="1474"/>
        <v>37.725000000000001</v>
      </c>
      <c r="J23574" t="e">
        <f t="shared" si="1475"/>
        <v>#N/A</v>
      </c>
    </row>
    <row r="23575" spans="1:10" x14ac:dyDescent="0.25">
      <c r="A23575">
        <v>230.41200000000001</v>
      </c>
      <c r="B23575">
        <v>28.76</v>
      </c>
      <c r="C23575">
        <v>30</v>
      </c>
      <c r="D23575">
        <v>-13.7926</v>
      </c>
      <c r="E23575" t="s">
        <v>23578</v>
      </c>
      <c r="F23575">
        <v>31.111111111111114</v>
      </c>
      <c r="G23575" t="e">
        <f t="shared" si="1472"/>
        <v>#N/A</v>
      </c>
      <c r="H23575" t="e">
        <f t="shared" si="1473"/>
        <v>#N/A</v>
      </c>
      <c r="I23575">
        <f t="shared" si="1474"/>
        <v>30</v>
      </c>
      <c r="J23575" t="e">
        <f t="shared" si="1475"/>
        <v>#N/A</v>
      </c>
    </row>
    <row r="23576" spans="1:10" x14ac:dyDescent="0.25">
      <c r="A23576">
        <v>230.41900000000001</v>
      </c>
      <c r="B23576">
        <v>40.270000000000003</v>
      </c>
      <c r="C23576">
        <v>43.424999999999997</v>
      </c>
      <c r="D23576">
        <v>-15.643800000000001</v>
      </c>
      <c r="E23576" t="s">
        <v>23579</v>
      </c>
      <c r="F23576">
        <v>31.111111111111114</v>
      </c>
      <c r="G23576" t="e">
        <f t="shared" si="1472"/>
        <v>#N/A</v>
      </c>
      <c r="H23576" t="e">
        <f t="shared" si="1473"/>
        <v>#N/A</v>
      </c>
      <c r="I23576">
        <f t="shared" si="1474"/>
        <v>43.424999999999997</v>
      </c>
      <c r="J23576" t="e">
        <f t="shared" si="1475"/>
        <v>#N/A</v>
      </c>
    </row>
    <row r="23577" spans="1:10" x14ac:dyDescent="0.25">
      <c r="A23577">
        <v>230.42599999999999</v>
      </c>
      <c r="B23577">
        <v>38.29</v>
      </c>
      <c r="C23577">
        <v>42.9</v>
      </c>
      <c r="D23577">
        <v>-13.540900000000001</v>
      </c>
      <c r="E23577" t="s">
        <v>23580</v>
      </c>
      <c r="F23577">
        <v>31.111111111111114</v>
      </c>
      <c r="G23577" t="e">
        <f t="shared" si="1472"/>
        <v>#N/A</v>
      </c>
      <c r="H23577" t="e">
        <f t="shared" si="1473"/>
        <v>#N/A</v>
      </c>
      <c r="I23577">
        <f t="shared" si="1474"/>
        <v>42.9</v>
      </c>
      <c r="J23577" t="e">
        <f t="shared" si="1475"/>
        <v>#N/A</v>
      </c>
    </row>
    <row r="23578" spans="1:10" x14ac:dyDescent="0.25">
      <c r="A23578">
        <v>230.43299999999999</v>
      </c>
      <c r="B23578">
        <v>37.33</v>
      </c>
      <c r="C23578">
        <v>41.55</v>
      </c>
      <c r="D23578">
        <v>-13.6168</v>
      </c>
      <c r="E23578" t="s">
        <v>23581</v>
      </c>
      <c r="F23578">
        <v>31.111111111111114</v>
      </c>
      <c r="G23578" t="e">
        <f t="shared" si="1472"/>
        <v>#N/A</v>
      </c>
      <c r="H23578" t="e">
        <f t="shared" si="1473"/>
        <v>#N/A</v>
      </c>
      <c r="I23578">
        <f t="shared" si="1474"/>
        <v>41.55</v>
      </c>
      <c r="J23578" t="e">
        <f t="shared" si="1475"/>
        <v>#N/A</v>
      </c>
    </row>
    <row r="23579" spans="1:10" x14ac:dyDescent="0.25">
      <c r="A23579">
        <v>230.43899999999999</v>
      </c>
      <c r="B23579">
        <v>38.590000000000003</v>
      </c>
      <c r="C23579">
        <v>44.024999999999999</v>
      </c>
      <c r="D23579">
        <v>-12.8141</v>
      </c>
      <c r="E23579" t="s">
        <v>23582</v>
      </c>
      <c r="F23579">
        <v>31.666666666666668</v>
      </c>
      <c r="G23579" t="e">
        <f t="shared" si="1472"/>
        <v>#N/A</v>
      </c>
      <c r="H23579" t="e">
        <f t="shared" si="1473"/>
        <v>#N/A</v>
      </c>
      <c r="I23579">
        <f t="shared" si="1474"/>
        <v>44.024999999999999</v>
      </c>
      <c r="J23579" t="e">
        <f t="shared" si="1475"/>
        <v>#N/A</v>
      </c>
    </row>
    <row r="23580" spans="1:10" x14ac:dyDescent="0.25">
      <c r="A23580">
        <v>230.446</v>
      </c>
      <c r="B23580">
        <v>37.44</v>
      </c>
      <c r="C23580">
        <v>41.475000000000001</v>
      </c>
      <c r="D23580">
        <v>-13.8378</v>
      </c>
      <c r="E23580" t="s">
        <v>23583</v>
      </c>
      <c r="F23580">
        <v>31.666666666666668</v>
      </c>
      <c r="G23580" t="e">
        <f t="shared" si="1472"/>
        <v>#N/A</v>
      </c>
      <c r="H23580" t="e">
        <f t="shared" si="1473"/>
        <v>#N/A</v>
      </c>
      <c r="I23580">
        <f t="shared" si="1474"/>
        <v>41.475000000000001</v>
      </c>
      <c r="J23580" t="e">
        <f t="shared" si="1475"/>
        <v>#N/A</v>
      </c>
    </row>
    <row r="23581" spans="1:10" x14ac:dyDescent="0.25">
      <c r="A23581">
        <v>230.453</v>
      </c>
      <c r="B23581">
        <v>37.89</v>
      </c>
      <c r="C23581">
        <v>41.625</v>
      </c>
      <c r="D23581">
        <v>-14.285</v>
      </c>
      <c r="E23581" t="s">
        <v>23584</v>
      </c>
      <c r="F23581">
        <v>29.444444444444446</v>
      </c>
      <c r="G23581" t="e">
        <f t="shared" si="1472"/>
        <v>#N/A</v>
      </c>
      <c r="H23581">
        <f t="shared" si="1473"/>
        <v>41.625</v>
      </c>
      <c r="I23581" t="e">
        <f t="shared" si="1474"/>
        <v>#N/A</v>
      </c>
      <c r="J23581" t="e">
        <f t="shared" si="1475"/>
        <v>#N/A</v>
      </c>
    </row>
    <row r="23582" spans="1:10" x14ac:dyDescent="0.25">
      <c r="A23582">
        <v>230.46</v>
      </c>
      <c r="B23582">
        <v>40.15</v>
      </c>
      <c r="C23582">
        <v>45.674999999999997</v>
      </c>
      <c r="D23582">
        <v>-13.234500000000001</v>
      </c>
      <c r="E23582" t="s">
        <v>23585</v>
      </c>
      <c r="F23582">
        <v>31.666666666666668</v>
      </c>
      <c r="G23582" t="e">
        <f t="shared" si="1472"/>
        <v>#N/A</v>
      </c>
      <c r="H23582" t="e">
        <f t="shared" si="1473"/>
        <v>#N/A</v>
      </c>
      <c r="I23582">
        <f t="shared" si="1474"/>
        <v>45.674999999999997</v>
      </c>
      <c r="J23582" t="e">
        <f t="shared" si="1475"/>
        <v>#N/A</v>
      </c>
    </row>
    <row r="23583" spans="1:10" x14ac:dyDescent="0.25">
      <c r="A23583">
        <v>230.46700000000001</v>
      </c>
      <c r="B23583">
        <v>45.14</v>
      </c>
      <c r="C23583">
        <v>46.95</v>
      </c>
      <c r="D23583">
        <v>-18.5823</v>
      </c>
      <c r="E23583" t="s">
        <v>23586</v>
      </c>
      <c r="F23583">
        <v>32.222222222222221</v>
      </c>
      <c r="G23583" t="e">
        <f t="shared" si="1472"/>
        <v>#N/A</v>
      </c>
      <c r="H23583" t="e">
        <f t="shared" si="1473"/>
        <v>#N/A</v>
      </c>
      <c r="I23583">
        <f t="shared" si="1474"/>
        <v>46.95</v>
      </c>
      <c r="J23583" t="e">
        <f t="shared" si="1475"/>
        <v>#N/A</v>
      </c>
    </row>
    <row r="23584" spans="1:10" x14ac:dyDescent="0.25">
      <c r="A23584">
        <v>230.47399999999999</v>
      </c>
      <c r="B23584">
        <v>45.48</v>
      </c>
      <c r="C23584">
        <v>42.45</v>
      </c>
      <c r="D23584">
        <v>-23.5335</v>
      </c>
      <c r="E23584" t="s">
        <v>23587</v>
      </c>
      <c r="F23584">
        <v>33.333333333333336</v>
      </c>
      <c r="G23584" t="e">
        <f t="shared" si="1472"/>
        <v>#N/A</v>
      </c>
      <c r="H23584" t="e">
        <f t="shared" si="1473"/>
        <v>#N/A</v>
      </c>
      <c r="I23584">
        <f t="shared" si="1474"/>
        <v>42.45</v>
      </c>
      <c r="J23584" t="e">
        <f t="shared" si="1475"/>
        <v>#N/A</v>
      </c>
    </row>
    <row r="23585" spans="1:10" x14ac:dyDescent="0.25">
      <c r="A23585">
        <v>230.48099999999999</v>
      </c>
      <c r="B23585">
        <v>42.17</v>
      </c>
      <c r="C23585">
        <v>35.924999999999997</v>
      </c>
      <c r="D23585">
        <v>-25.665500000000002</v>
      </c>
      <c r="E23585" t="s">
        <v>23588</v>
      </c>
      <c r="F23585">
        <v>33.333333333333336</v>
      </c>
      <c r="G23585" t="e">
        <f t="shared" si="1472"/>
        <v>#N/A</v>
      </c>
      <c r="H23585" t="e">
        <f t="shared" si="1473"/>
        <v>#N/A</v>
      </c>
      <c r="I23585">
        <f t="shared" si="1474"/>
        <v>35.924999999999997</v>
      </c>
      <c r="J23585" t="e">
        <f t="shared" si="1475"/>
        <v>#N/A</v>
      </c>
    </row>
    <row r="23586" spans="1:10" x14ac:dyDescent="0.25">
      <c r="A23586">
        <v>230.488</v>
      </c>
      <c r="B23586">
        <v>44.87</v>
      </c>
      <c r="C23586">
        <v>37.35</v>
      </c>
      <c r="D23586">
        <v>-27.823899999999998</v>
      </c>
      <c r="E23586" t="s">
        <v>23589</v>
      </c>
      <c r="F23586">
        <v>33.888888888888893</v>
      </c>
      <c r="G23586" t="e">
        <f t="shared" si="1472"/>
        <v>#N/A</v>
      </c>
      <c r="H23586" t="e">
        <f t="shared" si="1473"/>
        <v>#N/A</v>
      </c>
      <c r="I23586">
        <f t="shared" si="1474"/>
        <v>37.35</v>
      </c>
      <c r="J23586" t="e">
        <f t="shared" si="1475"/>
        <v>#N/A</v>
      </c>
    </row>
    <row r="23587" spans="1:10" x14ac:dyDescent="0.25">
      <c r="A23587">
        <v>230.495</v>
      </c>
      <c r="B23587">
        <v>42.82</v>
      </c>
      <c r="C23587">
        <v>31.725000000000001</v>
      </c>
      <c r="D23587">
        <v>-30.728200000000001</v>
      </c>
      <c r="E23587" t="s">
        <v>23590</v>
      </c>
      <c r="F23587">
        <v>33.333333333333336</v>
      </c>
      <c r="G23587" t="e">
        <f t="shared" si="1472"/>
        <v>#N/A</v>
      </c>
      <c r="H23587" t="e">
        <f t="shared" si="1473"/>
        <v>#N/A</v>
      </c>
      <c r="I23587">
        <f t="shared" si="1474"/>
        <v>31.725000000000001</v>
      </c>
      <c r="J23587" t="e">
        <f t="shared" si="1475"/>
        <v>#N/A</v>
      </c>
    </row>
    <row r="23588" spans="1:10" x14ac:dyDescent="0.25">
      <c r="A23588">
        <v>230.50200000000001</v>
      </c>
      <c r="B23588">
        <v>41.06</v>
      </c>
      <c r="C23588">
        <v>36.6</v>
      </c>
      <c r="D23588">
        <v>-23.517299999999999</v>
      </c>
      <c r="E23588" t="s">
        <v>23591</v>
      </c>
      <c r="F23588">
        <v>33.888888888888893</v>
      </c>
      <c r="G23588" t="e">
        <f t="shared" si="1472"/>
        <v>#N/A</v>
      </c>
      <c r="H23588" t="e">
        <f t="shared" si="1473"/>
        <v>#N/A</v>
      </c>
      <c r="I23588">
        <f t="shared" si="1474"/>
        <v>36.6</v>
      </c>
      <c r="J23588" t="e">
        <f t="shared" si="1475"/>
        <v>#N/A</v>
      </c>
    </row>
    <row r="23589" spans="1:10" x14ac:dyDescent="0.25">
      <c r="A23589">
        <v>230.50899999999999</v>
      </c>
      <c r="B23589">
        <v>39.81</v>
      </c>
      <c r="C23589">
        <v>37.424999999999997</v>
      </c>
      <c r="D23589">
        <v>-21.033300000000001</v>
      </c>
      <c r="E23589" t="s">
        <v>23592</v>
      </c>
      <c r="F23589">
        <v>31.666666666666668</v>
      </c>
      <c r="G23589" t="e">
        <f t="shared" si="1472"/>
        <v>#N/A</v>
      </c>
      <c r="H23589" t="e">
        <f t="shared" si="1473"/>
        <v>#N/A</v>
      </c>
      <c r="I23589">
        <f t="shared" si="1474"/>
        <v>37.424999999999997</v>
      </c>
      <c r="J23589" t="e">
        <f t="shared" si="1475"/>
        <v>#N/A</v>
      </c>
    </row>
    <row r="23590" spans="1:10" x14ac:dyDescent="0.25">
      <c r="A23590">
        <v>230.51599999999999</v>
      </c>
      <c r="B23590">
        <v>41.33</v>
      </c>
      <c r="C23590">
        <v>41.024999999999999</v>
      </c>
      <c r="D23590">
        <v>-19.450600000000001</v>
      </c>
      <c r="E23590" t="s">
        <v>23593</v>
      </c>
      <c r="F23590">
        <v>33.333333333333336</v>
      </c>
      <c r="G23590" t="e">
        <f t="shared" si="1472"/>
        <v>#N/A</v>
      </c>
      <c r="H23590" t="e">
        <f t="shared" si="1473"/>
        <v>#N/A</v>
      </c>
      <c r="I23590">
        <f t="shared" si="1474"/>
        <v>41.024999999999999</v>
      </c>
      <c r="J23590" t="e">
        <f t="shared" si="1475"/>
        <v>#N/A</v>
      </c>
    </row>
    <row r="23591" spans="1:10" x14ac:dyDescent="0.25">
      <c r="A23591">
        <v>230.523</v>
      </c>
      <c r="B23591">
        <v>42.97</v>
      </c>
      <c r="C23591">
        <v>40.35</v>
      </c>
      <c r="D23591">
        <v>-22.302199999999999</v>
      </c>
      <c r="E23591" t="s">
        <v>23594</v>
      </c>
      <c r="F23591">
        <v>31.111111111111114</v>
      </c>
      <c r="G23591" t="e">
        <f t="shared" si="1472"/>
        <v>#N/A</v>
      </c>
      <c r="H23591" t="e">
        <f t="shared" si="1473"/>
        <v>#N/A</v>
      </c>
      <c r="I23591">
        <f t="shared" si="1474"/>
        <v>40.35</v>
      </c>
      <c r="J23591" t="e">
        <f t="shared" si="1475"/>
        <v>#N/A</v>
      </c>
    </row>
    <row r="23592" spans="1:10" x14ac:dyDescent="0.25">
      <c r="A23592">
        <v>230.53</v>
      </c>
      <c r="B23592">
        <v>42.57</v>
      </c>
      <c r="C23592">
        <v>44.1</v>
      </c>
      <c r="D23592">
        <v>-18.0214</v>
      </c>
      <c r="E23592" t="s">
        <v>23595</v>
      </c>
      <c r="F23592">
        <v>30.555555555555557</v>
      </c>
      <c r="G23592" t="e">
        <f t="shared" si="1472"/>
        <v>#N/A</v>
      </c>
      <c r="H23592" t="e">
        <f t="shared" si="1473"/>
        <v>#N/A</v>
      </c>
      <c r="I23592">
        <f t="shared" si="1474"/>
        <v>44.1</v>
      </c>
      <c r="J23592" t="e">
        <f t="shared" si="1475"/>
        <v>#N/A</v>
      </c>
    </row>
    <row r="23593" spans="1:10" x14ac:dyDescent="0.25">
      <c r="A23593">
        <v>230.53700000000001</v>
      </c>
      <c r="B23593">
        <v>43.99</v>
      </c>
      <c r="C23593">
        <v>48.6</v>
      </c>
      <c r="D23593">
        <v>-15.406000000000001</v>
      </c>
      <c r="E23593" t="s">
        <v>23596</v>
      </c>
      <c r="F23593">
        <v>30.555555555555557</v>
      </c>
      <c r="G23593" t="e">
        <f t="shared" si="1472"/>
        <v>#N/A</v>
      </c>
      <c r="H23593" t="e">
        <f t="shared" si="1473"/>
        <v>#N/A</v>
      </c>
      <c r="I23593">
        <f t="shared" si="1474"/>
        <v>48.6</v>
      </c>
      <c r="J23593" t="e">
        <f t="shared" si="1475"/>
        <v>#N/A</v>
      </c>
    </row>
    <row r="23594" spans="1:10" x14ac:dyDescent="0.25">
      <c r="A23594">
        <v>230.54400000000001</v>
      </c>
      <c r="B23594">
        <v>43.98</v>
      </c>
      <c r="C23594">
        <v>49.5</v>
      </c>
      <c r="D23594">
        <v>-14.492699999999999</v>
      </c>
      <c r="E23594" t="s">
        <v>23597</v>
      </c>
      <c r="F23594">
        <v>31.666666666666668</v>
      </c>
      <c r="G23594" t="e">
        <f t="shared" si="1472"/>
        <v>#N/A</v>
      </c>
      <c r="H23594" t="e">
        <f t="shared" si="1473"/>
        <v>#N/A</v>
      </c>
      <c r="I23594">
        <f t="shared" si="1474"/>
        <v>49.5</v>
      </c>
      <c r="J23594" t="e">
        <f t="shared" si="1475"/>
        <v>#N/A</v>
      </c>
    </row>
    <row r="23595" spans="1:10" x14ac:dyDescent="0.25">
      <c r="A23595">
        <v>230.55099999999999</v>
      </c>
      <c r="B23595">
        <v>47.65</v>
      </c>
      <c r="C23595">
        <v>49.65</v>
      </c>
      <c r="D23595">
        <v>-19.2136</v>
      </c>
      <c r="E23595" t="s">
        <v>23598</v>
      </c>
      <c r="F23595">
        <v>32.222222222222221</v>
      </c>
      <c r="G23595" t="e">
        <f t="shared" si="1472"/>
        <v>#N/A</v>
      </c>
      <c r="H23595" t="e">
        <f t="shared" si="1473"/>
        <v>#N/A</v>
      </c>
      <c r="I23595">
        <f t="shared" si="1474"/>
        <v>49.65</v>
      </c>
      <c r="J23595" t="e">
        <f t="shared" si="1475"/>
        <v>#N/A</v>
      </c>
    </row>
    <row r="23596" spans="1:10" x14ac:dyDescent="0.25">
      <c r="A23596">
        <v>230.55799999999999</v>
      </c>
      <c r="B23596">
        <v>46.23</v>
      </c>
      <c r="C23596">
        <v>44.174999999999997</v>
      </c>
      <c r="D23596">
        <v>-22.803899999999999</v>
      </c>
      <c r="E23596" t="s">
        <v>23599</v>
      </c>
      <c r="F23596">
        <v>32.222222222222221</v>
      </c>
      <c r="G23596" t="e">
        <f t="shared" si="1472"/>
        <v>#N/A</v>
      </c>
      <c r="H23596" t="e">
        <f t="shared" si="1473"/>
        <v>#N/A</v>
      </c>
      <c r="I23596">
        <f t="shared" si="1474"/>
        <v>44.174999999999997</v>
      </c>
      <c r="J23596" t="e">
        <f t="shared" si="1475"/>
        <v>#N/A</v>
      </c>
    </row>
    <row r="23597" spans="1:10" x14ac:dyDescent="0.25">
      <c r="A23597">
        <v>230.56399999999999</v>
      </c>
      <c r="B23597">
        <v>44.48</v>
      </c>
      <c r="C23597">
        <v>40.575000000000003</v>
      </c>
      <c r="D23597">
        <v>-24.081299999999999</v>
      </c>
      <c r="E23597" t="s">
        <v>23600</v>
      </c>
      <c r="F23597">
        <v>31.666666666666668</v>
      </c>
      <c r="G23597" t="e">
        <f t="shared" si="1472"/>
        <v>#N/A</v>
      </c>
      <c r="H23597" t="e">
        <f t="shared" si="1473"/>
        <v>#N/A</v>
      </c>
      <c r="I23597">
        <f t="shared" si="1474"/>
        <v>40.575000000000003</v>
      </c>
      <c r="J23597" t="e">
        <f t="shared" si="1475"/>
        <v>#N/A</v>
      </c>
    </row>
    <row r="23598" spans="1:10" x14ac:dyDescent="0.25">
      <c r="A23598">
        <v>230.571</v>
      </c>
      <c r="B23598">
        <v>40.869999999999997</v>
      </c>
      <c r="C23598">
        <v>42</v>
      </c>
      <c r="D23598">
        <v>-17.865100000000002</v>
      </c>
      <c r="E23598" t="s">
        <v>23601</v>
      </c>
      <c r="F23598">
        <v>30</v>
      </c>
      <c r="G23598" t="e">
        <f t="shared" si="1472"/>
        <v>#N/A</v>
      </c>
      <c r="H23598" t="e">
        <f t="shared" si="1473"/>
        <v>#N/A</v>
      </c>
      <c r="I23598">
        <f t="shared" si="1474"/>
        <v>42</v>
      </c>
      <c r="J23598" t="e">
        <f t="shared" si="1475"/>
        <v>#N/A</v>
      </c>
    </row>
    <row r="23599" spans="1:10" x14ac:dyDescent="0.25">
      <c r="A23599">
        <v>230.578</v>
      </c>
      <c r="B23599">
        <v>50.33</v>
      </c>
      <c r="C23599">
        <v>54.825000000000003</v>
      </c>
      <c r="D23599">
        <v>-17.595500000000001</v>
      </c>
      <c r="E23599" t="s">
        <v>23602</v>
      </c>
      <c r="F23599">
        <v>28.888888888888889</v>
      </c>
      <c r="G23599" t="e">
        <f t="shared" si="1472"/>
        <v>#N/A</v>
      </c>
      <c r="H23599">
        <f t="shared" si="1473"/>
        <v>54.825000000000003</v>
      </c>
      <c r="I23599" t="e">
        <f t="shared" si="1474"/>
        <v>#N/A</v>
      </c>
      <c r="J23599" t="e">
        <f t="shared" si="1475"/>
        <v>#N/A</v>
      </c>
    </row>
    <row r="23600" spans="1:10" x14ac:dyDescent="0.25">
      <c r="A23600">
        <v>230.58500000000001</v>
      </c>
      <c r="B23600">
        <v>49.6</v>
      </c>
      <c r="C23600">
        <v>54.75</v>
      </c>
      <c r="D23600">
        <v>-16.701599999999999</v>
      </c>
      <c r="E23600" t="s">
        <v>23603</v>
      </c>
      <c r="F23600">
        <v>26.666666666666668</v>
      </c>
      <c r="G23600" t="e">
        <f t="shared" si="1472"/>
        <v>#N/A</v>
      </c>
      <c r="H23600">
        <f t="shared" si="1473"/>
        <v>54.75</v>
      </c>
      <c r="I23600" t="e">
        <f t="shared" si="1474"/>
        <v>#N/A</v>
      </c>
      <c r="J23600" t="e">
        <f t="shared" si="1475"/>
        <v>#N/A</v>
      </c>
    </row>
    <row r="23601" spans="1:10" x14ac:dyDescent="0.25">
      <c r="A23601">
        <v>230.59200000000001</v>
      </c>
      <c r="B23601">
        <v>37.11</v>
      </c>
      <c r="C23601">
        <v>49.5</v>
      </c>
      <c r="D23601">
        <v>-5.3747999999999996</v>
      </c>
      <c r="E23601" t="s">
        <v>23604</v>
      </c>
      <c r="F23601">
        <v>21.111111111111111</v>
      </c>
      <c r="G23601" t="e">
        <f t="shared" si="1472"/>
        <v>#N/A</v>
      </c>
      <c r="H23601">
        <f t="shared" si="1473"/>
        <v>49.5</v>
      </c>
      <c r="I23601" t="e">
        <f t="shared" si="1474"/>
        <v>#N/A</v>
      </c>
      <c r="J23601" t="e">
        <f t="shared" si="1475"/>
        <v>#N/A</v>
      </c>
    </row>
    <row r="23602" spans="1:10" x14ac:dyDescent="0.25">
      <c r="A23602">
        <v>230.59899999999999</v>
      </c>
      <c r="B23602">
        <v>31.36</v>
      </c>
      <c r="C23602">
        <v>38.549999999999997</v>
      </c>
      <c r="D23602">
        <v>-8.6933600000000002</v>
      </c>
      <c r="E23602" t="s">
        <v>23605</v>
      </c>
      <c r="F23602">
        <v>22.222222222222221</v>
      </c>
      <c r="G23602" t="e">
        <f t="shared" si="1472"/>
        <v>#N/A</v>
      </c>
      <c r="H23602">
        <f t="shared" si="1473"/>
        <v>38.549999999999997</v>
      </c>
      <c r="I23602" t="e">
        <f t="shared" si="1474"/>
        <v>#N/A</v>
      </c>
      <c r="J23602" t="e">
        <f t="shared" si="1475"/>
        <v>#N/A</v>
      </c>
    </row>
    <row r="23603" spans="1:10" x14ac:dyDescent="0.25">
      <c r="A23603">
        <v>230.60599999999999</v>
      </c>
      <c r="B23603">
        <v>35.590000000000003</v>
      </c>
      <c r="C23603">
        <v>41.174999999999997</v>
      </c>
      <c r="D23603">
        <v>-11.682399999999999</v>
      </c>
      <c r="E23603" t="s">
        <v>23606</v>
      </c>
      <c r="F23603">
        <v>22.222222222222221</v>
      </c>
      <c r="G23603" t="e">
        <f t="shared" si="1472"/>
        <v>#N/A</v>
      </c>
      <c r="H23603">
        <f t="shared" si="1473"/>
        <v>41.174999999999997</v>
      </c>
      <c r="I23603" t="e">
        <f t="shared" si="1474"/>
        <v>#N/A</v>
      </c>
      <c r="J23603" t="e">
        <f t="shared" si="1475"/>
        <v>#N/A</v>
      </c>
    </row>
    <row r="23604" spans="1:10" x14ac:dyDescent="0.25">
      <c r="A23604">
        <v>230.613</v>
      </c>
      <c r="B23604">
        <v>34.090000000000003</v>
      </c>
      <c r="C23604">
        <v>46.274999999999999</v>
      </c>
      <c r="D23604">
        <v>-4.5916399999999999</v>
      </c>
      <c r="E23604" t="s">
        <v>23607</v>
      </c>
      <c r="F23604">
        <v>22.222222222222221</v>
      </c>
      <c r="G23604" t="e">
        <f t="shared" si="1472"/>
        <v>#N/A</v>
      </c>
      <c r="H23604">
        <f t="shared" si="1473"/>
        <v>46.274999999999999</v>
      </c>
      <c r="I23604" t="e">
        <f t="shared" si="1474"/>
        <v>#N/A</v>
      </c>
      <c r="J23604" t="e">
        <f t="shared" si="1475"/>
        <v>#N/A</v>
      </c>
    </row>
    <row r="23605" spans="1:10" x14ac:dyDescent="0.25">
      <c r="A23605">
        <v>230.62</v>
      </c>
      <c r="B23605">
        <v>34.76</v>
      </c>
      <c r="C23605">
        <v>48.524999999999999</v>
      </c>
      <c r="D23605">
        <v>-3.2308699999999999</v>
      </c>
      <c r="E23605" t="s">
        <v>23608</v>
      </c>
      <c r="F23605">
        <v>22.777777777777779</v>
      </c>
      <c r="G23605" t="e">
        <f t="shared" si="1472"/>
        <v>#N/A</v>
      </c>
      <c r="H23605">
        <f t="shared" si="1473"/>
        <v>48.524999999999999</v>
      </c>
      <c r="I23605" t="e">
        <f t="shared" si="1474"/>
        <v>#N/A</v>
      </c>
      <c r="J23605" t="e">
        <f t="shared" si="1475"/>
        <v>#N/A</v>
      </c>
    </row>
    <row r="23606" spans="1:10" x14ac:dyDescent="0.25">
      <c r="A23606">
        <v>230.62700000000001</v>
      </c>
      <c r="B23606">
        <v>35.869999999999997</v>
      </c>
      <c r="C23606">
        <v>49.424999999999997</v>
      </c>
      <c r="D23606">
        <v>-3.8040699999999998</v>
      </c>
      <c r="E23606" t="s">
        <v>23609</v>
      </c>
      <c r="F23606">
        <v>23.333333333333336</v>
      </c>
      <c r="G23606" t="e">
        <f t="shared" si="1472"/>
        <v>#N/A</v>
      </c>
      <c r="H23606">
        <f t="shared" si="1473"/>
        <v>49.424999999999997</v>
      </c>
      <c r="I23606" t="e">
        <f t="shared" si="1474"/>
        <v>#N/A</v>
      </c>
      <c r="J23606" t="e">
        <f t="shared" si="1475"/>
        <v>#N/A</v>
      </c>
    </row>
    <row r="23607" spans="1:10" x14ac:dyDescent="0.25">
      <c r="A23607">
        <v>230.63399999999999</v>
      </c>
      <c r="B23607">
        <v>41.91</v>
      </c>
      <c r="C23607">
        <v>51.6</v>
      </c>
      <c r="D23607">
        <v>-9.6454000000000004</v>
      </c>
      <c r="E23607" t="s">
        <v>23610</v>
      </c>
      <c r="F23607">
        <v>22.777777777777779</v>
      </c>
      <c r="G23607" t="e">
        <f t="shared" si="1472"/>
        <v>#N/A</v>
      </c>
      <c r="H23607">
        <f t="shared" si="1473"/>
        <v>51.6</v>
      </c>
      <c r="I23607" t="e">
        <f t="shared" si="1474"/>
        <v>#N/A</v>
      </c>
      <c r="J23607" t="e">
        <f t="shared" si="1475"/>
        <v>#N/A</v>
      </c>
    </row>
    <row r="23608" spans="1:10" x14ac:dyDescent="0.25">
      <c r="A23608">
        <v>230.64099999999999</v>
      </c>
      <c r="B23608">
        <v>34.869999999999997</v>
      </c>
      <c r="C23608">
        <v>46.8</v>
      </c>
      <c r="D23608">
        <v>-5.1018600000000003</v>
      </c>
      <c r="E23608" t="s">
        <v>23611</v>
      </c>
      <c r="F23608">
        <v>23.333333333333336</v>
      </c>
      <c r="G23608" t="e">
        <f t="shared" si="1472"/>
        <v>#N/A</v>
      </c>
      <c r="H23608">
        <f t="shared" si="1473"/>
        <v>46.8</v>
      </c>
      <c r="I23608" t="e">
        <f t="shared" si="1474"/>
        <v>#N/A</v>
      </c>
      <c r="J23608" t="e">
        <f t="shared" si="1475"/>
        <v>#N/A</v>
      </c>
    </row>
    <row r="23609" spans="1:10" x14ac:dyDescent="0.25">
      <c r="A23609">
        <v>230.648</v>
      </c>
      <c r="B23609">
        <v>39.31</v>
      </c>
      <c r="C23609">
        <v>55.5</v>
      </c>
      <c r="D23609">
        <v>-2.2946599999999999</v>
      </c>
      <c r="E23609" t="s">
        <v>23612</v>
      </c>
      <c r="F23609">
        <v>23.888888888888889</v>
      </c>
      <c r="G23609" t="e">
        <f t="shared" si="1472"/>
        <v>#N/A</v>
      </c>
      <c r="H23609">
        <f t="shared" si="1473"/>
        <v>55.5</v>
      </c>
      <c r="I23609" t="e">
        <f t="shared" si="1474"/>
        <v>#N/A</v>
      </c>
      <c r="J23609" t="e">
        <f t="shared" si="1475"/>
        <v>#N/A</v>
      </c>
    </row>
    <row r="23610" spans="1:10" x14ac:dyDescent="0.25">
      <c r="A23610">
        <v>230.655</v>
      </c>
      <c r="B23610">
        <v>47.57</v>
      </c>
      <c r="C23610">
        <v>61.8</v>
      </c>
      <c r="D23610">
        <v>-6.9573999999999998</v>
      </c>
      <c r="E23610" t="s">
        <v>23613</v>
      </c>
      <c r="F23610">
        <v>23.888888888888889</v>
      </c>
      <c r="G23610" t="e">
        <f t="shared" si="1472"/>
        <v>#N/A</v>
      </c>
      <c r="H23610">
        <f t="shared" si="1473"/>
        <v>61.8</v>
      </c>
      <c r="I23610" t="e">
        <f t="shared" si="1474"/>
        <v>#N/A</v>
      </c>
      <c r="J23610" t="e">
        <f t="shared" si="1475"/>
        <v>#N/A</v>
      </c>
    </row>
    <row r="23611" spans="1:10" x14ac:dyDescent="0.25">
      <c r="A23611">
        <v>230.66200000000001</v>
      </c>
      <c r="B23611">
        <v>42.2</v>
      </c>
      <c r="C23611">
        <v>54.975000000000001</v>
      </c>
      <c r="D23611">
        <v>-6.6552899999999999</v>
      </c>
      <c r="E23611" t="s">
        <v>23614</v>
      </c>
      <c r="F23611">
        <v>23.333333333333336</v>
      </c>
      <c r="G23611" t="e">
        <f t="shared" si="1472"/>
        <v>#N/A</v>
      </c>
      <c r="H23611">
        <f t="shared" si="1473"/>
        <v>54.975000000000001</v>
      </c>
      <c r="I23611" t="e">
        <f t="shared" si="1474"/>
        <v>#N/A</v>
      </c>
      <c r="J23611" t="e">
        <f t="shared" si="1475"/>
        <v>#N/A</v>
      </c>
    </row>
    <row r="23612" spans="1:10" x14ac:dyDescent="0.25">
      <c r="A23612">
        <v>230.66900000000001</v>
      </c>
      <c r="B23612">
        <v>34.54</v>
      </c>
      <c r="C23612">
        <v>44.7</v>
      </c>
      <c r="D23612">
        <v>-6.7638800000000003</v>
      </c>
      <c r="E23612" t="s">
        <v>23615</v>
      </c>
      <c r="F23612">
        <v>23.333333333333336</v>
      </c>
      <c r="G23612" t="e">
        <f t="shared" si="1472"/>
        <v>#N/A</v>
      </c>
      <c r="H23612">
        <f t="shared" si="1473"/>
        <v>44.7</v>
      </c>
      <c r="I23612" t="e">
        <f t="shared" si="1474"/>
        <v>#N/A</v>
      </c>
      <c r="J23612" t="e">
        <f t="shared" si="1475"/>
        <v>#N/A</v>
      </c>
    </row>
    <row r="23613" spans="1:10" x14ac:dyDescent="0.25">
      <c r="A23613">
        <v>230.67599999999999</v>
      </c>
      <c r="B23613">
        <v>39.22</v>
      </c>
      <c r="C23613">
        <v>47.475000000000001</v>
      </c>
      <c r="D23613">
        <v>-10.200200000000001</v>
      </c>
      <c r="E23613" t="s">
        <v>23616</v>
      </c>
      <c r="F23613">
        <v>23.333333333333336</v>
      </c>
      <c r="G23613" t="e">
        <f t="shared" si="1472"/>
        <v>#N/A</v>
      </c>
      <c r="H23613">
        <f t="shared" si="1473"/>
        <v>47.475000000000001</v>
      </c>
      <c r="I23613" t="e">
        <f t="shared" si="1474"/>
        <v>#N/A</v>
      </c>
      <c r="J23613" t="e">
        <f t="shared" si="1475"/>
        <v>#N/A</v>
      </c>
    </row>
    <row r="23614" spans="1:10" x14ac:dyDescent="0.25">
      <c r="A23614">
        <v>230.68299999999999</v>
      </c>
      <c r="B23614">
        <v>42.3</v>
      </c>
      <c r="C23614">
        <v>54.3</v>
      </c>
      <c r="D23614">
        <v>-7.4630099999999997</v>
      </c>
      <c r="E23614" t="s">
        <v>23617</v>
      </c>
      <c r="F23614">
        <v>23.888888888888889</v>
      </c>
      <c r="G23614" t="e">
        <f t="shared" si="1472"/>
        <v>#N/A</v>
      </c>
      <c r="H23614">
        <f t="shared" si="1473"/>
        <v>54.3</v>
      </c>
      <c r="I23614" t="e">
        <f t="shared" si="1474"/>
        <v>#N/A</v>
      </c>
      <c r="J23614" t="e">
        <f t="shared" si="1475"/>
        <v>#N/A</v>
      </c>
    </row>
    <row r="23615" spans="1:10" x14ac:dyDescent="0.25">
      <c r="A23615">
        <v>230.68899999999999</v>
      </c>
      <c r="B23615">
        <v>43.33</v>
      </c>
      <c r="C23615">
        <v>57.075000000000003</v>
      </c>
      <c r="D23615">
        <v>-6.05504</v>
      </c>
      <c r="E23615" t="s">
        <v>23618</v>
      </c>
      <c r="F23615">
        <v>23.888888888888889</v>
      </c>
      <c r="G23615" t="e">
        <f t="shared" si="1472"/>
        <v>#N/A</v>
      </c>
      <c r="H23615">
        <f t="shared" si="1473"/>
        <v>57.075000000000003</v>
      </c>
      <c r="I23615" t="e">
        <f t="shared" si="1474"/>
        <v>#N/A</v>
      </c>
      <c r="J23615" t="e">
        <f t="shared" si="1475"/>
        <v>#N/A</v>
      </c>
    </row>
    <row r="23616" spans="1:10" x14ac:dyDescent="0.25">
      <c r="A23616">
        <v>230.696</v>
      </c>
      <c r="B23616">
        <v>43.35</v>
      </c>
      <c r="C23616">
        <v>54.524999999999999</v>
      </c>
      <c r="D23616">
        <v>-8.6315799999999996</v>
      </c>
      <c r="E23616" t="s">
        <v>23619</v>
      </c>
      <c r="F23616">
        <v>24.444444444444446</v>
      </c>
      <c r="G23616" t="e">
        <f t="shared" si="1472"/>
        <v>#N/A</v>
      </c>
      <c r="H23616">
        <f t="shared" si="1473"/>
        <v>54.524999999999999</v>
      </c>
      <c r="I23616" t="e">
        <f t="shared" si="1474"/>
        <v>#N/A</v>
      </c>
      <c r="J23616" t="e">
        <f t="shared" si="1475"/>
        <v>#N/A</v>
      </c>
    </row>
    <row r="23617" spans="1:10" x14ac:dyDescent="0.25">
      <c r="A23617">
        <v>230.703</v>
      </c>
      <c r="B23617">
        <v>49.8</v>
      </c>
      <c r="C23617">
        <v>69.224999999999994</v>
      </c>
      <c r="D23617">
        <v>-2.49207</v>
      </c>
      <c r="E23617" t="s">
        <v>23620</v>
      </c>
      <c r="F23617">
        <v>24.444444444444446</v>
      </c>
      <c r="G23617" t="e">
        <f t="shared" si="1472"/>
        <v>#N/A</v>
      </c>
      <c r="H23617">
        <f t="shared" si="1473"/>
        <v>69.224999999999994</v>
      </c>
      <c r="I23617" t="e">
        <f t="shared" si="1474"/>
        <v>#N/A</v>
      </c>
      <c r="J23617" t="e">
        <f t="shared" si="1475"/>
        <v>#N/A</v>
      </c>
    </row>
    <row r="23618" spans="1:10" x14ac:dyDescent="0.25">
      <c r="A23618">
        <v>230.71</v>
      </c>
      <c r="B23618">
        <v>50.86</v>
      </c>
      <c r="C23618">
        <v>70.275000000000006</v>
      </c>
      <c r="D23618">
        <v>-2.8489100000000001</v>
      </c>
      <c r="E23618" t="s">
        <v>23621</v>
      </c>
      <c r="F23618">
        <v>24.444444444444446</v>
      </c>
      <c r="G23618" t="e">
        <f t="shared" si="1472"/>
        <v>#N/A</v>
      </c>
      <c r="H23618">
        <f t="shared" si="1473"/>
        <v>70.275000000000006</v>
      </c>
      <c r="I23618" t="e">
        <f t="shared" si="1474"/>
        <v>#N/A</v>
      </c>
      <c r="J23618" t="e">
        <f t="shared" si="1475"/>
        <v>#N/A</v>
      </c>
    </row>
    <row r="23619" spans="1:10" x14ac:dyDescent="0.25">
      <c r="A23619">
        <v>230.71700000000001</v>
      </c>
      <c r="B23619">
        <v>50.81</v>
      </c>
      <c r="C23619">
        <v>70.275000000000006</v>
      </c>
      <c r="D23619">
        <v>-2.7825500000000001</v>
      </c>
      <c r="E23619" t="s">
        <v>23622</v>
      </c>
      <c r="F23619">
        <v>23.333333333333336</v>
      </c>
      <c r="G23619" t="e">
        <f t="shared" ref="G23619:G23682" si="1476">IF(F23619&lt;20,C23619,NA())</f>
        <v>#N/A</v>
      </c>
      <c r="H23619">
        <f t="shared" ref="H23619:H23682" si="1477">IF(AND(F23619&gt;19.999,F23619&lt;30),C23619,NA())</f>
        <v>70.275000000000006</v>
      </c>
      <c r="I23619" t="e">
        <f t="shared" ref="I23619:I23682" si="1478">IF(AND(F23619&gt;29.999,F23619&lt;40),C23619,NA())</f>
        <v>#N/A</v>
      </c>
      <c r="J23619" t="e">
        <f t="shared" ref="J23619:J23682" si="1479">IF(F23619&gt;40,C23619,NA())</f>
        <v>#N/A</v>
      </c>
    </row>
    <row r="23620" spans="1:10" x14ac:dyDescent="0.25">
      <c r="A23620">
        <v>230.72399999999999</v>
      </c>
      <c r="B23620">
        <v>50.31</v>
      </c>
      <c r="C23620">
        <v>70.05</v>
      </c>
      <c r="D23620">
        <v>-2.34395</v>
      </c>
      <c r="E23620" t="s">
        <v>23623</v>
      </c>
      <c r="F23620">
        <v>23.333333333333336</v>
      </c>
      <c r="G23620" t="e">
        <f t="shared" si="1476"/>
        <v>#N/A</v>
      </c>
      <c r="H23620">
        <f t="shared" si="1477"/>
        <v>70.05</v>
      </c>
      <c r="I23620" t="e">
        <f t="shared" si="1478"/>
        <v>#N/A</v>
      </c>
      <c r="J23620" t="e">
        <f t="shared" si="1479"/>
        <v>#N/A</v>
      </c>
    </row>
    <row r="23621" spans="1:10" x14ac:dyDescent="0.25">
      <c r="A23621">
        <v>230.73099999999999</v>
      </c>
      <c r="B23621">
        <v>48.8</v>
      </c>
      <c r="C23621">
        <v>67.8</v>
      </c>
      <c r="D23621">
        <v>-2.5898599999999998</v>
      </c>
      <c r="E23621" t="s">
        <v>23624</v>
      </c>
      <c r="F23621">
        <v>22.222222222222221</v>
      </c>
      <c r="G23621" t="e">
        <f t="shared" si="1476"/>
        <v>#N/A</v>
      </c>
      <c r="H23621">
        <f t="shared" si="1477"/>
        <v>67.8</v>
      </c>
      <c r="I23621" t="e">
        <f t="shared" si="1478"/>
        <v>#N/A</v>
      </c>
      <c r="J23621" t="e">
        <f t="shared" si="1479"/>
        <v>#N/A</v>
      </c>
    </row>
    <row r="23622" spans="1:10" x14ac:dyDescent="0.25">
      <c r="A23622">
        <v>230.738</v>
      </c>
      <c r="B23622">
        <v>39.39</v>
      </c>
      <c r="C23622">
        <v>54.75</v>
      </c>
      <c r="D23622">
        <v>-3.1508400000000001</v>
      </c>
      <c r="E23622" t="s">
        <v>23625</v>
      </c>
      <c r="F23622">
        <v>22.777777777777779</v>
      </c>
      <c r="G23622" t="e">
        <f t="shared" si="1476"/>
        <v>#N/A</v>
      </c>
      <c r="H23622">
        <f t="shared" si="1477"/>
        <v>54.75</v>
      </c>
      <c r="I23622" t="e">
        <f t="shared" si="1478"/>
        <v>#N/A</v>
      </c>
      <c r="J23622" t="e">
        <f t="shared" si="1479"/>
        <v>#N/A</v>
      </c>
    </row>
    <row r="23623" spans="1:10" x14ac:dyDescent="0.25">
      <c r="A23623">
        <v>230.745</v>
      </c>
      <c r="B23623">
        <v>42.46</v>
      </c>
      <c r="C23623">
        <v>51.9</v>
      </c>
      <c r="D23623">
        <v>-10.0754</v>
      </c>
      <c r="E23623" t="s">
        <v>23626</v>
      </c>
      <c r="F23623">
        <v>21.666666666666668</v>
      </c>
      <c r="G23623" t="e">
        <f t="shared" si="1476"/>
        <v>#N/A</v>
      </c>
      <c r="H23623">
        <f t="shared" si="1477"/>
        <v>51.9</v>
      </c>
      <c r="I23623" t="e">
        <f t="shared" si="1478"/>
        <v>#N/A</v>
      </c>
      <c r="J23623" t="e">
        <f t="shared" si="1479"/>
        <v>#N/A</v>
      </c>
    </row>
    <row r="23624" spans="1:10" x14ac:dyDescent="0.25">
      <c r="A23624">
        <v>230.75200000000001</v>
      </c>
      <c r="B23624">
        <v>40.549999999999997</v>
      </c>
      <c r="C23624">
        <v>52.5</v>
      </c>
      <c r="D23624">
        <v>-6.9404000000000003</v>
      </c>
      <c r="E23624" t="s">
        <v>23627</v>
      </c>
      <c r="F23624">
        <v>21.111111111111111</v>
      </c>
      <c r="G23624" t="e">
        <f t="shared" si="1476"/>
        <v>#N/A</v>
      </c>
      <c r="H23624">
        <f t="shared" si="1477"/>
        <v>52.5</v>
      </c>
      <c r="I23624" t="e">
        <f t="shared" si="1478"/>
        <v>#N/A</v>
      </c>
      <c r="J23624" t="e">
        <f t="shared" si="1479"/>
        <v>#N/A</v>
      </c>
    </row>
    <row r="23625" spans="1:10" x14ac:dyDescent="0.25">
      <c r="A23625">
        <v>230.75899999999999</v>
      </c>
      <c r="B23625">
        <v>37.57</v>
      </c>
      <c r="C23625">
        <v>50.174999999999997</v>
      </c>
      <c r="D23625">
        <v>-5.3103199999999999</v>
      </c>
      <c r="E23625" t="s">
        <v>23628</v>
      </c>
      <c r="F23625">
        <v>21.111111111111111</v>
      </c>
      <c r="G23625" t="e">
        <f t="shared" si="1476"/>
        <v>#N/A</v>
      </c>
      <c r="H23625">
        <f t="shared" si="1477"/>
        <v>50.174999999999997</v>
      </c>
      <c r="I23625" t="e">
        <f t="shared" si="1478"/>
        <v>#N/A</v>
      </c>
      <c r="J23625" t="e">
        <f t="shared" si="1479"/>
        <v>#N/A</v>
      </c>
    </row>
    <row r="23626" spans="1:10" x14ac:dyDescent="0.25">
      <c r="A23626">
        <v>230.76599999999999</v>
      </c>
      <c r="B23626">
        <v>35.520000000000003</v>
      </c>
      <c r="C23626">
        <v>46.95</v>
      </c>
      <c r="D23626">
        <v>-5.81454</v>
      </c>
      <c r="E23626" t="s">
        <v>23629</v>
      </c>
      <c r="F23626">
        <v>21.111111111111111</v>
      </c>
      <c r="G23626" t="e">
        <f t="shared" si="1476"/>
        <v>#N/A</v>
      </c>
      <c r="H23626">
        <f t="shared" si="1477"/>
        <v>46.95</v>
      </c>
      <c r="I23626" t="e">
        <f t="shared" si="1478"/>
        <v>#N/A</v>
      </c>
      <c r="J23626" t="e">
        <f t="shared" si="1479"/>
        <v>#N/A</v>
      </c>
    </row>
    <row r="23627" spans="1:10" x14ac:dyDescent="0.25">
      <c r="A23627">
        <v>230.773</v>
      </c>
      <c r="B23627">
        <v>34.64</v>
      </c>
      <c r="C23627">
        <v>46.2</v>
      </c>
      <c r="D23627">
        <v>-5.3966000000000003</v>
      </c>
      <c r="E23627" t="s">
        <v>23630</v>
      </c>
      <c r="F23627">
        <v>21.111111111111111</v>
      </c>
      <c r="G23627" t="e">
        <f t="shared" si="1476"/>
        <v>#N/A</v>
      </c>
      <c r="H23627">
        <f t="shared" si="1477"/>
        <v>46.2</v>
      </c>
      <c r="I23627" t="e">
        <f t="shared" si="1478"/>
        <v>#N/A</v>
      </c>
      <c r="J23627" t="e">
        <f t="shared" si="1479"/>
        <v>#N/A</v>
      </c>
    </row>
    <row r="23628" spans="1:10" x14ac:dyDescent="0.25">
      <c r="A23628">
        <v>230.78</v>
      </c>
      <c r="B23628">
        <v>36.200000000000003</v>
      </c>
      <c r="C23628">
        <v>45.75</v>
      </c>
      <c r="D23628">
        <v>-7.9170499999999997</v>
      </c>
      <c r="E23628" t="s">
        <v>23631</v>
      </c>
      <c r="F23628">
        <v>21.111111111111111</v>
      </c>
      <c r="G23628" t="e">
        <f t="shared" si="1476"/>
        <v>#N/A</v>
      </c>
      <c r="H23628">
        <f t="shared" si="1477"/>
        <v>45.75</v>
      </c>
      <c r="I23628" t="e">
        <f t="shared" si="1478"/>
        <v>#N/A</v>
      </c>
      <c r="J23628" t="e">
        <f t="shared" si="1479"/>
        <v>#N/A</v>
      </c>
    </row>
    <row r="23629" spans="1:10" x14ac:dyDescent="0.25">
      <c r="A23629">
        <v>230.78700000000001</v>
      </c>
      <c r="B23629">
        <v>36.49</v>
      </c>
      <c r="C23629">
        <v>48.15</v>
      </c>
      <c r="D23629">
        <v>-5.9019399999999997</v>
      </c>
      <c r="E23629" t="s">
        <v>23632</v>
      </c>
      <c r="F23629">
        <v>21.111111111111111</v>
      </c>
      <c r="G23629" t="e">
        <f t="shared" si="1476"/>
        <v>#N/A</v>
      </c>
      <c r="H23629">
        <f t="shared" si="1477"/>
        <v>48.15</v>
      </c>
      <c r="I23629" t="e">
        <f t="shared" si="1478"/>
        <v>#N/A</v>
      </c>
      <c r="J23629" t="e">
        <f t="shared" si="1479"/>
        <v>#N/A</v>
      </c>
    </row>
    <row r="23630" spans="1:10" x14ac:dyDescent="0.25">
      <c r="A23630">
        <v>230.79400000000001</v>
      </c>
      <c r="B23630">
        <v>36.520000000000003</v>
      </c>
      <c r="C23630">
        <v>47.25</v>
      </c>
      <c r="D23630">
        <v>-6.8417500000000002</v>
      </c>
      <c r="E23630" t="s">
        <v>23633</v>
      </c>
      <c r="F23630">
        <v>21.666666666666668</v>
      </c>
      <c r="G23630" t="e">
        <f t="shared" si="1476"/>
        <v>#N/A</v>
      </c>
      <c r="H23630">
        <f t="shared" si="1477"/>
        <v>47.25</v>
      </c>
      <c r="I23630" t="e">
        <f t="shared" si="1478"/>
        <v>#N/A</v>
      </c>
      <c r="J23630" t="e">
        <f t="shared" si="1479"/>
        <v>#N/A</v>
      </c>
    </row>
    <row r="23631" spans="1:10" x14ac:dyDescent="0.25">
      <c r="A23631">
        <v>230.80099999999999</v>
      </c>
      <c r="B23631">
        <v>37.32</v>
      </c>
      <c r="C23631">
        <v>46.424999999999997</v>
      </c>
      <c r="D23631">
        <v>-8.7285199999999996</v>
      </c>
      <c r="E23631" t="s">
        <v>23634</v>
      </c>
      <c r="F23631">
        <v>21.111111111111111</v>
      </c>
      <c r="G23631" t="e">
        <f t="shared" si="1476"/>
        <v>#N/A</v>
      </c>
      <c r="H23631">
        <f t="shared" si="1477"/>
        <v>46.424999999999997</v>
      </c>
      <c r="I23631" t="e">
        <f t="shared" si="1478"/>
        <v>#N/A</v>
      </c>
      <c r="J23631" t="e">
        <f t="shared" si="1479"/>
        <v>#N/A</v>
      </c>
    </row>
    <row r="23632" spans="1:10" x14ac:dyDescent="0.25">
      <c r="A23632">
        <v>230.80799999999999</v>
      </c>
      <c r="B23632">
        <v>37.81</v>
      </c>
      <c r="C23632">
        <v>47.1</v>
      </c>
      <c r="D23632">
        <v>-8.7038499999999992</v>
      </c>
      <c r="E23632" t="s">
        <v>23635</v>
      </c>
      <c r="F23632">
        <v>21.666666666666668</v>
      </c>
      <c r="G23632" t="e">
        <f t="shared" si="1476"/>
        <v>#N/A</v>
      </c>
      <c r="H23632">
        <f t="shared" si="1477"/>
        <v>47.1</v>
      </c>
      <c r="I23632" t="e">
        <f t="shared" si="1478"/>
        <v>#N/A</v>
      </c>
      <c r="J23632" t="e">
        <f t="shared" si="1479"/>
        <v>#N/A</v>
      </c>
    </row>
    <row r="23633" spans="1:10" x14ac:dyDescent="0.25">
      <c r="A23633">
        <v>230.81399999999999</v>
      </c>
      <c r="B23633">
        <v>36.1</v>
      </c>
      <c r="C23633">
        <v>45.375</v>
      </c>
      <c r="D23633">
        <v>-8.1593199999999992</v>
      </c>
      <c r="E23633" t="s">
        <v>23636</v>
      </c>
      <c r="F23633">
        <v>21.666666666666668</v>
      </c>
      <c r="G23633" t="e">
        <f t="shared" si="1476"/>
        <v>#N/A</v>
      </c>
      <c r="H23633">
        <f t="shared" si="1477"/>
        <v>45.375</v>
      </c>
      <c r="I23633" t="e">
        <f t="shared" si="1478"/>
        <v>#N/A</v>
      </c>
      <c r="J23633" t="e">
        <f t="shared" si="1479"/>
        <v>#N/A</v>
      </c>
    </row>
    <row r="23634" spans="1:10" x14ac:dyDescent="0.25">
      <c r="A23634">
        <v>230.821</v>
      </c>
      <c r="B23634">
        <v>32.46</v>
      </c>
      <c r="C23634">
        <v>42.075000000000003</v>
      </c>
      <c r="D23634">
        <v>-6.6282899999999998</v>
      </c>
      <c r="E23634" t="s">
        <v>23637</v>
      </c>
      <c r="F23634">
        <v>21.111111111111111</v>
      </c>
      <c r="G23634" t="e">
        <f t="shared" si="1476"/>
        <v>#N/A</v>
      </c>
      <c r="H23634">
        <f t="shared" si="1477"/>
        <v>42.075000000000003</v>
      </c>
      <c r="I23634" t="e">
        <f t="shared" si="1478"/>
        <v>#N/A</v>
      </c>
      <c r="J23634" t="e">
        <f t="shared" si="1479"/>
        <v>#N/A</v>
      </c>
    </row>
    <row r="23635" spans="1:10" x14ac:dyDescent="0.25">
      <c r="A23635">
        <v>230.828</v>
      </c>
      <c r="B23635">
        <v>27.89</v>
      </c>
      <c r="C23635">
        <v>35.774999999999999</v>
      </c>
      <c r="D23635">
        <v>-6.8629499999999997</v>
      </c>
      <c r="E23635" t="s">
        <v>23638</v>
      </c>
      <c r="F23635">
        <v>21.111111111111111</v>
      </c>
      <c r="G23635" t="e">
        <f t="shared" si="1476"/>
        <v>#N/A</v>
      </c>
      <c r="H23635">
        <f t="shared" si="1477"/>
        <v>35.774999999999999</v>
      </c>
      <c r="I23635" t="e">
        <f t="shared" si="1478"/>
        <v>#N/A</v>
      </c>
      <c r="J23635" t="e">
        <f t="shared" si="1479"/>
        <v>#N/A</v>
      </c>
    </row>
    <row r="23636" spans="1:10" x14ac:dyDescent="0.25">
      <c r="A23636">
        <v>230.83500000000001</v>
      </c>
      <c r="B23636">
        <v>32.549999999999997</v>
      </c>
      <c r="C23636">
        <v>39.825000000000003</v>
      </c>
      <c r="D23636">
        <v>-8.9977400000000003</v>
      </c>
      <c r="E23636" t="s">
        <v>23639</v>
      </c>
      <c r="F23636">
        <v>21.111111111111111</v>
      </c>
      <c r="G23636" t="e">
        <f t="shared" si="1476"/>
        <v>#N/A</v>
      </c>
      <c r="H23636">
        <f t="shared" si="1477"/>
        <v>39.825000000000003</v>
      </c>
      <c r="I23636" t="e">
        <f t="shared" si="1478"/>
        <v>#N/A</v>
      </c>
      <c r="J23636" t="e">
        <f t="shared" si="1479"/>
        <v>#N/A</v>
      </c>
    </row>
    <row r="23637" spans="1:10" x14ac:dyDescent="0.25">
      <c r="A23637">
        <v>230.84200000000001</v>
      </c>
      <c r="B23637">
        <v>33.31</v>
      </c>
      <c r="C23637">
        <v>40.950000000000003</v>
      </c>
      <c r="D23637">
        <v>-8.8814200000000003</v>
      </c>
      <c r="E23637" t="s">
        <v>23640</v>
      </c>
      <c r="F23637">
        <v>21.111111111111111</v>
      </c>
      <c r="G23637" t="e">
        <f t="shared" si="1476"/>
        <v>#N/A</v>
      </c>
      <c r="H23637">
        <f t="shared" si="1477"/>
        <v>40.950000000000003</v>
      </c>
      <c r="I23637" t="e">
        <f t="shared" si="1478"/>
        <v>#N/A</v>
      </c>
      <c r="J23637" t="e">
        <f t="shared" si="1479"/>
        <v>#N/A</v>
      </c>
    </row>
    <row r="23638" spans="1:10" x14ac:dyDescent="0.25">
      <c r="A23638">
        <v>230.84899999999999</v>
      </c>
      <c r="B23638">
        <v>34.39</v>
      </c>
      <c r="C23638">
        <v>43.274999999999999</v>
      </c>
      <c r="D23638">
        <v>-7.9897999999999998</v>
      </c>
      <c r="E23638" t="s">
        <v>23641</v>
      </c>
      <c r="F23638">
        <v>21.111111111111111</v>
      </c>
      <c r="G23638" t="e">
        <f t="shared" si="1476"/>
        <v>#N/A</v>
      </c>
      <c r="H23638">
        <f t="shared" si="1477"/>
        <v>43.274999999999999</v>
      </c>
      <c r="I23638" t="e">
        <f t="shared" si="1478"/>
        <v>#N/A</v>
      </c>
      <c r="J23638" t="e">
        <f t="shared" si="1479"/>
        <v>#N/A</v>
      </c>
    </row>
    <row r="23639" spans="1:10" x14ac:dyDescent="0.25">
      <c r="A23639">
        <v>230.85599999999999</v>
      </c>
      <c r="B23639">
        <v>33.43</v>
      </c>
      <c r="C23639">
        <v>41.774999999999999</v>
      </c>
      <c r="D23639">
        <v>-8.2156800000000008</v>
      </c>
      <c r="E23639" t="s">
        <v>23642</v>
      </c>
      <c r="F23639">
        <v>21.111111111111111</v>
      </c>
      <c r="G23639" t="e">
        <f t="shared" si="1476"/>
        <v>#N/A</v>
      </c>
      <c r="H23639">
        <f t="shared" si="1477"/>
        <v>41.774999999999999</v>
      </c>
      <c r="I23639" t="e">
        <f t="shared" si="1478"/>
        <v>#N/A</v>
      </c>
      <c r="J23639" t="e">
        <f t="shared" si="1479"/>
        <v>#N/A</v>
      </c>
    </row>
    <row r="23640" spans="1:10" x14ac:dyDescent="0.25">
      <c r="A23640">
        <v>230.863</v>
      </c>
      <c r="B23640">
        <v>32.58</v>
      </c>
      <c r="C23640">
        <v>39.225000000000001</v>
      </c>
      <c r="D23640">
        <v>-9.6375499999999992</v>
      </c>
      <c r="E23640" t="s">
        <v>23643</v>
      </c>
      <c r="F23640">
        <v>21.111111111111111</v>
      </c>
      <c r="G23640" t="e">
        <f t="shared" si="1476"/>
        <v>#N/A</v>
      </c>
      <c r="H23640">
        <f t="shared" si="1477"/>
        <v>39.225000000000001</v>
      </c>
      <c r="I23640" t="e">
        <f t="shared" si="1478"/>
        <v>#N/A</v>
      </c>
      <c r="J23640" t="e">
        <f t="shared" si="1479"/>
        <v>#N/A</v>
      </c>
    </row>
    <row r="23641" spans="1:10" x14ac:dyDescent="0.25">
      <c r="A23641">
        <v>230.87</v>
      </c>
      <c r="B23641">
        <v>34.21</v>
      </c>
      <c r="C23641">
        <v>39.225000000000001</v>
      </c>
      <c r="D23641">
        <v>-11.8009</v>
      </c>
      <c r="E23641" t="s">
        <v>23644</v>
      </c>
      <c r="F23641">
        <v>21.111111111111111</v>
      </c>
      <c r="G23641" t="e">
        <f t="shared" si="1476"/>
        <v>#N/A</v>
      </c>
      <c r="H23641">
        <f t="shared" si="1477"/>
        <v>39.225000000000001</v>
      </c>
      <c r="I23641" t="e">
        <f t="shared" si="1478"/>
        <v>#N/A</v>
      </c>
      <c r="J23641" t="e">
        <f t="shared" si="1479"/>
        <v>#N/A</v>
      </c>
    </row>
    <row r="23642" spans="1:10" x14ac:dyDescent="0.25">
      <c r="A23642">
        <v>230.87700000000001</v>
      </c>
      <c r="B23642">
        <v>33.06</v>
      </c>
      <c r="C23642">
        <v>39.299999999999997</v>
      </c>
      <c r="D23642">
        <v>-10.1996</v>
      </c>
      <c r="E23642" t="s">
        <v>23645</v>
      </c>
      <c r="F23642">
        <v>21.111111111111111</v>
      </c>
      <c r="G23642" t="e">
        <f t="shared" si="1476"/>
        <v>#N/A</v>
      </c>
      <c r="H23642">
        <f t="shared" si="1477"/>
        <v>39.299999999999997</v>
      </c>
      <c r="I23642" t="e">
        <f t="shared" si="1478"/>
        <v>#N/A</v>
      </c>
      <c r="J23642" t="e">
        <f t="shared" si="1479"/>
        <v>#N/A</v>
      </c>
    </row>
    <row r="23643" spans="1:10" x14ac:dyDescent="0.25">
      <c r="A23643">
        <v>230.88399999999999</v>
      </c>
      <c r="B23643">
        <v>32.4</v>
      </c>
      <c r="C23643">
        <v>39</v>
      </c>
      <c r="D23643">
        <v>-9.6236599999999992</v>
      </c>
      <c r="E23643" t="s">
        <v>23646</v>
      </c>
      <c r="F23643">
        <v>20.555555555555557</v>
      </c>
      <c r="G23643" t="e">
        <f t="shared" si="1476"/>
        <v>#N/A</v>
      </c>
      <c r="H23643">
        <f t="shared" si="1477"/>
        <v>39</v>
      </c>
      <c r="I23643" t="e">
        <f t="shared" si="1478"/>
        <v>#N/A</v>
      </c>
      <c r="J23643" t="e">
        <f t="shared" si="1479"/>
        <v>#N/A</v>
      </c>
    </row>
    <row r="23644" spans="1:10" x14ac:dyDescent="0.25">
      <c r="A23644">
        <v>230.89099999999999</v>
      </c>
      <c r="B23644">
        <v>32.54</v>
      </c>
      <c r="C23644">
        <v>40.5</v>
      </c>
      <c r="D23644">
        <v>-8.3094699999999992</v>
      </c>
      <c r="E23644" t="s">
        <v>23647</v>
      </c>
      <c r="F23644">
        <v>20</v>
      </c>
      <c r="G23644" t="e">
        <f t="shared" si="1476"/>
        <v>#N/A</v>
      </c>
      <c r="H23644">
        <f t="shared" si="1477"/>
        <v>40.5</v>
      </c>
      <c r="I23644" t="e">
        <f t="shared" si="1478"/>
        <v>#N/A</v>
      </c>
      <c r="J23644" t="e">
        <f t="shared" si="1479"/>
        <v>#N/A</v>
      </c>
    </row>
    <row r="23645" spans="1:10" x14ac:dyDescent="0.25">
      <c r="A23645">
        <v>230.898</v>
      </c>
      <c r="B23645">
        <v>29.76</v>
      </c>
      <c r="C23645">
        <v>39.375</v>
      </c>
      <c r="D23645">
        <v>-5.7448300000000003</v>
      </c>
      <c r="E23645" t="s">
        <v>23648</v>
      </c>
      <c r="F23645">
        <v>20</v>
      </c>
      <c r="G23645" t="e">
        <f t="shared" si="1476"/>
        <v>#N/A</v>
      </c>
      <c r="H23645">
        <f t="shared" si="1477"/>
        <v>39.375</v>
      </c>
      <c r="I23645" t="e">
        <f t="shared" si="1478"/>
        <v>#N/A</v>
      </c>
      <c r="J23645" t="e">
        <f t="shared" si="1479"/>
        <v>#N/A</v>
      </c>
    </row>
    <row r="23646" spans="1:10" x14ac:dyDescent="0.25">
      <c r="A23646">
        <v>230.905</v>
      </c>
      <c r="B23646">
        <v>29.42</v>
      </c>
      <c r="C23646">
        <v>38.174999999999997</v>
      </c>
      <c r="D23646">
        <v>-6.4935799999999997</v>
      </c>
      <c r="E23646" t="s">
        <v>23649</v>
      </c>
      <c r="F23646">
        <v>20</v>
      </c>
      <c r="G23646" t="e">
        <f t="shared" si="1476"/>
        <v>#N/A</v>
      </c>
      <c r="H23646">
        <f t="shared" si="1477"/>
        <v>38.174999999999997</v>
      </c>
      <c r="I23646" t="e">
        <f t="shared" si="1478"/>
        <v>#N/A</v>
      </c>
      <c r="J23646" t="e">
        <f t="shared" si="1479"/>
        <v>#N/A</v>
      </c>
    </row>
    <row r="23647" spans="1:10" x14ac:dyDescent="0.25">
      <c r="A23647">
        <v>230.91200000000001</v>
      </c>
      <c r="B23647">
        <v>31.21</v>
      </c>
      <c r="C23647">
        <v>41.1</v>
      </c>
      <c r="D23647">
        <v>-5.94428</v>
      </c>
      <c r="E23647" t="s">
        <v>23650</v>
      </c>
      <c r="F23647">
        <v>20</v>
      </c>
      <c r="G23647" t="e">
        <f t="shared" si="1476"/>
        <v>#N/A</v>
      </c>
      <c r="H23647">
        <f t="shared" si="1477"/>
        <v>41.1</v>
      </c>
      <c r="I23647" t="e">
        <f t="shared" si="1478"/>
        <v>#N/A</v>
      </c>
      <c r="J23647" t="e">
        <f t="shared" si="1479"/>
        <v>#N/A</v>
      </c>
    </row>
    <row r="23648" spans="1:10" x14ac:dyDescent="0.25">
      <c r="A23648">
        <v>230.91900000000001</v>
      </c>
      <c r="B23648">
        <v>31.76</v>
      </c>
      <c r="C23648">
        <v>42.45</v>
      </c>
      <c r="D23648">
        <v>-5.3242399999999996</v>
      </c>
      <c r="E23648" t="s">
        <v>23651</v>
      </c>
      <c r="F23648">
        <v>19.444444444444446</v>
      </c>
      <c r="G23648">
        <f t="shared" si="1476"/>
        <v>42.45</v>
      </c>
      <c r="H23648" t="e">
        <f t="shared" si="1477"/>
        <v>#N/A</v>
      </c>
      <c r="I23648" t="e">
        <f t="shared" si="1478"/>
        <v>#N/A</v>
      </c>
      <c r="J23648" t="e">
        <f t="shared" si="1479"/>
        <v>#N/A</v>
      </c>
    </row>
    <row r="23649" spans="1:10" x14ac:dyDescent="0.25">
      <c r="A23649">
        <v>230.92599999999999</v>
      </c>
      <c r="B23649">
        <v>31.31</v>
      </c>
      <c r="C23649">
        <v>42.225000000000001</v>
      </c>
      <c r="D23649">
        <v>-4.952</v>
      </c>
      <c r="E23649" t="s">
        <v>23652</v>
      </c>
      <c r="F23649">
        <v>19.444444444444446</v>
      </c>
      <c r="G23649">
        <f t="shared" si="1476"/>
        <v>42.225000000000001</v>
      </c>
      <c r="H23649" t="e">
        <f t="shared" si="1477"/>
        <v>#N/A</v>
      </c>
      <c r="I23649" t="e">
        <f t="shared" si="1478"/>
        <v>#N/A</v>
      </c>
      <c r="J23649" t="e">
        <f t="shared" si="1479"/>
        <v>#N/A</v>
      </c>
    </row>
    <row r="23650" spans="1:10" x14ac:dyDescent="0.25">
      <c r="A23650">
        <v>230.93299999999999</v>
      </c>
      <c r="B23650">
        <v>30.79</v>
      </c>
      <c r="C23650">
        <v>42.375</v>
      </c>
      <c r="D23650">
        <v>-4.1118499999999996</v>
      </c>
      <c r="E23650" t="s">
        <v>23653</v>
      </c>
      <c r="F23650">
        <v>19.444444444444446</v>
      </c>
      <c r="G23650">
        <f t="shared" si="1476"/>
        <v>42.375</v>
      </c>
      <c r="H23650" t="e">
        <f t="shared" si="1477"/>
        <v>#N/A</v>
      </c>
      <c r="I23650" t="e">
        <f t="shared" si="1478"/>
        <v>#N/A</v>
      </c>
      <c r="J23650" t="e">
        <f t="shared" si="1479"/>
        <v>#N/A</v>
      </c>
    </row>
    <row r="23651" spans="1:10" x14ac:dyDescent="0.25">
      <c r="A23651">
        <v>230.93899999999999</v>
      </c>
      <c r="B23651">
        <v>33.299999999999997</v>
      </c>
      <c r="C23651">
        <v>43.725000000000001</v>
      </c>
      <c r="D23651">
        <v>-6.09314</v>
      </c>
      <c r="E23651" t="s">
        <v>23654</v>
      </c>
      <c r="F23651">
        <v>18.888888888888889</v>
      </c>
      <c r="G23651">
        <f t="shared" si="1476"/>
        <v>43.725000000000001</v>
      </c>
      <c r="H23651" t="e">
        <f t="shared" si="1477"/>
        <v>#N/A</v>
      </c>
      <c r="I23651" t="e">
        <f t="shared" si="1478"/>
        <v>#N/A</v>
      </c>
      <c r="J23651" t="e">
        <f t="shared" si="1479"/>
        <v>#N/A</v>
      </c>
    </row>
    <row r="23652" spans="1:10" x14ac:dyDescent="0.25">
      <c r="A23652">
        <v>230.946</v>
      </c>
      <c r="B23652">
        <v>34.74</v>
      </c>
      <c r="C23652">
        <v>45.6</v>
      </c>
      <c r="D23652">
        <v>-6.1293199999999999</v>
      </c>
      <c r="E23652" t="s">
        <v>23655</v>
      </c>
      <c r="F23652">
        <v>19.444444444444446</v>
      </c>
      <c r="G23652">
        <f t="shared" si="1476"/>
        <v>45.6</v>
      </c>
      <c r="H23652" t="e">
        <f t="shared" si="1477"/>
        <v>#N/A</v>
      </c>
      <c r="I23652" t="e">
        <f t="shared" si="1478"/>
        <v>#N/A</v>
      </c>
      <c r="J23652" t="e">
        <f t="shared" si="1479"/>
        <v>#N/A</v>
      </c>
    </row>
    <row r="23653" spans="1:10" x14ac:dyDescent="0.25">
      <c r="A23653">
        <v>230.953</v>
      </c>
      <c r="B23653">
        <v>37.19</v>
      </c>
      <c r="C23653">
        <v>50.25</v>
      </c>
      <c r="D23653">
        <v>-4.7309799999999997</v>
      </c>
      <c r="E23653" t="s">
        <v>23656</v>
      </c>
      <c r="F23653">
        <v>19.444444444444446</v>
      </c>
      <c r="G23653">
        <f t="shared" si="1476"/>
        <v>50.25</v>
      </c>
      <c r="H23653" t="e">
        <f t="shared" si="1477"/>
        <v>#N/A</v>
      </c>
      <c r="I23653" t="e">
        <f t="shared" si="1478"/>
        <v>#N/A</v>
      </c>
      <c r="J23653" t="e">
        <f t="shared" si="1479"/>
        <v>#N/A</v>
      </c>
    </row>
    <row r="23654" spans="1:10" x14ac:dyDescent="0.25">
      <c r="A23654">
        <v>230.96</v>
      </c>
      <c r="B23654">
        <v>39.369999999999997</v>
      </c>
      <c r="C23654">
        <v>51.6</v>
      </c>
      <c r="D23654">
        <v>-6.2742899999999997</v>
      </c>
      <c r="E23654" t="s">
        <v>23657</v>
      </c>
      <c r="F23654">
        <v>19.444444444444446</v>
      </c>
      <c r="G23654">
        <f t="shared" si="1476"/>
        <v>51.6</v>
      </c>
      <c r="H23654" t="e">
        <f t="shared" si="1477"/>
        <v>#N/A</v>
      </c>
      <c r="I23654" t="e">
        <f t="shared" si="1478"/>
        <v>#N/A</v>
      </c>
      <c r="J23654" t="e">
        <f t="shared" si="1479"/>
        <v>#N/A</v>
      </c>
    </row>
    <row r="23655" spans="1:10" x14ac:dyDescent="0.25">
      <c r="A23655">
        <v>230.96700000000001</v>
      </c>
      <c r="B23655">
        <v>37.74</v>
      </c>
      <c r="C23655">
        <v>50.475000000000001</v>
      </c>
      <c r="D23655">
        <v>-5.2359499999999999</v>
      </c>
      <c r="E23655" t="s">
        <v>23658</v>
      </c>
      <c r="F23655">
        <v>19.444444444444446</v>
      </c>
      <c r="G23655">
        <f t="shared" si="1476"/>
        <v>50.475000000000001</v>
      </c>
      <c r="H23655" t="e">
        <f t="shared" si="1477"/>
        <v>#N/A</v>
      </c>
      <c r="I23655" t="e">
        <f t="shared" si="1478"/>
        <v>#N/A</v>
      </c>
      <c r="J23655" t="e">
        <f t="shared" si="1479"/>
        <v>#N/A</v>
      </c>
    </row>
    <row r="23656" spans="1:10" x14ac:dyDescent="0.25">
      <c r="A23656">
        <v>230.97399999999999</v>
      </c>
      <c r="B23656">
        <v>36.03</v>
      </c>
      <c r="C23656">
        <v>48.6</v>
      </c>
      <c r="D23656">
        <v>-4.8414200000000003</v>
      </c>
      <c r="E23656" t="s">
        <v>23659</v>
      </c>
      <c r="F23656">
        <v>20</v>
      </c>
      <c r="G23656" t="e">
        <f t="shared" si="1476"/>
        <v>#N/A</v>
      </c>
      <c r="H23656">
        <f t="shared" si="1477"/>
        <v>48.6</v>
      </c>
      <c r="I23656" t="e">
        <f t="shared" si="1478"/>
        <v>#N/A</v>
      </c>
      <c r="J23656" t="e">
        <f t="shared" si="1479"/>
        <v>#N/A</v>
      </c>
    </row>
    <row r="23657" spans="1:10" x14ac:dyDescent="0.25">
      <c r="A23657">
        <v>230.98099999999999</v>
      </c>
      <c r="B23657">
        <v>37.69</v>
      </c>
      <c r="C23657">
        <v>49.35</v>
      </c>
      <c r="D23657">
        <v>-6.2945900000000004</v>
      </c>
      <c r="E23657" t="s">
        <v>23660</v>
      </c>
      <c r="F23657">
        <v>20</v>
      </c>
      <c r="G23657" t="e">
        <f t="shared" si="1476"/>
        <v>#N/A</v>
      </c>
      <c r="H23657">
        <f t="shared" si="1477"/>
        <v>49.35</v>
      </c>
      <c r="I23657" t="e">
        <f t="shared" si="1478"/>
        <v>#N/A</v>
      </c>
      <c r="J23657" t="e">
        <f t="shared" si="1479"/>
        <v>#N/A</v>
      </c>
    </row>
    <row r="23658" spans="1:10" x14ac:dyDescent="0.25">
      <c r="A23658">
        <v>230.988</v>
      </c>
      <c r="B23658">
        <v>44.47</v>
      </c>
      <c r="C23658">
        <v>55.875</v>
      </c>
      <c r="D23658">
        <v>-8.7680500000000006</v>
      </c>
      <c r="E23658" t="s">
        <v>23661</v>
      </c>
      <c r="F23658">
        <v>20</v>
      </c>
      <c r="G23658" t="e">
        <f t="shared" si="1476"/>
        <v>#N/A</v>
      </c>
      <c r="H23658">
        <f t="shared" si="1477"/>
        <v>55.875</v>
      </c>
      <c r="I23658" t="e">
        <f t="shared" si="1478"/>
        <v>#N/A</v>
      </c>
      <c r="J23658" t="e">
        <f t="shared" si="1479"/>
        <v>#N/A</v>
      </c>
    </row>
    <row r="23659" spans="1:10" x14ac:dyDescent="0.25">
      <c r="A23659">
        <v>230.995</v>
      </c>
      <c r="B23659">
        <v>45.38</v>
      </c>
      <c r="C23659">
        <v>61.424999999999997</v>
      </c>
      <c r="D23659">
        <v>-4.4258100000000002</v>
      </c>
      <c r="E23659" t="s">
        <v>23662</v>
      </c>
      <c r="F23659">
        <v>20</v>
      </c>
      <c r="G23659" t="e">
        <f t="shared" si="1476"/>
        <v>#N/A</v>
      </c>
      <c r="H23659">
        <f t="shared" si="1477"/>
        <v>61.424999999999997</v>
      </c>
      <c r="I23659" t="e">
        <f t="shared" si="1478"/>
        <v>#N/A</v>
      </c>
      <c r="J23659" t="e">
        <f t="shared" si="1479"/>
        <v>#N/A</v>
      </c>
    </row>
    <row r="23660" spans="1:10" x14ac:dyDescent="0.25">
      <c r="A23660">
        <v>231.00200000000001</v>
      </c>
      <c r="B23660">
        <v>44.75</v>
      </c>
      <c r="C23660">
        <v>60.6</v>
      </c>
      <c r="D23660">
        <v>-4.4146700000000001</v>
      </c>
      <c r="E23660" t="s">
        <v>23663</v>
      </c>
      <c r="F23660">
        <v>20.555555555555557</v>
      </c>
      <c r="G23660" t="e">
        <f t="shared" si="1476"/>
        <v>#N/A</v>
      </c>
      <c r="H23660">
        <f t="shared" si="1477"/>
        <v>60.6</v>
      </c>
      <c r="I23660" t="e">
        <f t="shared" si="1478"/>
        <v>#N/A</v>
      </c>
      <c r="J23660" t="e">
        <f t="shared" si="1479"/>
        <v>#N/A</v>
      </c>
    </row>
    <row r="23661" spans="1:10" x14ac:dyDescent="0.25">
      <c r="A23661">
        <v>231.00899999999999</v>
      </c>
      <c r="B23661">
        <v>45.32</v>
      </c>
      <c r="C23661">
        <v>59.924999999999997</v>
      </c>
      <c r="D23661">
        <v>-5.8461800000000004</v>
      </c>
      <c r="E23661" t="s">
        <v>23664</v>
      </c>
      <c r="F23661">
        <v>20</v>
      </c>
      <c r="G23661" t="e">
        <f t="shared" si="1476"/>
        <v>#N/A</v>
      </c>
      <c r="H23661">
        <f t="shared" si="1477"/>
        <v>59.924999999999997</v>
      </c>
      <c r="I23661" t="e">
        <f t="shared" si="1478"/>
        <v>#N/A</v>
      </c>
      <c r="J23661" t="e">
        <f t="shared" si="1479"/>
        <v>#N/A</v>
      </c>
    </row>
    <row r="23662" spans="1:10" x14ac:dyDescent="0.25">
      <c r="A23662">
        <v>231.01599999999999</v>
      </c>
      <c r="B23662">
        <v>45.91</v>
      </c>
      <c r="C23662">
        <v>63.524999999999999</v>
      </c>
      <c r="D23662">
        <v>-3.0292300000000001</v>
      </c>
      <c r="E23662" t="s">
        <v>23665</v>
      </c>
      <c r="F23662">
        <v>20</v>
      </c>
      <c r="G23662" t="e">
        <f t="shared" si="1476"/>
        <v>#N/A</v>
      </c>
      <c r="H23662">
        <f t="shared" si="1477"/>
        <v>63.524999999999999</v>
      </c>
      <c r="I23662" t="e">
        <f t="shared" si="1478"/>
        <v>#N/A</v>
      </c>
      <c r="J23662" t="e">
        <f t="shared" si="1479"/>
        <v>#N/A</v>
      </c>
    </row>
    <row r="23663" spans="1:10" x14ac:dyDescent="0.25">
      <c r="A23663">
        <v>231.023</v>
      </c>
      <c r="B23663">
        <v>45.6</v>
      </c>
      <c r="C23663">
        <v>64.5</v>
      </c>
      <c r="D23663">
        <v>-1.6428</v>
      </c>
      <c r="E23663" t="s">
        <v>23666</v>
      </c>
      <c r="F23663">
        <v>20</v>
      </c>
      <c r="G23663" t="e">
        <f t="shared" si="1476"/>
        <v>#N/A</v>
      </c>
      <c r="H23663">
        <f t="shared" si="1477"/>
        <v>64.5</v>
      </c>
      <c r="I23663" t="e">
        <f t="shared" si="1478"/>
        <v>#N/A</v>
      </c>
      <c r="J23663" t="e">
        <f t="shared" si="1479"/>
        <v>#N/A</v>
      </c>
    </row>
    <row r="23664" spans="1:10" x14ac:dyDescent="0.25">
      <c r="A23664">
        <v>231.03</v>
      </c>
      <c r="B23664">
        <v>46.82</v>
      </c>
      <c r="C23664">
        <v>65.099999999999994</v>
      </c>
      <c r="D23664">
        <v>-2.6619899999999999</v>
      </c>
      <c r="E23664" t="s">
        <v>23667</v>
      </c>
      <c r="F23664">
        <v>20</v>
      </c>
      <c r="G23664" t="e">
        <f t="shared" si="1476"/>
        <v>#N/A</v>
      </c>
      <c r="H23664">
        <f t="shared" si="1477"/>
        <v>65.099999999999994</v>
      </c>
      <c r="I23664" t="e">
        <f t="shared" si="1478"/>
        <v>#N/A</v>
      </c>
      <c r="J23664" t="e">
        <f t="shared" si="1479"/>
        <v>#N/A</v>
      </c>
    </row>
    <row r="23665" spans="1:10" x14ac:dyDescent="0.25">
      <c r="A23665">
        <v>231.03700000000001</v>
      </c>
      <c r="B23665">
        <v>46.31</v>
      </c>
      <c r="C23665">
        <v>64.5</v>
      </c>
      <c r="D23665">
        <v>-2.5851199999999999</v>
      </c>
      <c r="E23665" t="s">
        <v>23668</v>
      </c>
      <c r="F23665">
        <v>19.444444444444446</v>
      </c>
      <c r="G23665">
        <f t="shared" si="1476"/>
        <v>64.5</v>
      </c>
      <c r="H23665" t="e">
        <f t="shared" si="1477"/>
        <v>#N/A</v>
      </c>
      <c r="I23665" t="e">
        <f t="shared" si="1478"/>
        <v>#N/A</v>
      </c>
      <c r="J23665" t="e">
        <f t="shared" si="1479"/>
        <v>#N/A</v>
      </c>
    </row>
    <row r="23666" spans="1:10" x14ac:dyDescent="0.25">
      <c r="A23666">
        <v>231.04400000000001</v>
      </c>
      <c r="B23666">
        <v>45.4</v>
      </c>
      <c r="C23666">
        <v>62.774999999999999</v>
      </c>
      <c r="D23666">
        <v>-3.10236</v>
      </c>
      <c r="E23666" t="s">
        <v>23669</v>
      </c>
      <c r="F23666">
        <v>19.444444444444446</v>
      </c>
      <c r="G23666">
        <f t="shared" si="1476"/>
        <v>62.774999999999999</v>
      </c>
      <c r="H23666" t="e">
        <f t="shared" si="1477"/>
        <v>#N/A</v>
      </c>
      <c r="I23666" t="e">
        <f t="shared" si="1478"/>
        <v>#N/A</v>
      </c>
      <c r="J23666" t="e">
        <f t="shared" si="1479"/>
        <v>#N/A</v>
      </c>
    </row>
    <row r="23667" spans="1:10" x14ac:dyDescent="0.25">
      <c r="A23667">
        <v>231.05099999999999</v>
      </c>
      <c r="B23667">
        <v>44.74</v>
      </c>
      <c r="C23667">
        <v>60.975000000000001</v>
      </c>
      <c r="D23667">
        <v>-4.0263999999999998</v>
      </c>
      <c r="E23667" t="s">
        <v>23670</v>
      </c>
      <c r="F23667">
        <v>20</v>
      </c>
      <c r="G23667" t="e">
        <f t="shared" si="1476"/>
        <v>#N/A</v>
      </c>
      <c r="H23667">
        <f t="shared" si="1477"/>
        <v>60.975000000000001</v>
      </c>
      <c r="I23667" t="e">
        <f t="shared" si="1478"/>
        <v>#N/A</v>
      </c>
      <c r="J23667" t="e">
        <f t="shared" si="1479"/>
        <v>#N/A</v>
      </c>
    </row>
    <row r="23668" spans="1:10" x14ac:dyDescent="0.25">
      <c r="A23668">
        <v>231.05799999999999</v>
      </c>
      <c r="B23668">
        <v>42.86</v>
      </c>
      <c r="C23668">
        <v>58.95</v>
      </c>
      <c r="D23668">
        <v>-3.5562499999999999</v>
      </c>
      <c r="E23668" t="s">
        <v>23671</v>
      </c>
      <c r="F23668">
        <v>20</v>
      </c>
      <c r="G23668" t="e">
        <f t="shared" si="1476"/>
        <v>#N/A</v>
      </c>
      <c r="H23668">
        <f t="shared" si="1477"/>
        <v>58.95</v>
      </c>
      <c r="I23668" t="e">
        <f t="shared" si="1478"/>
        <v>#N/A</v>
      </c>
      <c r="J23668" t="e">
        <f t="shared" si="1479"/>
        <v>#N/A</v>
      </c>
    </row>
    <row r="23669" spans="1:10" x14ac:dyDescent="0.25">
      <c r="A23669">
        <v>231.06399999999999</v>
      </c>
      <c r="B23669">
        <v>43.16</v>
      </c>
      <c r="C23669">
        <v>57.3</v>
      </c>
      <c r="D23669">
        <v>-5.6044099999999997</v>
      </c>
      <c r="E23669" t="s">
        <v>23672</v>
      </c>
      <c r="F23669">
        <v>20</v>
      </c>
      <c r="G23669" t="e">
        <f t="shared" si="1476"/>
        <v>#N/A</v>
      </c>
      <c r="H23669">
        <f t="shared" si="1477"/>
        <v>57.3</v>
      </c>
      <c r="I23669" t="e">
        <f t="shared" si="1478"/>
        <v>#N/A</v>
      </c>
      <c r="J23669" t="e">
        <f t="shared" si="1479"/>
        <v>#N/A</v>
      </c>
    </row>
    <row r="23670" spans="1:10" x14ac:dyDescent="0.25">
      <c r="A23670">
        <v>231.071</v>
      </c>
      <c r="B23670">
        <v>42.16</v>
      </c>
      <c r="C23670">
        <v>58.05</v>
      </c>
      <c r="D23670">
        <v>-3.5272000000000001</v>
      </c>
      <c r="E23670" t="s">
        <v>23673</v>
      </c>
      <c r="F23670">
        <v>20</v>
      </c>
      <c r="G23670" t="e">
        <f t="shared" si="1476"/>
        <v>#N/A</v>
      </c>
      <c r="H23670">
        <f t="shared" si="1477"/>
        <v>58.05</v>
      </c>
      <c r="I23670" t="e">
        <f t="shared" si="1478"/>
        <v>#N/A</v>
      </c>
      <c r="J23670" t="e">
        <f t="shared" si="1479"/>
        <v>#N/A</v>
      </c>
    </row>
    <row r="23671" spans="1:10" x14ac:dyDescent="0.25">
      <c r="A23671">
        <v>231.078</v>
      </c>
      <c r="B23671">
        <v>43.26</v>
      </c>
      <c r="C23671">
        <v>59.625</v>
      </c>
      <c r="D23671">
        <v>-3.4121299999999999</v>
      </c>
      <c r="E23671" t="s">
        <v>23674</v>
      </c>
      <c r="F23671">
        <v>20</v>
      </c>
      <c r="G23671" t="e">
        <f t="shared" si="1476"/>
        <v>#N/A</v>
      </c>
      <c r="H23671">
        <f t="shared" si="1477"/>
        <v>59.625</v>
      </c>
      <c r="I23671" t="e">
        <f t="shared" si="1478"/>
        <v>#N/A</v>
      </c>
      <c r="J23671" t="e">
        <f t="shared" si="1479"/>
        <v>#N/A</v>
      </c>
    </row>
    <row r="23672" spans="1:10" x14ac:dyDescent="0.25">
      <c r="A23672">
        <v>231.08500000000001</v>
      </c>
      <c r="B23672">
        <v>44.36</v>
      </c>
      <c r="C23672">
        <v>60.674999999999997</v>
      </c>
      <c r="D23672">
        <v>-3.82206</v>
      </c>
      <c r="E23672" t="s">
        <v>23675</v>
      </c>
      <c r="F23672">
        <v>20</v>
      </c>
      <c r="G23672" t="e">
        <f t="shared" si="1476"/>
        <v>#N/A</v>
      </c>
      <c r="H23672">
        <f t="shared" si="1477"/>
        <v>60.674999999999997</v>
      </c>
      <c r="I23672" t="e">
        <f t="shared" si="1478"/>
        <v>#N/A</v>
      </c>
      <c r="J23672" t="e">
        <f t="shared" si="1479"/>
        <v>#N/A</v>
      </c>
    </row>
    <row r="23673" spans="1:10" x14ac:dyDescent="0.25">
      <c r="A23673">
        <v>231.09200000000001</v>
      </c>
      <c r="B23673">
        <v>43.51</v>
      </c>
      <c r="C23673">
        <v>58.65</v>
      </c>
      <c r="D23673">
        <v>-4.7189300000000003</v>
      </c>
      <c r="E23673" t="s">
        <v>23676</v>
      </c>
      <c r="F23673">
        <v>20</v>
      </c>
      <c r="G23673" t="e">
        <f t="shared" si="1476"/>
        <v>#N/A</v>
      </c>
      <c r="H23673">
        <f t="shared" si="1477"/>
        <v>58.65</v>
      </c>
      <c r="I23673" t="e">
        <f t="shared" si="1478"/>
        <v>#N/A</v>
      </c>
      <c r="J23673" t="e">
        <f t="shared" si="1479"/>
        <v>#N/A</v>
      </c>
    </row>
    <row r="23674" spans="1:10" x14ac:dyDescent="0.25">
      <c r="A23674">
        <v>231.09899999999999</v>
      </c>
      <c r="B23674">
        <v>46.24</v>
      </c>
      <c r="C23674">
        <v>61.875</v>
      </c>
      <c r="D23674">
        <v>-5.11721</v>
      </c>
      <c r="E23674" t="s">
        <v>23677</v>
      </c>
      <c r="F23674">
        <v>20.555555555555557</v>
      </c>
      <c r="G23674" t="e">
        <f t="shared" si="1476"/>
        <v>#N/A</v>
      </c>
      <c r="H23674">
        <f t="shared" si="1477"/>
        <v>61.875</v>
      </c>
      <c r="I23674" t="e">
        <f t="shared" si="1478"/>
        <v>#N/A</v>
      </c>
      <c r="J23674" t="e">
        <f t="shared" si="1479"/>
        <v>#N/A</v>
      </c>
    </row>
    <row r="23675" spans="1:10" x14ac:dyDescent="0.25">
      <c r="A23675">
        <v>231.10599999999999</v>
      </c>
      <c r="B23675">
        <v>46.52</v>
      </c>
      <c r="C23675">
        <v>63</v>
      </c>
      <c r="D23675">
        <v>-4.3638300000000001</v>
      </c>
      <c r="E23675" t="s">
        <v>23678</v>
      </c>
      <c r="F23675">
        <v>20.555555555555557</v>
      </c>
      <c r="G23675" t="e">
        <f t="shared" si="1476"/>
        <v>#N/A</v>
      </c>
      <c r="H23675">
        <f t="shared" si="1477"/>
        <v>63</v>
      </c>
      <c r="I23675" t="e">
        <f t="shared" si="1478"/>
        <v>#N/A</v>
      </c>
      <c r="J23675" t="e">
        <f t="shared" si="1479"/>
        <v>#N/A</v>
      </c>
    </row>
    <row r="23676" spans="1:10" x14ac:dyDescent="0.25">
      <c r="A23676">
        <v>231.113</v>
      </c>
      <c r="B23676">
        <v>45.75</v>
      </c>
      <c r="C23676">
        <v>61.95</v>
      </c>
      <c r="D23676">
        <v>-4.3918799999999996</v>
      </c>
      <c r="E23676" t="s">
        <v>23679</v>
      </c>
      <c r="F23676">
        <v>20.555555555555557</v>
      </c>
      <c r="G23676" t="e">
        <f t="shared" si="1476"/>
        <v>#N/A</v>
      </c>
      <c r="H23676">
        <f t="shared" si="1477"/>
        <v>61.95</v>
      </c>
      <c r="I23676" t="e">
        <f t="shared" si="1478"/>
        <v>#N/A</v>
      </c>
      <c r="J23676" t="e">
        <f t="shared" si="1479"/>
        <v>#N/A</v>
      </c>
    </row>
    <row r="23677" spans="1:10" x14ac:dyDescent="0.25">
      <c r="A23677">
        <v>231.12</v>
      </c>
      <c r="B23677">
        <v>45.38</v>
      </c>
      <c r="C23677">
        <v>60.375</v>
      </c>
      <c r="D23677">
        <v>-5.4758100000000001</v>
      </c>
      <c r="E23677" t="s">
        <v>23680</v>
      </c>
      <c r="F23677">
        <v>20.555555555555557</v>
      </c>
      <c r="G23677" t="e">
        <f t="shared" si="1476"/>
        <v>#N/A</v>
      </c>
      <c r="H23677">
        <f t="shared" si="1477"/>
        <v>60.375</v>
      </c>
      <c r="I23677" t="e">
        <f t="shared" si="1478"/>
        <v>#N/A</v>
      </c>
      <c r="J23677" t="e">
        <f t="shared" si="1479"/>
        <v>#N/A</v>
      </c>
    </row>
    <row r="23678" spans="1:10" x14ac:dyDescent="0.25">
      <c r="A23678">
        <v>231.12700000000001</v>
      </c>
      <c r="B23678">
        <v>43.92</v>
      </c>
      <c r="C23678">
        <v>58.424999999999997</v>
      </c>
      <c r="D23678">
        <v>-5.4880899999999997</v>
      </c>
      <c r="E23678" t="s">
        <v>23681</v>
      </c>
      <c r="F23678">
        <v>20.555555555555557</v>
      </c>
      <c r="G23678" t="e">
        <f t="shared" si="1476"/>
        <v>#N/A</v>
      </c>
      <c r="H23678">
        <f t="shared" si="1477"/>
        <v>58.424999999999997</v>
      </c>
      <c r="I23678" t="e">
        <f t="shared" si="1478"/>
        <v>#N/A</v>
      </c>
      <c r="J23678" t="e">
        <f t="shared" si="1479"/>
        <v>#N/A</v>
      </c>
    </row>
    <row r="23679" spans="1:10" x14ac:dyDescent="0.25">
      <c r="A23679">
        <v>231.13399999999999</v>
      </c>
      <c r="B23679">
        <v>35.21</v>
      </c>
      <c r="C23679">
        <v>46.5</v>
      </c>
      <c r="D23679">
        <v>-5.85311</v>
      </c>
      <c r="E23679" t="s">
        <v>23682</v>
      </c>
      <c r="F23679">
        <v>20</v>
      </c>
      <c r="G23679" t="e">
        <f t="shared" si="1476"/>
        <v>#N/A</v>
      </c>
      <c r="H23679">
        <f t="shared" si="1477"/>
        <v>46.5</v>
      </c>
      <c r="I23679" t="e">
        <f t="shared" si="1478"/>
        <v>#N/A</v>
      </c>
      <c r="J23679" t="e">
        <f t="shared" si="1479"/>
        <v>#N/A</v>
      </c>
    </row>
    <row r="23680" spans="1:10" x14ac:dyDescent="0.25">
      <c r="A23680">
        <v>231.14099999999999</v>
      </c>
      <c r="B23680">
        <v>35.85</v>
      </c>
      <c r="C23680">
        <v>42.825000000000003</v>
      </c>
      <c r="D23680">
        <v>-10.3775</v>
      </c>
      <c r="E23680" t="s">
        <v>23683</v>
      </c>
      <c r="F23680">
        <v>20.555555555555557</v>
      </c>
      <c r="G23680" t="e">
        <f t="shared" si="1476"/>
        <v>#N/A</v>
      </c>
      <c r="H23680">
        <f t="shared" si="1477"/>
        <v>42.825000000000003</v>
      </c>
      <c r="I23680" t="e">
        <f t="shared" si="1478"/>
        <v>#N/A</v>
      </c>
      <c r="J23680" t="e">
        <f t="shared" si="1479"/>
        <v>#N/A</v>
      </c>
    </row>
    <row r="23681" spans="1:10" x14ac:dyDescent="0.25">
      <c r="A23681">
        <v>231.148</v>
      </c>
      <c r="B23681">
        <v>35.799999999999997</v>
      </c>
      <c r="C23681">
        <v>46.8</v>
      </c>
      <c r="D23681">
        <v>-6.3361599999999996</v>
      </c>
      <c r="E23681" t="s">
        <v>23684</v>
      </c>
      <c r="F23681">
        <v>20</v>
      </c>
      <c r="G23681" t="e">
        <f t="shared" si="1476"/>
        <v>#N/A</v>
      </c>
      <c r="H23681">
        <f t="shared" si="1477"/>
        <v>46.8</v>
      </c>
      <c r="I23681" t="e">
        <f t="shared" si="1478"/>
        <v>#N/A</v>
      </c>
      <c r="J23681" t="e">
        <f t="shared" si="1479"/>
        <v>#N/A</v>
      </c>
    </row>
    <row r="23682" spans="1:10" x14ac:dyDescent="0.25">
      <c r="A23682">
        <v>231.155</v>
      </c>
      <c r="B23682">
        <v>39.53</v>
      </c>
      <c r="C23682">
        <v>50.325000000000003</v>
      </c>
      <c r="D23682">
        <v>-7.7616500000000004</v>
      </c>
      <c r="E23682" t="s">
        <v>23685</v>
      </c>
      <c r="F23682">
        <v>20</v>
      </c>
      <c r="G23682" t="e">
        <f t="shared" si="1476"/>
        <v>#N/A</v>
      </c>
      <c r="H23682">
        <f t="shared" si="1477"/>
        <v>50.325000000000003</v>
      </c>
      <c r="I23682" t="e">
        <f t="shared" si="1478"/>
        <v>#N/A</v>
      </c>
      <c r="J23682" t="e">
        <f t="shared" si="1479"/>
        <v>#N/A</v>
      </c>
    </row>
    <row r="23683" spans="1:10" x14ac:dyDescent="0.25">
      <c r="A23683">
        <v>231.16200000000001</v>
      </c>
      <c r="B23683">
        <v>44.74</v>
      </c>
      <c r="C23683">
        <v>62.55</v>
      </c>
      <c r="D23683">
        <v>-2.4514</v>
      </c>
      <c r="E23683" t="s">
        <v>23686</v>
      </c>
      <c r="F23683">
        <v>19.444444444444446</v>
      </c>
      <c r="G23683">
        <f t="shared" ref="G23683:G23746" si="1480">IF(F23683&lt;20,C23683,NA())</f>
        <v>62.55</v>
      </c>
      <c r="H23683" t="e">
        <f t="shared" ref="H23683:H23746" si="1481">IF(AND(F23683&gt;19.999,F23683&lt;30),C23683,NA())</f>
        <v>#N/A</v>
      </c>
      <c r="I23683" t="e">
        <f t="shared" ref="I23683:I23746" si="1482">IF(AND(F23683&gt;29.999,F23683&lt;40),C23683,NA())</f>
        <v>#N/A</v>
      </c>
      <c r="J23683" t="e">
        <f t="shared" ref="J23683:J23746" si="1483">IF(F23683&gt;40,C23683,NA())</f>
        <v>#N/A</v>
      </c>
    </row>
    <row r="23684" spans="1:10" x14ac:dyDescent="0.25">
      <c r="A23684">
        <v>231.16900000000001</v>
      </c>
      <c r="B23684">
        <v>44.39</v>
      </c>
      <c r="C23684">
        <v>63.45</v>
      </c>
      <c r="D23684">
        <v>-1.0868800000000001</v>
      </c>
      <c r="E23684" t="s">
        <v>23687</v>
      </c>
      <c r="F23684">
        <v>19.444444444444446</v>
      </c>
      <c r="G23684">
        <f t="shared" si="1480"/>
        <v>63.45</v>
      </c>
      <c r="H23684" t="e">
        <f t="shared" si="1481"/>
        <v>#N/A</v>
      </c>
      <c r="I23684" t="e">
        <f t="shared" si="1482"/>
        <v>#N/A</v>
      </c>
      <c r="J23684" t="e">
        <f t="shared" si="1483"/>
        <v>#N/A</v>
      </c>
    </row>
    <row r="23685" spans="1:10" x14ac:dyDescent="0.25">
      <c r="A23685">
        <v>231.17599999999999</v>
      </c>
      <c r="B23685">
        <v>44.91</v>
      </c>
      <c r="C23685">
        <v>64.05</v>
      </c>
      <c r="D23685">
        <v>-1.17702</v>
      </c>
      <c r="E23685" t="s">
        <v>23688</v>
      </c>
      <c r="F23685">
        <v>19.444444444444446</v>
      </c>
      <c r="G23685">
        <f t="shared" si="1480"/>
        <v>64.05</v>
      </c>
      <c r="H23685" t="e">
        <f t="shared" si="1481"/>
        <v>#N/A</v>
      </c>
      <c r="I23685" t="e">
        <f t="shared" si="1482"/>
        <v>#N/A</v>
      </c>
      <c r="J23685" t="e">
        <f t="shared" si="1483"/>
        <v>#N/A</v>
      </c>
    </row>
    <row r="23686" spans="1:10" x14ac:dyDescent="0.25">
      <c r="A23686">
        <v>231.18299999999999</v>
      </c>
      <c r="B23686">
        <v>44.84</v>
      </c>
      <c r="C23686">
        <v>63.9</v>
      </c>
      <c r="D23686">
        <v>-1.2341200000000001</v>
      </c>
      <c r="E23686" t="s">
        <v>23689</v>
      </c>
      <c r="F23686">
        <v>19.444444444444446</v>
      </c>
      <c r="G23686">
        <f t="shared" si="1480"/>
        <v>63.9</v>
      </c>
      <c r="H23686" t="e">
        <f t="shared" si="1481"/>
        <v>#N/A</v>
      </c>
      <c r="I23686" t="e">
        <f t="shared" si="1482"/>
        <v>#N/A</v>
      </c>
      <c r="J23686" t="e">
        <f t="shared" si="1483"/>
        <v>#N/A</v>
      </c>
    </row>
    <row r="23687" spans="1:10" x14ac:dyDescent="0.25">
      <c r="A23687">
        <v>231.18899999999999</v>
      </c>
      <c r="B23687">
        <v>44.79</v>
      </c>
      <c r="C23687">
        <v>63.75</v>
      </c>
      <c r="D23687">
        <v>-1.31776</v>
      </c>
      <c r="E23687" t="s">
        <v>23690</v>
      </c>
      <c r="F23687">
        <v>19.444444444444446</v>
      </c>
      <c r="G23687">
        <f t="shared" si="1480"/>
        <v>63.75</v>
      </c>
      <c r="H23687" t="e">
        <f t="shared" si="1481"/>
        <v>#N/A</v>
      </c>
      <c r="I23687" t="e">
        <f t="shared" si="1482"/>
        <v>#N/A</v>
      </c>
      <c r="J23687" t="e">
        <f t="shared" si="1483"/>
        <v>#N/A</v>
      </c>
    </row>
    <row r="23688" spans="1:10" x14ac:dyDescent="0.25">
      <c r="A23688">
        <v>231.196</v>
      </c>
      <c r="B23688">
        <v>44.95</v>
      </c>
      <c r="C23688">
        <v>64.349999999999994</v>
      </c>
      <c r="D23688">
        <v>-0.93011299999999997</v>
      </c>
      <c r="E23688" t="s">
        <v>23691</v>
      </c>
      <c r="F23688">
        <v>19.444444444444446</v>
      </c>
      <c r="G23688">
        <f t="shared" si="1480"/>
        <v>64.349999999999994</v>
      </c>
      <c r="H23688" t="e">
        <f t="shared" si="1481"/>
        <v>#N/A</v>
      </c>
      <c r="I23688" t="e">
        <f t="shared" si="1482"/>
        <v>#N/A</v>
      </c>
      <c r="J23688" t="e">
        <f t="shared" si="1483"/>
        <v>#N/A</v>
      </c>
    </row>
    <row r="23689" spans="1:10" x14ac:dyDescent="0.25">
      <c r="A23689">
        <v>231.203</v>
      </c>
      <c r="B23689">
        <v>40.86</v>
      </c>
      <c r="C23689">
        <v>59.625</v>
      </c>
      <c r="D23689">
        <v>-0.22683400000000001</v>
      </c>
      <c r="E23689" t="s">
        <v>23692</v>
      </c>
      <c r="F23689">
        <v>16.666666666666668</v>
      </c>
      <c r="G23689">
        <f t="shared" si="1480"/>
        <v>59.625</v>
      </c>
      <c r="H23689" t="e">
        <f t="shared" si="1481"/>
        <v>#N/A</v>
      </c>
      <c r="I23689" t="e">
        <f t="shared" si="1482"/>
        <v>#N/A</v>
      </c>
      <c r="J23689" t="e">
        <f t="shared" si="1483"/>
        <v>#N/A</v>
      </c>
    </row>
    <row r="23690" spans="1:10" x14ac:dyDescent="0.25">
      <c r="A23690">
        <v>231.21</v>
      </c>
      <c r="B23690">
        <v>37.409999999999997</v>
      </c>
      <c r="C23690">
        <v>55.35</v>
      </c>
      <c r="D23690">
        <v>7.7033000000000004E-2</v>
      </c>
      <c r="E23690" t="s">
        <v>23693</v>
      </c>
      <c r="F23690">
        <v>16.666666666666668</v>
      </c>
      <c r="G23690">
        <f t="shared" si="1480"/>
        <v>55.35</v>
      </c>
      <c r="H23690" t="e">
        <f t="shared" si="1481"/>
        <v>#N/A</v>
      </c>
      <c r="I23690" t="e">
        <f t="shared" si="1482"/>
        <v>#N/A</v>
      </c>
      <c r="J23690" t="e">
        <f t="shared" si="1483"/>
        <v>#N/A</v>
      </c>
    </row>
    <row r="23691" spans="1:10" x14ac:dyDescent="0.25">
      <c r="A23691">
        <v>231.21700000000001</v>
      </c>
      <c r="B23691">
        <v>32.58</v>
      </c>
      <c r="C23691">
        <v>50.85</v>
      </c>
      <c r="D23691">
        <v>1.9874499999999999</v>
      </c>
      <c r="E23691" t="s">
        <v>23694</v>
      </c>
      <c r="F23691">
        <v>16.666666666666668</v>
      </c>
      <c r="G23691">
        <f t="shared" si="1480"/>
        <v>50.85</v>
      </c>
      <c r="H23691" t="e">
        <f t="shared" si="1481"/>
        <v>#N/A</v>
      </c>
      <c r="I23691" t="e">
        <f t="shared" si="1482"/>
        <v>#N/A</v>
      </c>
      <c r="J23691" t="e">
        <f t="shared" si="1483"/>
        <v>#N/A</v>
      </c>
    </row>
    <row r="23692" spans="1:10" x14ac:dyDescent="0.25">
      <c r="A23692">
        <v>231.22399999999999</v>
      </c>
      <c r="B23692">
        <v>33.65</v>
      </c>
      <c r="C23692">
        <v>53.625</v>
      </c>
      <c r="D23692">
        <v>3.34233</v>
      </c>
      <c r="E23692" t="s">
        <v>23695</v>
      </c>
      <c r="F23692">
        <v>16.666666666666668</v>
      </c>
      <c r="G23692">
        <f t="shared" si="1480"/>
        <v>53.625</v>
      </c>
      <c r="H23692" t="e">
        <f t="shared" si="1481"/>
        <v>#N/A</v>
      </c>
      <c r="I23692" t="e">
        <f t="shared" si="1482"/>
        <v>#N/A</v>
      </c>
      <c r="J23692" t="e">
        <f t="shared" si="1483"/>
        <v>#N/A</v>
      </c>
    </row>
    <row r="23693" spans="1:10" x14ac:dyDescent="0.25">
      <c r="A23693">
        <v>231.23099999999999</v>
      </c>
      <c r="B23693">
        <v>35.14</v>
      </c>
      <c r="C23693">
        <v>55.424999999999997</v>
      </c>
      <c r="D23693">
        <v>3.16479</v>
      </c>
      <c r="E23693" t="s">
        <v>23696</v>
      </c>
      <c r="F23693">
        <v>16.666666666666668</v>
      </c>
      <c r="G23693">
        <f t="shared" si="1480"/>
        <v>55.424999999999997</v>
      </c>
      <c r="H23693" t="e">
        <f t="shared" si="1481"/>
        <v>#N/A</v>
      </c>
      <c r="I23693" t="e">
        <f t="shared" si="1482"/>
        <v>#N/A</v>
      </c>
      <c r="J23693" t="e">
        <f t="shared" si="1483"/>
        <v>#N/A</v>
      </c>
    </row>
    <row r="23694" spans="1:10" x14ac:dyDescent="0.25">
      <c r="A23694">
        <v>231.238</v>
      </c>
      <c r="B23694">
        <v>37.76</v>
      </c>
      <c r="C23694">
        <v>57.3</v>
      </c>
      <c r="D23694">
        <v>1.5625100000000001</v>
      </c>
      <c r="E23694" t="s">
        <v>23697</v>
      </c>
      <c r="F23694">
        <v>16.666666666666668</v>
      </c>
      <c r="G23694">
        <f t="shared" si="1480"/>
        <v>57.3</v>
      </c>
      <c r="H23694" t="e">
        <f t="shared" si="1481"/>
        <v>#N/A</v>
      </c>
      <c r="I23694" t="e">
        <f t="shared" si="1482"/>
        <v>#N/A</v>
      </c>
      <c r="J23694" t="e">
        <f t="shared" si="1483"/>
        <v>#N/A</v>
      </c>
    </row>
    <row r="23695" spans="1:10" x14ac:dyDescent="0.25">
      <c r="A23695">
        <v>231.245</v>
      </c>
      <c r="B23695">
        <v>37.049999999999997</v>
      </c>
      <c r="C23695">
        <v>56.625</v>
      </c>
      <c r="D23695">
        <v>1.8298300000000001</v>
      </c>
      <c r="E23695" t="s">
        <v>23698</v>
      </c>
      <c r="F23695">
        <v>17.222222222222221</v>
      </c>
      <c r="G23695">
        <f t="shared" si="1480"/>
        <v>56.625</v>
      </c>
      <c r="H23695" t="e">
        <f t="shared" si="1481"/>
        <v>#N/A</v>
      </c>
      <c r="I23695" t="e">
        <f t="shared" si="1482"/>
        <v>#N/A</v>
      </c>
      <c r="J23695" t="e">
        <f t="shared" si="1483"/>
        <v>#N/A</v>
      </c>
    </row>
    <row r="23696" spans="1:10" x14ac:dyDescent="0.25">
      <c r="A23696">
        <v>231.25200000000001</v>
      </c>
      <c r="B23696">
        <v>36.29</v>
      </c>
      <c r="C23696">
        <v>56.475000000000001</v>
      </c>
      <c r="D23696">
        <v>2.68851</v>
      </c>
      <c r="E23696" t="s">
        <v>23699</v>
      </c>
      <c r="F23696">
        <v>17.222222222222221</v>
      </c>
      <c r="G23696">
        <f t="shared" si="1480"/>
        <v>56.475000000000001</v>
      </c>
      <c r="H23696" t="e">
        <f t="shared" si="1481"/>
        <v>#N/A</v>
      </c>
      <c r="I23696" t="e">
        <f t="shared" si="1482"/>
        <v>#N/A</v>
      </c>
      <c r="J23696" t="e">
        <f t="shared" si="1483"/>
        <v>#N/A</v>
      </c>
    </row>
    <row r="23697" spans="1:10" x14ac:dyDescent="0.25">
      <c r="A23697">
        <v>231.25899999999999</v>
      </c>
      <c r="B23697">
        <v>36.36</v>
      </c>
      <c r="C23697">
        <v>54.225000000000001</v>
      </c>
      <c r="D23697">
        <v>0.34560099999999999</v>
      </c>
      <c r="E23697" t="s">
        <v>23700</v>
      </c>
      <c r="F23697">
        <v>17.222222222222221</v>
      </c>
      <c r="G23697">
        <f t="shared" si="1480"/>
        <v>54.225000000000001</v>
      </c>
      <c r="H23697" t="e">
        <f t="shared" si="1481"/>
        <v>#N/A</v>
      </c>
      <c r="I23697" t="e">
        <f t="shared" si="1482"/>
        <v>#N/A</v>
      </c>
      <c r="J23697" t="e">
        <f t="shared" si="1483"/>
        <v>#N/A</v>
      </c>
    </row>
    <row r="23698" spans="1:10" x14ac:dyDescent="0.25">
      <c r="A23698">
        <v>231.26599999999999</v>
      </c>
      <c r="B23698">
        <v>36.520000000000003</v>
      </c>
      <c r="C23698">
        <v>53.024999999999999</v>
      </c>
      <c r="D23698">
        <v>-1.0667500000000001</v>
      </c>
      <c r="E23698" t="s">
        <v>23701</v>
      </c>
      <c r="F23698">
        <v>17.222222222222221</v>
      </c>
      <c r="G23698">
        <f t="shared" si="1480"/>
        <v>53.024999999999999</v>
      </c>
      <c r="H23698" t="e">
        <f t="shared" si="1481"/>
        <v>#N/A</v>
      </c>
      <c r="I23698" t="e">
        <f t="shared" si="1482"/>
        <v>#N/A</v>
      </c>
      <c r="J23698" t="e">
        <f t="shared" si="1483"/>
        <v>#N/A</v>
      </c>
    </row>
    <row r="23699" spans="1:10" x14ac:dyDescent="0.25">
      <c r="A23699">
        <v>231.273</v>
      </c>
      <c r="B23699">
        <v>36.58</v>
      </c>
      <c r="C23699">
        <v>55.2</v>
      </c>
      <c r="D23699">
        <v>1.0286200000000001</v>
      </c>
      <c r="E23699" t="s">
        <v>23702</v>
      </c>
      <c r="F23699">
        <v>17.222222222222221</v>
      </c>
      <c r="G23699">
        <f t="shared" si="1480"/>
        <v>55.2</v>
      </c>
      <c r="H23699" t="e">
        <f t="shared" si="1481"/>
        <v>#N/A</v>
      </c>
      <c r="I23699" t="e">
        <f t="shared" si="1482"/>
        <v>#N/A</v>
      </c>
      <c r="J23699" t="e">
        <f t="shared" si="1483"/>
        <v>#N/A</v>
      </c>
    </row>
    <row r="23700" spans="1:10" x14ac:dyDescent="0.25">
      <c r="A23700">
        <v>231.28</v>
      </c>
      <c r="B23700">
        <v>37.07</v>
      </c>
      <c r="C23700">
        <v>55.2</v>
      </c>
      <c r="D23700">
        <v>0.37828400000000001</v>
      </c>
      <c r="E23700" t="s">
        <v>23703</v>
      </c>
      <c r="F23700">
        <v>17.222222222222221</v>
      </c>
      <c r="G23700">
        <f t="shared" si="1480"/>
        <v>55.2</v>
      </c>
      <c r="H23700" t="e">
        <f t="shared" si="1481"/>
        <v>#N/A</v>
      </c>
      <c r="I23700" t="e">
        <f t="shared" si="1482"/>
        <v>#N/A</v>
      </c>
      <c r="J23700" t="e">
        <f t="shared" si="1483"/>
        <v>#N/A</v>
      </c>
    </row>
    <row r="23701" spans="1:10" x14ac:dyDescent="0.25">
      <c r="A23701">
        <v>231.28700000000001</v>
      </c>
      <c r="B23701">
        <v>35.51</v>
      </c>
      <c r="C23701">
        <v>52.875</v>
      </c>
      <c r="D23701">
        <v>0.123728</v>
      </c>
      <c r="E23701" t="s">
        <v>23704</v>
      </c>
      <c r="F23701">
        <v>17.222222222222221</v>
      </c>
      <c r="G23701">
        <f t="shared" si="1480"/>
        <v>52.875</v>
      </c>
      <c r="H23701" t="e">
        <f t="shared" si="1481"/>
        <v>#N/A</v>
      </c>
      <c r="I23701" t="e">
        <f t="shared" si="1482"/>
        <v>#N/A</v>
      </c>
      <c r="J23701" t="e">
        <f t="shared" si="1483"/>
        <v>#N/A</v>
      </c>
    </row>
    <row r="23702" spans="1:10" x14ac:dyDescent="0.25">
      <c r="A23702">
        <v>231.29400000000001</v>
      </c>
      <c r="B23702">
        <v>35.549999999999997</v>
      </c>
      <c r="C23702">
        <v>53.4</v>
      </c>
      <c r="D23702">
        <v>0.59563900000000003</v>
      </c>
      <c r="E23702" t="s">
        <v>23705</v>
      </c>
      <c r="F23702">
        <v>17.777777777777779</v>
      </c>
      <c r="G23702">
        <f t="shared" si="1480"/>
        <v>53.4</v>
      </c>
      <c r="H23702" t="e">
        <f t="shared" si="1481"/>
        <v>#N/A</v>
      </c>
      <c r="I23702" t="e">
        <f t="shared" si="1482"/>
        <v>#N/A</v>
      </c>
      <c r="J23702" t="e">
        <f t="shared" si="1483"/>
        <v>#N/A</v>
      </c>
    </row>
    <row r="23703" spans="1:10" x14ac:dyDescent="0.25">
      <c r="A23703">
        <v>231.30099999999999</v>
      </c>
      <c r="B23703">
        <v>34.6</v>
      </c>
      <c r="C23703">
        <v>49.95</v>
      </c>
      <c r="D23703">
        <v>-1.59351</v>
      </c>
      <c r="E23703" t="s">
        <v>23706</v>
      </c>
      <c r="F23703">
        <v>17.777777777777779</v>
      </c>
      <c r="G23703">
        <f t="shared" si="1480"/>
        <v>49.95</v>
      </c>
      <c r="H23703" t="e">
        <f t="shared" si="1481"/>
        <v>#N/A</v>
      </c>
      <c r="I23703" t="e">
        <f t="shared" si="1482"/>
        <v>#N/A</v>
      </c>
      <c r="J23703" t="e">
        <f t="shared" si="1483"/>
        <v>#N/A</v>
      </c>
    </row>
    <row r="23704" spans="1:10" x14ac:dyDescent="0.25">
      <c r="A23704">
        <v>231.30799999999999</v>
      </c>
      <c r="B23704">
        <v>28.94</v>
      </c>
      <c r="C23704">
        <v>46.65</v>
      </c>
      <c r="D23704">
        <v>2.6184799999999999</v>
      </c>
      <c r="E23704" t="s">
        <v>23707</v>
      </c>
      <c r="F23704">
        <v>18.333333333333336</v>
      </c>
      <c r="G23704">
        <f t="shared" si="1480"/>
        <v>46.65</v>
      </c>
      <c r="H23704" t="e">
        <f t="shared" si="1481"/>
        <v>#N/A</v>
      </c>
      <c r="I23704" t="e">
        <f t="shared" si="1482"/>
        <v>#N/A</v>
      </c>
      <c r="J23704" t="e">
        <f t="shared" si="1483"/>
        <v>#N/A</v>
      </c>
    </row>
    <row r="23705" spans="1:10" x14ac:dyDescent="0.25">
      <c r="A23705">
        <v>231.31399999999999</v>
      </c>
      <c r="B23705">
        <v>30.37</v>
      </c>
      <c r="C23705">
        <v>45.9</v>
      </c>
      <c r="D23705">
        <v>-2.9424599999999999E-2</v>
      </c>
      <c r="E23705" t="s">
        <v>23708</v>
      </c>
      <c r="F23705">
        <v>17.777777777777779</v>
      </c>
      <c r="G23705">
        <f t="shared" si="1480"/>
        <v>45.9</v>
      </c>
      <c r="H23705" t="e">
        <f t="shared" si="1481"/>
        <v>#N/A</v>
      </c>
      <c r="I23705" t="e">
        <f t="shared" si="1482"/>
        <v>#N/A</v>
      </c>
      <c r="J23705" t="e">
        <f t="shared" si="1483"/>
        <v>#N/A</v>
      </c>
    </row>
    <row r="23706" spans="1:10" x14ac:dyDescent="0.25">
      <c r="A23706">
        <v>231.321</v>
      </c>
      <c r="B23706">
        <v>31.3</v>
      </c>
      <c r="C23706">
        <v>48.45</v>
      </c>
      <c r="D23706">
        <v>1.28627</v>
      </c>
      <c r="E23706" t="s">
        <v>23709</v>
      </c>
      <c r="F23706">
        <v>17.777777777777779</v>
      </c>
      <c r="G23706">
        <f t="shared" si="1480"/>
        <v>48.45</v>
      </c>
      <c r="H23706" t="e">
        <f t="shared" si="1481"/>
        <v>#N/A</v>
      </c>
      <c r="I23706" t="e">
        <f t="shared" si="1482"/>
        <v>#N/A</v>
      </c>
      <c r="J23706" t="e">
        <f t="shared" si="1483"/>
        <v>#N/A</v>
      </c>
    </row>
    <row r="23707" spans="1:10" x14ac:dyDescent="0.25">
      <c r="A23707">
        <v>231.328</v>
      </c>
      <c r="B23707">
        <v>27.95</v>
      </c>
      <c r="C23707">
        <v>44.774999999999999</v>
      </c>
      <c r="D23707">
        <v>2.05742</v>
      </c>
      <c r="E23707" t="s">
        <v>23710</v>
      </c>
      <c r="F23707">
        <v>18.333333333333336</v>
      </c>
      <c r="G23707">
        <f t="shared" si="1480"/>
        <v>44.774999999999999</v>
      </c>
      <c r="H23707" t="e">
        <f t="shared" si="1481"/>
        <v>#N/A</v>
      </c>
      <c r="I23707" t="e">
        <f t="shared" si="1482"/>
        <v>#N/A</v>
      </c>
      <c r="J23707" t="e">
        <f t="shared" si="1483"/>
        <v>#N/A</v>
      </c>
    </row>
    <row r="23708" spans="1:10" x14ac:dyDescent="0.25">
      <c r="A23708">
        <v>231.33500000000001</v>
      </c>
      <c r="B23708">
        <v>31.49</v>
      </c>
      <c r="C23708">
        <v>47.024999999999999</v>
      </c>
      <c r="D23708">
        <v>-0.39089699999999999</v>
      </c>
      <c r="E23708" t="s">
        <v>23711</v>
      </c>
      <c r="F23708">
        <v>18.333333333333336</v>
      </c>
      <c r="G23708">
        <f t="shared" si="1480"/>
        <v>47.024999999999999</v>
      </c>
      <c r="H23708" t="e">
        <f t="shared" si="1481"/>
        <v>#N/A</v>
      </c>
      <c r="I23708" t="e">
        <f t="shared" si="1482"/>
        <v>#N/A</v>
      </c>
      <c r="J23708" t="e">
        <f t="shared" si="1483"/>
        <v>#N/A</v>
      </c>
    </row>
    <row r="23709" spans="1:10" x14ac:dyDescent="0.25">
      <c r="A23709">
        <v>231.34200000000001</v>
      </c>
      <c r="B23709">
        <v>33.65</v>
      </c>
      <c r="C23709">
        <v>49.35</v>
      </c>
      <c r="D23709">
        <v>-0.932666</v>
      </c>
      <c r="E23709" t="s">
        <v>23712</v>
      </c>
      <c r="F23709">
        <v>18.888888888888889</v>
      </c>
      <c r="G23709">
        <f t="shared" si="1480"/>
        <v>49.35</v>
      </c>
      <c r="H23709" t="e">
        <f t="shared" si="1481"/>
        <v>#N/A</v>
      </c>
      <c r="I23709" t="e">
        <f t="shared" si="1482"/>
        <v>#N/A</v>
      </c>
      <c r="J23709" t="e">
        <f t="shared" si="1483"/>
        <v>#N/A</v>
      </c>
    </row>
    <row r="23710" spans="1:10" x14ac:dyDescent="0.25">
      <c r="A23710">
        <v>231.34899999999999</v>
      </c>
      <c r="B23710">
        <v>32.82</v>
      </c>
      <c r="C23710">
        <v>46.725000000000001</v>
      </c>
      <c r="D23710">
        <v>-2.45608</v>
      </c>
      <c r="E23710" t="s">
        <v>23713</v>
      </c>
      <c r="F23710">
        <v>18.888888888888889</v>
      </c>
      <c r="G23710">
        <f t="shared" si="1480"/>
        <v>46.725000000000001</v>
      </c>
      <c r="H23710" t="e">
        <f t="shared" si="1481"/>
        <v>#N/A</v>
      </c>
      <c r="I23710" t="e">
        <f t="shared" si="1482"/>
        <v>#N/A</v>
      </c>
      <c r="J23710" t="e">
        <f t="shared" si="1483"/>
        <v>#N/A</v>
      </c>
    </row>
    <row r="23711" spans="1:10" x14ac:dyDescent="0.25">
      <c r="A23711">
        <v>231.35599999999999</v>
      </c>
      <c r="B23711">
        <v>32.94</v>
      </c>
      <c r="C23711">
        <v>43.875</v>
      </c>
      <c r="D23711">
        <v>-5.4653499999999999</v>
      </c>
      <c r="E23711" t="s">
        <v>23714</v>
      </c>
      <c r="F23711">
        <v>19.444444444444446</v>
      </c>
      <c r="G23711">
        <f t="shared" si="1480"/>
        <v>43.875</v>
      </c>
      <c r="H23711" t="e">
        <f t="shared" si="1481"/>
        <v>#N/A</v>
      </c>
      <c r="I23711" t="e">
        <f t="shared" si="1482"/>
        <v>#N/A</v>
      </c>
      <c r="J23711" t="e">
        <f t="shared" si="1483"/>
        <v>#N/A</v>
      </c>
    </row>
    <row r="23712" spans="1:10" x14ac:dyDescent="0.25">
      <c r="A23712">
        <v>231.363</v>
      </c>
      <c r="B23712">
        <v>32.85</v>
      </c>
      <c r="C23712">
        <v>45.075000000000003</v>
      </c>
      <c r="D23712">
        <v>-4.1459000000000001</v>
      </c>
      <c r="E23712" t="s">
        <v>23715</v>
      </c>
      <c r="F23712">
        <v>19.444444444444446</v>
      </c>
      <c r="G23712">
        <f t="shared" si="1480"/>
        <v>45.075000000000003</v>
      </c>
      <c r="H23712" t="e">
        <f t="shared" si="1481"/>
        <v>#N/A</v>
      </c>
      <c r="I23712" t="e">
        <f t="shared" si="1482"/>
        <v>#N/A</v>
      </c>
      <c r="J23712" t="e">
        <f t="shared" si="1483"/>
        <v>#N/A</v>
      </c>
    </row>
    <row r="23713" spans="1:10" x14ac:dyDescent="0.25">
      <c r="A23713">
        <v>231.37</v>
      </c>
      <c r="B23713">
        <v>35.92</v>
      </c>
      <c r="C23713">
        <v>48.3</v>
      </c>
      <c r="D23713">
        <v>-4.9954299999999998</v>
      </c>
      <c r="E23713" t="s">
        <v>23716</v>
      </c>
      <c r="F23713">
        <v>20</v>
      </c>
      <c r="G23713" t="e">
        <f t="shared" si="1480"/>
        <v>#N/A</v>
      </c>
      <c r="H23713">
        <f t="shared" si="1481"/>
        <v>48.3</v>
      </c>
      <c r="I23713" t="e">
        <f t="shared" si="1482"/>
        <v>#N/A</v>
      </c>
      <c r="J23713" t="e">
        <f t="shared" si="1483"/>
        <v>#N/A</v>
      </c>
    </row>
    <row r="23714" spans="1:10" x14ac:dyDescent="0.25">
      <c r="A23714">
        <v>231.37700000000001</v>
      </c>
      <c r="B23714">
        <v>40.06</v>
      </c>
      <c r="C23714">
        <v>51.45</v>
      </c>
      <c r="D23714">
        <v>-7.3400699999999999</v>
      </c>
      <c r="E23714" t="s">
        <v>23717</v>
      </c>
      <c r="F23714">
        <v>19.444444444444446</v>
      </c>
      <c r="G23714">
        <f t="shared" si="1480"/>
        <v>51.45</v>
      </c>
      <c r="H23714" t="e">
        <f t="shared" si="1481"/>
        <v>#N/A</v>
      </c>
      <c r="I23714" t="e">
        <f t="shared" si="1482"/>
        <v>#N/A</v>
      </c>
      <c r="J23714" t="e">
        <f t="shared" si="1483"/>
        <v>#N/A</v>
      </c>
    </row>
    <row r="23715" spans="1:10" x14ac:dyDescent="0.25">
      <c r="A23715">
        <v>231.38399999999999</v>
      </c>
      <c r="B23715">
        <v>35.46</v>
      </c>
      <c r="C23715">
        <v>46.575000000000003</v>
      </c>
      <c r="D23715">
        <v>-6.1099100000000002</v>
      </c>
      <c r="E23715" t="s">
        <v>23718</v>
      </c>
      <c r="F23715">
        <v>19.444444444444446</v>
      </c>
      <c r="G23715">
        <f t="shared" si="1480"/>
        <v>46.575000000000003</v>
      </c>
      <c r="H23715" t="e">
        <f t="shared" si="1481"/>
        <v>#N/A</v>
      </c>
      <c r="I23715" t="e">
        <f t="shared" si="1482"/>
        <v>#N/A</v>
      </c>
      <c r="J23715" t="e">
        <f t="shared" si="1483"/>
        <v>#N/A</v>
      </c>
    </row>
    <row r="23716" spans="1:10" x14ac:dyDescent="0.25">
      <c r="A23716">
        <v>231.39099999999999</v>
      </c>
      <c r="B23716">
        <v>38.19</v>
      </c>
      <c r="C23716">
        <v>52.2</v>
      </c>
      <c r="D23716">
        <v>-4.1081899999999996</v>
      </c>
      <c r="E23716" t="s">
        <v>23719</v>
      </c>
      <c r="F23716">
        <v>20</v>
      </c>
      <c r="G23716" t="e">
        <f t="shared" si="1480"/>
        <v>#N/A</v>
      </c>
      <c r="H23716">
        <f t="shared" si="1481"/>
        <v>52.2</v>
      </c>
      <c r="I23716" t="e">
        <f t="shared" si="1482"/>
        <v>#N/A</v>
      </c>
      <c r="J23716" t="e">
        <f t="shared" si="1483"/>
        <v>#N/A</v>
      </c>
    </row>
    <row r="23717" spans="1:10" x14ac:dyDescent="0.25">
      <c r="A23717">
        <v>231.398</v>
      </c>
      <c r="B23717">
        <v>38.68</v>
      </c>
      <c r="C23717">
        <v>56.024999999999999</v>
      </c>
      <c r="D23717">
        <v>-0.93352100000000005</v>
      </c>
      <c r="E23717" t="s">
        <v>23720</v>
      </c>
      <c r="F23717">
        <v>20</v>
      </c>
      <c r="G23717" t="e">
        <f t="shared" si="1480"/>
        <v>#N/A</v>
      </c>
      <c r="H23717">
        <f t="shared" si="1481"/>
        <v>56.024999999999999</v>
      </c>
      <c r="I23717" t="e">
        <f t="shared" si="1482"/>
        <v>#N/A</v>
      </c>
      <c r="J23717" t="e">
        <f t="shared" si="1483"/>
        <v>#N/A</v>
      </c>
    </row>
    <row r="23718" spans="1:10" x14ac:dyDescent="0.25">
      <c r="A23718">
        <v>231.405</v>
      </c>
      <c r="B23718">
        <v>36.340000000000003</v>
      </c>
      <c r="C23718">
        <v>53.85</v>
      </c>
      <c r="D23718">
        <v>-2.8547099999999999E-3</v>
      </c>
      <c r="E23718" t="s">
        <v>23721</v>
      </c>
      <c r="F23718">
        <v>20</v>
      </c>
      <c r="G23718" t="e">
        <f t="shared" si="1480"/>
        <v>#N/A</v>
      </c>
      <c r="H23718">
        <f t="shared" si="1481"/>
        <v>53.85</v>
      </c>
      <c r="I23718" t="e">
        <f t="shared" si="1482"/>
        <v>#N/A</v>
      </c>
      <c r="J23718" t="e">
        <f t="shared" si="1483"/>
        <v>#N/A</v>
      </c>
    </row>
    <row r="23719" spans="1:10" x14ac:dyDescent="0.25">
      <c r="A23719">
        <v>231.41200000000001</v>
      </c>
      <c r="B23719">
        <v>38.24</v>
      </c>
      <c r="C23719">
        <v>56.4</v>
      </c>
      <c r="D23719">
        <v>2.54506E-2</v>
      </c>
      <c r="E23719" t="s">
        <v>23722</v>
      </c>
      <c r="F23719">
        <v>20.555555555555557</v>
      </c>
      <c r="G23719" t="e">
        <f t="shared" si="1480"/>
        <v>#N/A</v>
      </c>
      <c r="H23719">
        <f t="shared" si="1481"/>
        <v>56.4</v>
      </c>
      <c r="I23719" t="e">
        <f t="shared" si="1482"/>
        <v>#N/A</v>
      </c>
      <c r="J23719" t="e">
        <f t="shared" si="1483"/>
        <v>#N/A</v>
      </c>
    </row>
    <row r="23720" spans="1:10" x14ac:dyDescent="0.25">
      <c r="A23720">
        <v>231.41900000000001</v>
      </c>
      <c r="B23720">
        <v>39.81</v>
      </c>
      <c r="C23720">
        <v>59.1</v>
      </c>
      <c r="D23720">
        <v>0.64173400000000003</v>
      </c>
      <c r="E23720" t="s">
        <v>23723</v>
      </c>
      <c r="F23720">
        <v>21.666666666666668</v>
      </c>
      <c r="G23720" t="e">
        <f t="shared" si="1480"/>
        <v>#N/A</v>
      </c>
      <c r="H23720">
        <f t="shared" si="1481"/>
        <v>59.1</v>
      </c>
      <c r="I23720" t="e">
        <f t="shared" si="1482"/>
        <v>#N/A</v>
      </c>
      <c r="J23720" t="e">
        <f t="shared" si="1483"/>
        <v>#N/A</v>
      </c>
    </row>
    <row r="23721" spans="1:10" x14ac:dyDescent="0.25">
      <c r="A23721">
        <v>231.42599999999999</v>
      </c>
      <c r="B23721">
        <v>39.380000000000003</v>
      </c>
      <c r="C23721">
        <v>59.625</v>
      </c>
      <c r="D23721">
        <v>1.73743</v>
      </c>
      <c r="E23721" t="s">
        <v>23724</v>
      </c>
      <c r="F23721">
        <v>22.222222222222221</v>
      </c>
      <c r="G23721" t="e">
        <f t="shared" si="1480"/>
        <v>#N/A</v>
      </c>
      <c r="H23721">
        <f t="shared" si="1481"/>
        <v>59.625</v>
      </c>
      <c r="I23721" t="e">
        <f t="shared" si="1482"/>
        <v>#N/A</v>
      </c>
      <c r="J23721" t="e">
        <f t="shared" si="1483"/>
        <v>#N/A</v>
      </c>
    </row>
    <row r="23722" spans="1:10" x14ac:dyDescent="0.25">
      <c r="A23722">
        <v>231.43299999999999</v>
      </c>
      <c r="B23722">
        <v>43.1</v>
      </c>
      <c r="C23722">
        <v>62.625</v>
      </c>
      <c r="D23722">
        <v>-0.19977900000000001</v>
      </c>
      <c r="E23722" t="s">
        <v>23725</v>
      </c>
      <c r="F23722">
        <v>21.111111111111111</v>
      </c>
      <c r="G23722" t="e">
        <f t="shared" si="1480"/>
        <v>#N/A</v>
      </c>
      <c r="H23722">
        <f t="shared" si="1481"/>
        <v>62.625</v>
      </c>
      <c r="I23722" t="e">
        <f t="shared" si="1482"/>
        <v>#N/A</v>
      </c>
      <c r="J23722" t="e">
        <f t="shared" si="1483"/>
        <v>#N/A</v>
      </c>
    </row>
    <row r="23723" spans="1:10" x14ac:dyDescent="0.25">
      <c r="A23723">
        <v>231.43899999999999</v>
      </c>
      <c r="B23723">
        <v>43.99</v>
      </c>
      <c r="C23723">
        <v>64.349999999999994</v>
      </c>
      <c r="D23723">
        <v>0.34400599999999998</v>
      </c>
      <c r="E23723" t="s">
        <v>23726</v>
      </c>
      <c r="F23723">
        <v>21.666666666666668</v>
      </c>
      <c r="G23723" t="e">
        <f t="shared" si="1480"/>
        <v>#N/A</v>
      </c>
      <c r="H23723">
        <f t="shared" si="1481"/>
        <v>64.349999999999994</v>
      </c>
      <c r="I23723" t="e">
        <f t="shared" si="1482"/>
        <v>#N/A</v>
      </c>
      <c r="J23723" t="e">
        <f t="shared" si="1483"/>
        <v>#N/A</v>
      </c>
    </row>
    <row r="23724" spans="1:10" x14ac:dyDescent="0.25">
      <c r="A23724">
        <v>231.446</v>
      </c>
      <c r="B23724">
        <v>45.98</v>
      </c>
      <c r="C23724">
        <v>66.3</v>
      </c>
      <c r="D23724">
        <v>-0.34713699999999997</v>
      </c>
      <c r="E23724" t="s">
        <v>23727</v>
      </c>
      <c r="F23724">
        <v>23.333333333333336</v>
      </c>
      <c r="G23724" t="e">
        <f t="shared" si="1480"/>
        <v>#N/A</v>
      </c>
      <c r="H23724">
        <f t="shared" si="1481"/>
        <v>66.3</v>
      </c>
      <c r="I23724" t="e">
        <f t="shared" si="1482"/>
        <v>#N/A</v>
      </c>
      <c r="J23724" t="e">
        <f t="shared" si="1483"/>
        <v>#N/A</v>
      </c>
    </row>
    <row r="23725" spans="1:10" x14ac:dyDescent="0.25">
      <c r="A23725">
        <v>231.453</v>
      </c>
      <c r="B23725">
        <v>45.04</v>
      </c>
      <c r="C23725">
        <v>63.075000000000003</v>
      </c>
      <c r="D23725">
        <v>-2.32456</v>
      </c>
      <c r="E23725" t="s">
        <v>23728</v>
      </c>
      <c r="F23725">
        <v>23.333333333333336</v>
      </c>
      <c r="G23725" t="e">
        <f t="shared" si="1480"/>
        <v>#N/A</v>
      </c>
      <c r="H23725">
        <f t="shared" si="1481"/>
        <v>63.075000000000003</v>
      </c>
      <c r="I23725" t="e">
        <f t="shared" si="1482"/>
        <v>#N/A</v>
      </c>
      <c r="J23725" t="e">
        <f t="shared" si="1483"/>
        <v>#N/A</v>
      </c>
    </row>
    <row r="23726" spans="1:10" x14ac:dyDescent="0.25">
      <c r="A23726">
        <v>231.46</v>
      </c>
      <c r="B23726">
        <v>44.21</v>
      </c>
      <c r="C23726">
        <v>64.05</v>
      </c>
      <c r="D23726">
        <v>-0.24798000000000001</v>
      </c>
      <c r="E23726" t="s">
        <v>23729</v>
      </c>
      <c r="F23726">
        <v>22.777777777777779</v>
      </c>
      <c r="G23726" t="e">
        <f t="shared" si="1480"/>
        <v>#N/A</v>
      </c>
      <c r="H23726">
        <f t="shared" si="1481"/>
        <v>64.05</v>
      </c>
      <c r="I23726" t="e">
        <f t="shared" si="1482"/>
        <v>#N/A</v>
      </c>
      <c r="J23726" t="e">
        <f t="shared" si="1483"/>
        <v>#N/A</v>
      </c>
    </row>
    <row r="23727" spans="1:10" x14ac:dyDescent="0.25">
      <c r="A23727">
        <v>231.46700000000001</v>
      </c>
      <c r="B23727">
        <v>46.6</v>
      </c>
      <c r="C23727">
        <v>68.174999999999997</v>
      </c>
      <c r="D23727">
        <v>0.70499400000000001</v>
      </c>
      <c r="E23727" t="s">
        <v>23730</v>
      </c>
      <c r="F23727">
        <v>21.111111111111111</v>
      </c>
      <c r="G23727" t="e">
        <f t="shared" si="1480"/>
        <v>#N/A</v>
      </c>
      <c r="H23727">
        <f t="shared" si="1481"/>
        <v>68.174999999999997</v>
      </c>
      <c r="I23727" t="e">
        <f t="shared" si="1482"/>
        <v>#N/A</v>
      </c>
      <c r="J23727" t="e">
        <f t="shared" si="1483"/>
        <v>#N/A</v>
      </c>
    </row>
    <row r="23728" spans="1:10" x14ac:dyDescent="0.25">
      <c r="A23728">
        <v>231.47399999999999</v>
      </c>
      <c r="B23728">
        <v>43.9</v>
      </c>
      <c r="C23728">
        <v>66.674999999999997</v>
      </c>
      <c r="D23728">
        <v>2.7884500000000001</v>
      </c>
      <c r="E23728" t="s">
        <v>23731</v>
      </c>
      <c r="F23728">
        <v>18.888888888888889</v>
      </c>
      <c r="G23728">
        <f t="shared" si="1480"/>
        <v>66.674999999999997</v>
      </c>
      <c r="H23728" t="e">
        <f t="shared" si="1481"/>
        <v>#N/A</v>
      </c>
      <c r="I23728" t="e">
        <f t="shared" si="1482"/>
        <v>#N/A</v>
      </c>
      <c r="J23728" t="e">
        <f t="shared" si="1483"/>
        <v>#N/A</v>
      </c>
    </row>
    <row r="23729" spans="1:10" x14ac:dyDescent="0.25">
      <c r="A23729">
        <v>231.48099999999999</v>
      </c>
      <c r="B23729">
        <v>41.2</v>
      </c>
      <c r="C23729">
        <v>66.75</v>
      </c>
      <c r="D23729">
        <v>6.4469200000000004</v>
      </c>
      <c r="E23729" t="s">
        <v>23732</v>
      </c>
      <c r="F23729">
        <v>17.222222222222221</v>
      </c>
      <c r="G23729">
        <f t="shared" si="1480"/>
        <v>66.75</v>
      </c>
      <c r="H23729" t="e">
        <f t="shared" si="1481"/>
        <v>#N/A</v>
      </c>
      <c r="I23729" t="e">
        <f t="shared" si="1482"/>
        <v>#N/A</v>
      </c>
      <c r="J23729" t="e">
        <f t="shared" si="1483"/>
        <v>#N/A</v>
      </c>
    </row>
    <row r="23730" spans="1:10" x14ac:dyDescent="0.25">
      <c r="A23730">
        <v>231.488</v>
      </c>
      <c r="B23730">
        <v>42.75</v>
      </c>
      <c r="C23730">
        <v>69.075000000000003</v>
      </c>
      <c r="D23730">
        <v>6.7147399999999999</v>
      </c>
      <c r="E23730" t="s">
        <v>23733</v>
      </c>
      <c r="F23730">
        <v>17.222222222222221</v>
      </c>
      <c r="G23730">
        <f t="shared" si="1480"/>
        <v>69.075000000000003</v>
      </c>
      <c r="H23730" t="e">
        <f t="shared" si="1481"/>
        <v>#N/A</v>
      </c>
      <c r="I23730" t="e">
        <f t="shared" si="1482"/>
        <v>#N/A</v>
      </c>
      <c r="J23730" t="e">
        <f t="shared" si="1483"/>
        <v>#N/A</v>
      </c>
    </row>
    <row r="23731" spans="1:10" x14ac:dyDescent="0.25">
      <c r="A23731">
        <v>231.495</v>
      </c>
      <c r="B23731">
        <v>44.92</v>
      </c>
      <c r="C23731">
        <v>72.224999999999994</v>
      </c>
      <c r="D23731">
        <v>6.9847000000000001</v>
      </c>
      <c r="E23731" t="s">
        <v>23734</v>
      </c>
      <c r="F23731">
        <v>16.666666666666668</v>
      </c>
      <c r="G23731">
        <f t="shared" si="1480"/>
        <v>72.224999999999994</v>
      </c>
      <c r="H23731" t="e">
        <f t="shared" si="1481"/>
        <v>#N/A</v>
      </c>
      <c r="I23731" t="e">
        <f t="shared" si="1482"/>
        <v>#N/A</v>
      </c>
      <c r="J23731" t="e">
        <f t="shared" si="1483"/>
        <v>#N/A</v>
      </c>
    </row>
    <row r="23732" spans="1:10" x14ac:dyDescent="0.25">
      <c r="A23732">
        <v>231.50200000000001</v>
      </c>
      <c r="B23732">
        <v>44.39</v>
      </c>
      <c r="C23732">
        <v>68.7</v>
      </c>
      <c r="D23732">
        <v>4.1631200000000002</v>
      </c>
      <c r="E23732" t="s">
        <v>23735</v>
      </c>
      <c r="F23732">
        <v>16.666666666666668</v>
      </c>
      <c r="G23732">
        <f t="shared" si="1480"/>
        <v>68.7</v>
      </c>
      <c r="H23732" t="e">
        <f t="shared" si="1481"/>
        <v>#N/A</v>
      </c>
      <c r="I23732" t="e">
        <f t="shared" si="1482"/>
        <v>#N/A</v>
      </c>
      <c r="J23732" t="e">
        <f t="shared" si="1483"/>
        <v>#N/A</v>
      </c>
    </row>
    <row r="23733" spans="1:10" x14ac:dyDescent="0.25">
      <c r="A23733">
        <v>231.50899999999999</v>
      </c>
      <c r="B23733">
        <v>43.05</v>
      </c>
      <c r="C23733">
        <v>68.400000000000006</v>
      </c>
      <c r="D23733">
        <v>5.6415800000000003</v>
      </c>
      <c r="E23733" t="s">
        <v>23736</v>
      </c>
      <c r="F23733">
        <v>17.777777777777779</v>
      </c>
      <c r="G23733">
        <f t="shared" si="1480"/>
        <v>68.400000000000006</v>
      </c>
      <c r="H23733" t="e">
        <f t="shared" si="1481"/>
        <v>#N/A</v>
      </c>
      <c r="I23733" t="e">
        <f t="shared" si="1482"/>
        <v>#N/A</v>
      </c>
      <c r="J23733" t="e">
        <f t="shared" si="1483"/>
        <v>#N/A</v>
      </c>
    </row>
    <row r="23734" spans="1:10" x14ac:dyDescent="0.25">
      <c r="A23734">
        <v>231.51599999999999</v>
      </c>
      <c r="B23734">
        <v>43.8</v>
      </c>
      <c r="C23734">
        <v>68.174999999999997</v>
      </c>
      <c r="D23734">
        <v>4.4211799999999997</v>
      </c>
      <c r="E23734" t="s">
        <v>23737</v>
      </c>
      <c r="F23734">
        <v>18.333333333333336</v>
      </c>
      <c r="G23734">
        <f t="shared" si="1480"/>
        <v>68.174999999999997</v>
      </c>
      <c r="H23734" t="e">
        <f t="shared" si="1481"/>
        <v>#N/A</v>
      </c>
      <c r="I23734" t="e">
        <f t="shared" si="1482"/>
        <v>#N/A</v>
      </c>
      <c r="J23734" t="e">
        <f t="shared" si="1483"/>
        <v>#N/A</v>
      </c>
    </row>
    <row r="23735" spans="1:10" x14ac:dyDescent="0.25">
      <c r="A23735">
        <v>231.523</v>
      </c>
      <c r="B23735">
        <v>44</v>
      </c>
      <c r="C23735">
        <v>65.325000000000003</v>
      </c>
      <c r="D23735">
        <v>1.3057300000000001</v>
      </c>
      <c r="E23735" t="s">
        <v>23738</v>
      </c>
      <c r="F23735">
        <v>18.888888888888889</v>
      </c>
      <c r="G23735">
        <f t="shared" si="1480"/>
        <v>65.325000000000003</v>
      </c>
      <c r="H23735" t="e">
        <f t="shared" si="1481"/>
        <v>#N/A</v>
      </c>
      <c r="I23735" t="e">
        <f t="shared" si="1482"/>
        <v>#N/A</v>
      </c>
      <c r="J23735" t="e">
        <f t="shared" si="1483"/>
        <v>#N/A</v>
      </c>
    </row>
    <row r="23736" spans="1:10" x14ac:dyDescent="0.25">
      <c r="A23736">
        <v>231.53</v>
      </c>
      <c r="B23736">
        <v>42.81</v>
      </c>
      <c r="C23736">
        <v>61.65</v>
      </c>
      <c r="D23736">
        <v>-0.78988899999999995</v>
      </c>
      <c r="E23736" t="s">
        <v>23739</v>
      </c>
      <c r="F23736">
        <v>18.888888888888889</v>
      </c>
      <c r="G23736">
        <f t="shared" si="1480"/>
        <v>61.65</v>
      </c>
      <c r="H23736" t="e">
        <f t="shared" si="1481"/>
        <v>#N/A</v>
      </c>
      <c r="I23736" t="e">
        <f t="shared" si="1482"/>
        <v>#N/A</v>
      </c>
      <c r="J23736" t="e">
        <f t="shared" si="1483"/>
        <v>#N/A</v>
      </c>
    </row>
    <row r="23737" spans="1:10" x14ac:dyDescent="0.25">
      <c r="A23737">
        <v>231.53700000000001</v>
      </c>
      <c r="B23737">
        <v>41.32</v>
      </c>
      <c r="C23737">
        <v>59.475000000000001</v>
      </c>
      <c r="D23737">
        <v>-0.98734900000000003</v>
      </c>
      <c r="E23737" t="s">
        <v>23740</v>
      </c>
      <c r="F23737">
        <v>18.888888888888889</v>
      </c>
      <c r="G23737">
        <f t="shared" si="1480"/>
        <v>59.475000000000001</v>
      </c>
      <c r="H23737" t="e">
        <f t="shared" si="1481"/>
        <v>#N/A</v>
      </c>
      <c r="I23737" t="e">
        <f t="shared" si="1482"/>
        <v>#N/A</v>
      </c>
      <c r="J23737" t="e">
        <f t="shared" si="1483"/>
        <v>#N/A</v>
      </c>
    </row>
    <row r="23738" spans="1:10" x14ac:dyDescent="0.25">
      <c r="A23738">
        <v>231.54400000000001</v>
      </c>
      <c r="B23738">
        <v>34.200000000000003</v>
      </c>
      <c r="C23738">
        <v>47.85</v>
      </c>
      <c r="D23738">
        <v>-3.1626300000000001</v>
      </c>
      <c r="E23738" t="s">
        <v>23741</v>
      </c>
      <c r="F23738">
        <v>18.888888888888889</v>
      </c>
      <c r="G23738">
        <f t="shared" si="1480"/>
        <v>47.85</v>
      </c>
      <c r="H23738" t="e">
        <f t="shared" si="1481"/>
        <v>#N/A</v>
      </c>
      <c r="I23738" t="e">
        <f t="shared" si="1482"/>
        <v>#N/A</v>
      </c>
      <c r="J23738" t="e">
        <f t="shared" si="1483"/>
        <v>#N/A</v>
      </c>
    </row>
    <row r="23739" spans="1:10" x14ac:dyDescent="0.25">
      <c r="A23739">
        <v>231.55099999999999</v>
      </c>
      <c r="B23739">
        <v>38.51</v>
      </c>
      <c r="C23739">
        <v>57.225000000000001</v>
      </c>
      <c r="D23739">
        <v>0.49210500000000001</v>
      </c>
      <c r="E23739" t="s">
        <v>23742</v>
      </c>
      <c r="F23739">
        <v>18.888888888888889</v>
      </c>
      <c r="G23739">
        <f t="shared" si="1480"/>
        <v>57.225000000000001</v>
      </c>
      <c r="H23739" t="e">
        <f t="shared" si="1481"/>
        <v>#N/A</v>
      </c>
      <c r="I23739" t="e">
        <f t="shared" si="1482"/>
        <v>#N/A</v>
      </c>
      <c r="J23739" t="e">
        <f t="shared" si="1483"/>
        <v>#N/A</v>
      </c>
    </row>
    <row r="23740" spans="1:10" x14ac:dyDescent="0.25">
      <c r="A23740">
        <v>231.55799999999999</v>
      </c>
      <c r="B23740">
        <v>46.16</v>
      </c>
      <c r="C23740">
        <v>64.875</v>
      </c>
      <c r="D23740">
        <v>-2.0110299999999999</v>
      </c>
      <c r="E23740" t="s">
        <v>23743</v>
      </c>
      <c r="F23740">
        <v>18.333333333333336</v>
      </c>
      <c r="G23740">
        <f t="shared" si="1480"/>
        <v>64.875</v>
      </c>
      <c r="H23740" t="e">
        <f t="shared" si="1481"/>
        <v>#N/A</v>
      </c>
      <c r="I23740" t="e">
        <f t="shared" si="1482"/>
        <v>#N/A</v>
      </c>
      <c r="J23740" t="e">
        <f t="shared" si="1483"/>
        <v>#N/A</v>
      </c>
    </row>
    <row r="23741" spans="1:10" x14ac:dyDescent="0.25">
      <c r="A23741">
        <v>231.56399999999999</v>
      </c>
      <c r="B23741">
        <v>42.63</v>
      </c>
      <c r="C23741">
        <v>62.024999999999999</v>
      </c>
      <c r="D23741">
        <v>-0.17599100000000001</v>
      </c>
      <c r="E23741" t="s">
        <v>23744</v>
      </c>
      <c r="F23741">
        <v>18.888888888888889</v>
      </c>
      <c r="G23741">
        <f t="shared" si="1480"/>
        <v>62.024999999999999</v>
      </c>
      <c r="H23741" t="e">
        <f t="shared" si="1481"/>
        <v>#N/A</v>
      </c>
      <c r="I23741" t="e">
        <f t="shared" si="1482"/>
        <v>#N/A</v>
      </c>
      <c r="J23741" t="e">
        <f t="shared" si="1483"/>
        <v>#N/A</v>
      </c>
    </row>
    <row r="23742" spans="1:10" x14ac:dyDescent="0.25">
      <c r="A23742">
        <v>231.571</v>
      </c>
      <c r="B23742">
        <v>43.06</v>
      </c>
      <c r="C23742">
        <v>59.7</v>
      </c>
      <c r="D23742">
        <v>-3.0716899999999998</v>
      </c>
      <c r="E23742" t="s">
        <v>23745</v>
      </c>
      <c r="F23742">
        <v>18.888888888888889</v>
      </c>
      <c r="G23742">
        <f t="shared" si="1480"/>
        <v>59.7</v>
      </c>
      <c r="H23742" t="e">
        <f t="shared" si="1481"/>
        <v>#N/A</v>
      </c>
      <c r="I23742" t="e">
        <f t="shared" si="1482"/>
        <v>#N/A</v>
      </c>
      <c r="J23742" t="e">
        <f t="shared" si="1483"/>
        <v>#N/A</v>
      </c>
    </row>
    <row r="23743" spans="1:10" x14ac:dyDescent="0.25">
      <c r="A23743">
        <v>231.578</v>
      </c>
      <c r="B23743">
        <v>43.77</v>
      </c>
      <c r="C23743">
        <v>58.875</v>
      </c>
      <c r="D23743">
        <v>-4.83901</v>
      </c>
      <c r="E23743" t="s">
        <v>23746</v>
      </c>
      <c r="F23743">
        <v>21.666666666666668</v>
      </c>
      <c r="G23743" t="e">
        <f t="shared" si="1480"/>
        <v>#N/A</v>
      </c>
      <c r="H23743">
        <f t="shared" si="1481"/>
        <v>58.875</v>
      </c>
      <c r="I23743" t="e">
        <f t="shared" si="1482"/>
        <v>#N/A</v>
      </c>
      <c r="J23743" t="e">
        <f t="shared" si="1483"/>
        <v>#N/A</v>
      </c>
    </row>
    <row r="23744" spans="1:10" x14ac:dyDescent="0.25">
      <c r="A23744">
        <v>231.58500000000001</v>
      </c>
      <c r="B23744">
        <v>42.52</v>
      </c>
      <c r="C23744">
        <v>56.024999999999999</v>
      </c>
      <c r="D23744">
        <v>-6.03</v>
      </c>
      <c r="E23744" t="s">
        <v>23747</v>
      </c>
      <c r="F23744">
        <v>22.222222222222221</v>
      </c>
      <c r="G23744" t="e">
        <f t="shared" si="1480"/>
        <v>#N/A</v>
      </c>
      <c r="H23744">
        <f t="shared" si="1481"/>
        <v>56.024999999999999</v>
      </c>
      <c r="I23744" t="e">
        <f t="shared" si="1482"/>
        <v>#N/A</v>
      </c>
      <c r="J23744" t="e">
        <f t="shared" si="1483"/>
        <v>#N/A</v>
      </c>
    </row>
    <row r="23745" spans="1:10" x14ac:dyDescent="0.25">
      <c r="A23745">
        <v>231.59200000000001</v>
      </c>
      <c r="B23745">
        <v>49.6</v>
      </c>
      <c r="C23745">
        <v>65.099999999999994</v>
      </c>
      <c r="D23745">
        <v>-6.3516300000000001</v>
      </c>
      <c r="E23745" t="s">
        <v>23748</v>
      </c>
      <c r="F23745">
        <v>21.666666666666668</v>
      </c>
      <c r="G23745" t="e">
        <f t="shared" si="1480"/>
        <v>#N/A</v>
      </c>
      <c r="H23745">
        <f t="shared" si="1481"/>
        <v>65.099999999999994</v>
      </c>
      <c r="I23745" t="e">
        <f t="shared" si="1482"/>
        <v>#N/A</v>
      </c>
      <c r="J23745" t="e">
        <f t="shared" si="1483"/>
        <v>#N/A</v>
      </c>
    </row>
    <row r="23746" spans="1:10" x14ac:dyDescent="0.25">
      <c r="A23746">
        <v>231.59899999999999</v>
      </c>
      <c r="B23746">
        <v>47.02</v>
      </c>
      <c r="C23746">
        <v>63.6</v>
      </c>
      <c r="D23746">
        <v>-4.4274300000000002</v>
      </c>
      <c r="E23746" t="s">
        <v>23749</v>
      </c>
      <c r="F23746">
        <v>21.666666666666668</v>
      </c>
      <c r="G23746" t="e">
        <f t="shared" si="1480"/>
        <v>#N/A</v>
      </c>
      <c r="H23746">
        <f t="shared" si="1481"/>
        <v>63.6</v>
      </c>
      <c r="I23746" t="e">
        <f t="shared" si="1482"/>
        <v>#N/A</v>
      </c>
      <c r="J23746" t="e">
        <f t="shared" si="1483"/>
        <v>#N/A</v>
      </c>
    </row>
    <row r="23747" spans="1:10" x14ac:dyDescent="0.25">
      <c r="A23747">
        <v>231.60599999999999</v>
      </c>
      <c r="B23747">
        <v>47.34</v>
      </c>
      <c r="C23747">
        <v>64.424999999999997</v>
      </c>
      <c r="D23747">
        <v>-4.0271400000000002</v>
      </c>
      <c r="E23747" t="s">
        <v>23750</v>
      </c>
      <c r="F23747">
        <v>21.111111111111111</v>
      </c>
      <c r="G23747" t="e">
        <f t="shared" ref="G23747:G23810" si="1484">IF(F23747&lt;20,C23747,NA())</f>
        <v>#N/A</v>
      </c>
      <c r="H23747">
        <f t="shared" ref="H23747:H23810" si="1485">IF(AND(F23747&gt;19.999,F23747&lt;30),C23747,NA())</f>
        <v>64.424999999999997</v>
      </c>
      <c r="I23747" t="e">
        <f t="shared" ref="I23747:I23810" si="1486">IF(AND(F23747&gt;29.999,F23747&lt;40),C23747,NA())</f>
        <v>#N/A</v>
      </c>
      <c r="J23747" t="e">
        <f t="shared" ref="J23747:J23810" si="1487">IF(F23747&gt;40,C23747,NA())</f>
        <v>#N/A</v>
      </c>
    </row>
    <row r="23748" spans="1:10" x14ac:dyDescent="0.25">
      <c r="A23748">
        <v>231.613</v>
      </c>
      <c r="B23748">
        <v>47.3</v>
      </c>
      <c r="C23748">
        <v>64.2</v>
      </c>
      <c r="D23748">
        <v>-4.1990499999999997</v>
      </c>
      <c r="E23748" t="s">
        <v>23751</v>
      </c>
      <c r="F23748">
        <v>20.555555555555557</v>
      </c>
      <c r="G23748" t="e">
        <f t="shared" si="1484"/>
        <v>#N/A</v>
      </c>
      <c r="H23748">
        <f t="shared" si="1485"/>
        <v>64.2</v>
      </c>
      <c r="I23748" t="e">
        <f t="shared" si="1486"/>
        <v>#N/A</v>
      </c>
      <c r="J23748" t="e">
        <f t="shared" si="1487"/>
        <v>#N/A</v>
      </c>
    </row>
    <row r="23749" spans="1:10" x14ac:dyDescent="0.25">
      <c r="A23749">
        <v>231.62</v>
      </c>
      <c r="B23749">
        <v>45.32</v>
      </c>
      <c r="C23749">
        <v>62.1</v>
      </c>
      <c r="D23749">
        <v>-3.6711800000000001</v>
      </c>
      <c r="E23749" t="s">
        <v>23752</v>
      </c>
      <c r="F23749">
        <v>20</v>
      </c>
      <c r="G23749" t="e">
        <f t="shared" si="1484"/>
        <v>#N/A</v>
      </c>
      <c r="H23749">
        <f t="shared" si="1485"/>
        <v>62.1</v>
      </c>
      <c r="I23749" t="e">
        <f t="shared" si="1486"/>
        <v>#N/A</v>
      </c>
      <c r="J23749" t="e">
        <f t="shared" si="1487"/>
        <v>#N/A</v>
      </c>
    </row>
    <row r="23750" spans="1:10" x14ac:dyDescent="0.25">
      <c r="A23750">
        <v>231.62700000000001</v>
      </c>
      <c r="B23750">
        <v>43.74</v>
      </c>
      <c r="C23750">
        <v>60.225000000000001</v>
      </c>
      <c r="D23750">
        <v>-3.4491900000000002</v>
      </c>
      <c r="E23750" t="s">
        <v>23753</v>
      </c>
      <c r="F23750">
        <v>20</v>
      </c>
      <c r="G23750" t="e">
        <f t="shared" si="1484"/>
        <v>#N/A</v>
      </c>
      <c r="H23750">
        <f t="shared" si="1485"/>
        <v>60.225000000000001</v>
      </c>
      <c r="I23750" t="e">
        <f t="shared" si="1486"/>
        <v>#N/A</v>
      </c>
      <c r="J23750" t="e">
        <f t="shared" si="1487"/>
        <v>#N/A</v>
      </c>
    </row>
    <row r="23751" spans="1:10" x14ac:dyDescent="0.25">
      <c r="A23751">
        <v>231.63399999999999</v>
      </c>
      <c r="B23751">
        <v>40.299999999999997</v>
      </c>
      <c r="C23751">
        <v>56.7</v>
      </c>
      <c r="D23751">
        <v>-2.4085999999999999</v>
      </c>
      <c r="E23751" t="s">
        <v>23754</v>
      </c>
      <c r="F23751">
        <v>20</v>
      </c>
      <c r="G23751" t="e">
        <f t="shared" si="1484"/>
        <v>#N/A</v>
      </c>
      <c r="H23751">
        <f t="shared" si="1485"/>
        <v>56.7</v>
      </c>
      <c r="I23751" t="e">
        <f t="shared" si="1486"/>
        <v>#N/A</v>
      </c>
      <c r="J23751" t="e">
        <f t="shared" si="1487"/>
        <v>#N/A</v>
      </c>
    </row>
    <row r="23752" spans="1:10" x14ac:dyDescent="0.25">
      <c r="A23752">
        <v>231.64099999999999</v>
      </c>
      <c r="B23752">
        <v>43.88</v>
      </c>
      <c r="C23752">
        <v>59.4</v>
      </c>
      <c r="D23752">
        <v>-4.46</v>
      </c>
      <c r="E23752" t="s">
        <v>23755</v>
      </c>
      <c r="F23752">
        <v>20.555555555555557</v>
      </c>
      <c r="G23752" t="e">
        <f t="shared" si="1484"/>
        <v>#N/A</v>
      </c>
      <c r="H23752">
        <f t="shared" si="1485"/>
        <v>59.4</v>
      </c>
      <c r="I23752" t="e">
        <f t="shared" si="1486"/>
        <v>#N/A</v>
      </c>
      <c r="J23752" t="e">
        <f t="shared" si="1487"/>
        <v>#N/A</v>
      </c>
    </row>
    <row r="23753" spans="1:10" x14ac:dyDescent="0.25">
      <c r="A23753">
        <v>231.648</v>
      </c>
      <c r="B23753">
        <v>41.99</v>
      </c>
      <c r="C23753">
        <v>56.25</v>
      </c>
      <c r="D23753">
        <v>-5.1015800000000002</v>
      </c>
      <c r="E23753" t="s">
        <v>23756</v>
      </c>
      <c r="F23753">
        <v>20.555555555555557</v>
      </c>
      <c r="G23753" t="e">
        <f t="shared" si="1484"/>
        <v>#N/A</v>
      </c>
      <c r="H23753">
        <f t="shared" si="1485"/>
        <v>56.25</v>
      </c>
      <c r="I23753" t="e">
        <f t="shared" si="1486"/>
        <v>#N/A</v>
      </c>
      <c r="J23753" t="e">
        <f t="shared" si="1487"/>
        <v>#N/A</v>
      </c>
    </row>
    <row r="23754" spans="1:10" x14ac:dyDescent="0.25">
      <c r="A23754">
        <v>231.655</v>
      </c>
      <c r="B23754">
        <v>45.19</v>
      </c>
      <c r="C23754">
        <v>58.125</v>
      </c>
      <c r="D23754">
        <v>-7.4736399999999996</v>
      </c>
      <c r="E23754" t="s">
        <v>23757</v>
      </c>
      <c r="F23754">
        <v>20.555555555555557</v>
      </c>
      <c r="G23754" t="e">
        <f t="shared" si="1484"/>
        <v>#N/A</v>
      </c>
      <c r="H23754">
        <f t="shared" si="1485"/>
        <v>58.125</v>
      </c>
      <c r="I23754" t="e">
        <f t="shared" si="1486"/>
        <v>#N/A</v>
      </c>
      <c r="J23754" t="e">
        <f t="shared" si="1487"/>
        <v>#N/A</v>
      </c>
    </row>
    <row r="23755" spans="1:10" x14ac:dyDescent="0.25">
      <c r="A23755">
        <v>231.66200000000001</v>
      </c>
      <c r="B23755">
        <v>44.2</v>
      </c>
      <c r="C23755">
        <v>57.3</v>
      </c>
      <c r="D23755">
        <v>-6.9847099999999998</v>
      </c>
      <c r="E23755" t="s">
        <v>23758</v>
      </c>
      <c r="F23755">
        <v>20.555555555555557</v>
      </c>
      <c r="G23755" t="e">
        <f t="shared" si="1484"/>
        <v>#N/A</v>
      </c>
      <c r="H23755">
        <f t="shared" si="1485"/>
        <v>57.3</v>
      </c>
      <c r="I23755" t="e">
        <f t="shared" si="1486"/>
        <v>#N/A</v>
      </c>
      <c r="J23755" t="e">
        <f t="shared" si="1487"/>
        <v>#N/A</v>
      </c>
    </row>
    <row r="23756" spans="1:10" x14ac:dyDescent="0.25">
      <c r="A23756">
        <v>231.66900000000001</v>
      </c>
      <c r="B23756">
        <v>45.91</v>
      </c>
      <c r="C23756">
        <v>58.424999999999997</v>
      </c>
      <c r="D23756">
        <v>-8.1292299999999997</v>
      </c>
      <c r="E23756" t="s">
        <v>23759</v>
      </c>
      <c r="F23756">
        <v>20.555555555555557</v>
      </c>
      <c r="G23756" t="e">
        <f t="shared" si="1484"/>
        <v>#N/A</v>
      </c>
      <c r="H23756">
        <f t="shared" si="1485"/>
        <v>58.424999999999997</v>
      </c>
      <c r="I23756" t="e">
        <f t="shared" si="1486"/>
        <v>#N/A</v>
      </c>
      <c r="J23756" t="e">
        <f t="shared" si="1487"/>
        <v>#N/A</v>
      </c>
    </row>
    <row r="23757" spans="1:10" x14ac:dyDescent="0.25">
      <c r="A23757">
        <v>231.67599999999999</v>
      </c>
      <c r="B23757">
        <v>46.61</v>
      </c>
      <c r="C23757">
        <v>60.375</v>
      </c>
      <c r="D23757">
        <v>-7.1082799999999997</v>
      </c>
      <c r="E23757" t="s">
        <v>23760</v>
      </c>
      <c r="F23757">
        <v>20</v>
      </c>
      <c r="G23757" t="e">
        <f t="shared" si="1484"/>
        <v>#N/A</v>
      </c>
      <c r="H23757">
        <f t="shared" si="1485"/>
        <v>60.375</v>
      </c>
      <c r="I23757" t="e">
        <f t="shared" si="1486"/>
        <v>#N/A</v>
      </c>
      <c r="J23757" t="e">
        <f t="shared" si="1487"/>
        <v>#N/A</v>
      </c>
    </row>
    <row r="23758" spans="1:10" x14ac:dyDescent="0.25">
      <c r="A23758">
        <v>231.68299999999999</v>
      </c>
      <c r="B23758">
        <v>42.93</v>
      </c>
      <c r="C23758">
        <v>56.55</v>
      </c>
      <c r="D23758">
        <v>-6.04915</v>
      </c>
      <c r="E23758" t="s">
        <v>23761</v>
      </c>
      <c r="F23758">
        <v>20</v>
      </c>
      <c r="G23758" t="e">
        <f t="shared" si="1484"/>
        <v>#N/A</v>
      </c>
      <c r="H23758">
        <f t="shared" si="1485"/>
        <v>56.55</v>
      </c>
      <c r="I23758" t="e">
        <f t="shared" si="1486"/>
        <v>#N/A</v>
      </c>
      <c r="J23758" t="e">
        <f t="shared" si="1487"/>
        <v>#N/A</v>
      </c>
    </row>
    <row r="23759" spans="1:10" x14ac:dyDescent="0.25">
      <c r="A23759">
        <v>231.68899999999999</v>
      </c>
      <c r="B23759">
        <v>44.52</v>
      </c>
      <c r="C23759">
        <v>57.825000000000003</v>
      </c>
      <c r="D23759">
        <v>-6.8844099999999999</v>
      </c>
      <c r="E23759" t="s">
        <v>23762</v>
      </c>
      <c r="F23759">
        <v>20</v>
      </c>
      <c r="G23759" t="e">
        <f t="shared" si="1484"/>
        <v>#N/A</v>
      </c>
      <c r="H23759">
        <f t="shared" si="1485"/>
        <v>57.825000000000003</v>
      </c>
      <c r="I23759" t="e">
        <f t="shared" si="1486"/>
        <v>#N/A</v>
      </c>
      <c r="J23759" t="e">
        <f t="shared" si="1487"/>
        <v>#N/A</v>
      </c>
    </row>
    <row r="23760" spans="1:10" x14ac:dyDescent="0.25">
      <c r="A23760">
        <v>231.696</v>
      </c>
      <c r="B23760">
        <v>45.76</v>
      </c>
      <c r="C23760">
        <v>58.274999999999999</v>
      </c>
      <c r="D23760">
        <v>-8.0801499999999997</v>
      </c>
      <c r="E23760" t="s">
        <v>23763</v>
      </c>
      <c r="F23760">
        <v>19.444444444444446</v>
      </c>
      <c r="G23760">
        <f t="shared" si="1484"/>
        <v>58.274999999999999</v>
      </c>
      <c r="H23760" t="e">
        <f t="shared" si="1485"/>
        <v>#N/A</v>
      </c>
      <c r="I23760" t="e">
        <f t="shared" si="1486"/>
        <v>#N/A</v>
      </c>
      <c r="J23760" t="e">
        <f t="shared" si="1487"/>
        <v>#N/A</v>
      </c>
    </row>
    <row r="23761" spans="1:10" x14ac:dyDescent="0.25">
      <c r="A23761">
        <v>231.703</v>
      </c>
      <c r="B23761">
        <v>45.14</v>
      </c>
      <c r="C23761">
        <v>61.725000000000001</v>
      </c>
      <c r="D23761">
        <v>-3.80728</v>
      </c>
      <c r="E23761" t="s">
        <v>23764</v>
      </c>
      <c r="F23761">
        <v>19.444444444444446</v>
      </c>
      <c r="G23761">
        <f t="shared" si="1484"/>
        <v>61.725000000000001</v>
      </c>
      <c r="H23761" t="e">
        <f t="shared" si="1485"/>
        <v>#N/A</v>
      </c>
      <c r="I23761" t="e">
        <f t="shared" si="1486"/>
        <v>#N/A</v>
      </c>
      <c r="J23761" t="e">
        <f t="shared" si="1487"/>
        <v>#N/A</v>
      </c>
    </row>
    <row r="23762" spans="1:10" x14ac:dyDescent="0.25">
      <c r="A23762">
        <v>231.71</v>
      </c>
      <c r="B23762">
        <v>43.96</v>
      </c>
      <c r="C23762">
        <v>60.674999999999997</v>
      </c>
      <c r="D23762">
        <v>-3.2911800000000002</v>
      </c>
      <c r="E23762" t="s">
        <v>23765</v>
      </c>
      <c r="F23762">
        <v>18.888888888888889</v>
      </c>
      <c r="G23762">
        <f t="shared" si="1484"/>
        <v>60.674999999999997</v>
      </c>
      <c r="H23762" t="e">
        <f t="shared" si="1485"/>
        <v>#N/A</v>
      </c>
      <c r="I23762" t="e">
        <f t="shared" si="1486"/>
        <v>#N/A</v>
      </c>
      <c r="J23762" t="e">
        <f t="shared" si="1487"/>
        <v>#N/A</v>
      </c>
    </row>
    <row r="23763" spans="1:10" x14ac:dyDescent="0.25">
      <c r="A23763">
        <v>231.71700000000001</v>
      </c>
      <c r="B23763">
        <v>45.06</v>
      </c>
      <c r="C23763">
        <v>60.975000000000001</v>
      </c>
      <c r="D23763">
        <v>-4.4511099999999999</v>
      </c>
      <c r="E23763" t="s">
        <v>23766</v>
      </c>
      <c r="F23763">
        <v>18.888888888888889</v>
      </c>
      <c r="G23763">
        <f t="shared" si="1484"/>
        <v>60.975000000000001</v>
      </c>
      <c r="H23763" t="e">
        <f t="shared" si="1485"/>
        <v>#N/A</v>
      </c>
      <c r="I23763" t="e">
        <f t="shared" si="1486"/>
        <v>#N/A</v>
      </c>
      <c r="J23763" t="e">
        <f t="shared" si="1487"/>
        <v>#N/A</v>
      </c>
    </row>
    <row r="23764" spans="1:10" x14ac:dyDescent="0.25">
      <c r="A23764">
        <v>231.72399999999999</v>
      </c>
      <c r="B23764">
        <v>43.8</v>
      </c>
      <c r="C23764">
        <v>61.35</v>
      </c>
      <c r="D23764">
        <v>-2.4038200000000001</v>
      </c>
      <c r="E23764" t="s">
        <v>23767</v>
      </c>
      <c r="F23764">
        <v>19.444444444444446</v>
      </c>
      <c r="G23764">
        <f t="shared" si="1484"/>
        <v>61.35</v>
      </c>
      <c r="H23764" t="e">
        <f t="shared" si="1485"/>
        <v>#N/A</v>
      </c>
      <c r="I23764" t="e">
        <f t="shared" si="1486"/>
        <v>#N/A</v>
      </c>
      <c r="J23764" t="e">
        <f t="shared" si="1487"/>
        <v>#N/A</v>
      </c>
    </row>
    <row r="23765" spans="1:10" x14ac:dyDescent="0.25">
      <c r="A23765">
        <v>231.73099999999999</v>
      </c>
      <c r="B23765">
        <v>43.52</v>
      </c>
      <c r="C23765">
        <v>58.125</v>
      </c>
      <c r="D23765">
        <v>-5.2572099999999997</v>
      </c>
      <c r="E23765" t="s">
        <v>23768</v>
      </c>
      <c r="F23765">
        <v>18.888888888888889</v>
      </c>
      <c r="G23765">
        <f t="shared" si="1484"/>
        <v>58.125</v>
      </c>
      <c r="H23765" t="e">
        <f t="shared" si="1485"/>
        <v>#N/A</v>
      </c>
      <c r="I23765" t="e">
        <f t="shared" si="1486"/>
        <v>#N/A</v>
      </c>
      <c r="J23765" t="e">
        <f t="shared" si="1487"/>
        <v>#N/A</v>
      </c>
    </row>
    <row r="23766" spans="1:10" x14ac:dyDescent="0.25">
      <c r="A23766">
        <v>231.738</v>
      </c>
      <c r="B23766">
        <v>44.98</v>
      </c>
      <c r="C23766">
        <v>60.975000000000001</v>
      </c>
      <c r="D23766">
        <v>-4.3449299999999997</v>
      </c>
      <c r="E23766" t="s">
        <v>23769</v>
      </c>
      <c r="F23766">
        <v>18.333333333333336</v>
      </c>
      <c r="G23766">
        <f t="shared" si="1484"/>
        <v>60.975000000000001</v>
      </c>
      <c r="H23766" t="e">
        <f t="shared" si="1485"/>
        <v>#N/A</v>
      </c>
      <c r="I23766" t="e">
        <f t="shared" si="1486"/>
        <v>#N/A</v>
      </c>
      <c r="J23766" t="e">
        <f t="shared" si="1487"/>
        <v>#N/A</v>
      </c>
    </row>
    <row r="23767" spans="1:10" x14ac:dyDescent="0.25">
      <c r="A23767">
        <v>231.745</v>
      </c>
      <c r="B23767">
        <v>43.72</v>
      </c>
      <c r="C23767">
        <v>60.9</v>
      </c>
      <c r="D23767">
        <v>-2.7476500000000001</v>
      </c>
      <c r="E23767" t="s">
        <v>23770</v>
      </c>
      <c r="F23767">
        <v>18.888888888888889</v>
      </c>
      <c r="G23767">
        <f t="shared" si="1484"/>
        <v>60.9</v>
      </c>
      <c r="H23767" t="e">
        <f t="shared" si="1485"/>
        <v>#N/A</v>
      </c>
      <c r="I23767" t="e">
        <f t="shared" si="1486"/>
        <v>#N/A</v>
      </c>
      <c r="J23767" t="e">
        <f t="shared" si="1487"/>
        <v>#N/A</v>
      </c>
    </row>
    <row r="23768" spans="1:10" x14ac:dyDescent="0.25">
      <c r="A23768">
        <v>231.75200000000001</v>
      </c>
      <c r="B23768">
        <v>40.71</v>
      </c>
      <c r="C23768">
        <v>54.075000000000003</v>
      </c>
      <c r="D23768">
        <v>-5.57775</v>
      </c>
      <c r="E23768" t="s">
        <v>23771</v>
      </c>
      <c r="F23768">
        <v>18.888888888888889</v>
      </c>
      <c r="G23768">
        <f t="shared" si="1484"/>
        <v>54.075000000000003</v>
      </c>
      <c r="H23768" t="e">
        <f t="shared" si="1485"/>
        <v>#N/A</v>
      </c>
      <c r="I23768" t="e">
        <f t="shared" si="1486"/>
        <v>#N/A</v>
      </c>
      <c r="J23768" t="e">
        <f t="shared" si="1487"/>
        <v>#N/A</v>
      </c>
    </row>
    <row r="23769" spans="1:10" x14ac:dyDescent="0.25">
      <c r="A23769">
        <v>231.75899999999999</v>
      </c>
      <c r="B23769">
        <v>42.55</v>
      </c>
      <c r="C23769">
        <v>54.15</v>
      </c>
      <c r="D23769">
        <v>-7.9448100000000004</v>
      </c>
      <c r="E23769" t="s">
        <v>23772</v>
      </c>
      <c r="F23769">
        <v>18.888888888888889</v>
      </c>
      <c r="G23769">
        <f t="shared" si="1484"/>
        <v>54.15</v>
      </c>
      <c r="H23769" t="e">
        <f t="shared" si="1485"/>
        <v>#N/A</v>
      </c>
      <c r="I23769" t="e">
        <f t="shared" si="1486"/>
        <v>#N/A</v>
      </c>
      <c r="J23769" t="e">
        <f t="shared" si="1487"/>
        <v>#N/A</v>
      </c>
    </row>
    <row r="23770" spans="1:10" x14ac:dyDescent="0.25">
      <c r="A23770">
        <v>231.76599999999999</v>
      </c>
      <c r="B23770">
        <v>40.08</v>
      </c>
      <c r="C23770">
        <v>54.825000000000003</v>
      </c>
      <c r="D23770">
        <v>-3.9916100000000001</v>
      </c>
      <c r="E23770" t="s">
        <v>23773</v>
      </c>
      <c r="F23770">
        <v>19.444444444444446</v>
      </c>
      <c r="G23770">
        <f t="shared" si="1484"/>
        <v>54.825000000000003</v>
      </c>
      <c r="H23770" t="e">
        <f t="shared" si="1485"/>
        <v>#N/A</v>
      </c>
      <c r="I23770" t="e">
        <f t="shared" si="1486"/>
        <v>#N/A</v>
      </c>
      <c r="J23770" t="e">
        <f t="shared" si="1487"/>
        <v>#N/A</v>
      </c>
    </row>
    <row r="23771" spans="1:10" x14ac:dyDescent="0.25">
      <c r="A23771">
        <v>231.773</v>
      </c>
      <c r="B23771">
        <v>38.39</v>
      </c>
      <c r="C23771">
        <v>52.424999999999997</v>
      </c>
      <c r="D23771">
        <v>-4.1486299999999998</v>
      </c>
      <c r="E23771" t="s">
        <v>23774</v>
      </c>
      <c r="F23771">
        <v>19.444444444444446</v>
      </c>
      <c r="G23771">
        <f t="shared" si="1484"/>
        <v>52.424999999999997</v>
      </c>
      <c r="H23771" t="e">
        <f t="shared" si="1485"/>
        <v>#N/A</v>
      </c>
      <c r="I23771" t="e">
        <f t="shared" si="1486"/>
        <v>#N/A</v>
      </c>
      <c r="J23771" t="e">
        <f t="shared" si="1487"/>
        <v>#N/A</v>
      </c>
    </row>
    <row r="23772" spans="1:10" x14ac:dyDescent="0.25">
      <c r="A23772">
        <v>231.78</v>
      </c>
      <c r="B23772">
        <v>38.770000000000003</v>
      </c>
      <c r="C23772">
        <v>51.225000000000001</v>
      </c>
      <c r="D23772">
        <v>-5.85297</v>
      </c>
      <c r="E23772" t="s">
        <v>23775</v>
      </c>
      <c r="F23772">
        <v>19.444444444444446</v>
      </c>
      <c r="G23772">
        <f t="shared" si="1484"/>
        <v>51.225000000000001</v>
      </c>
      <c r="H23772" t="e">
        <f t="shared" si="1485"/>
        <v>#N/A</v>
      </c>
      <c r="I23772" t="e">
        <f t="shared" si="1486"/>
        <v>#N/A</v>
      </c>
      <c r="J23772" t="e">
        <f t="shared" si="1487"/>
        <v>#N/A</v>
      </c>
    </row>
    <row r="23773" spans="1:10" x14ac:dyDescent="0.25">
      <c r="A23773">
        <v>231.78700000000001</v>
      </c>
      <c r="B23773">
        <v>36.94</v>
      </c>
      <c r="C23773">
        <v>47.774999999999999</v>
      </c>
      <c r="D23773">
        <v>-6.87418</v>
      </c>
      <c r="E23773" t="s">
        <v>23776</v>
      </c>
      <c r="F23773">
        <v>19.444444444444446</v>
      </c>
      <c r="G23773">
        <f t="shared" si="1484"/>
        <v>47.774999999999999</v>
      </c>
      <c r="H23773" t="e">
        <f t="shared" si="1485"/>
        <v>#N/A</v>
      </c>
      <c r="I23773" t="e">
        <f t="shared" si="1486"/>
        <v>#N/A</v>
      </c>
      <c r="J23773" t="e">
        <f t="shared" si="1487"/>
        <v>#N/A</v>
      </c>
    </row>
    <row r="23774" spans="1:10" x14ac:dyDescent="0.25">
      <c r="A23774">
        <v>231.79400000000001</v>
      </c>
      <c r="B23774">
        <v>38.700000000000003</v>
      </c>
      <c r="C23774">
        <v>49.125</v>
      </c>
      <c r="D23774">
        <v>-7.8600599999999998</v>
      </c>
      <c r="E23774" t="s">
        <v>23777</v>
      </c>
      <c r="F23774">
        <v>19.444444444444446</v>
      </c>
      <c r="G23774">
        <f t="shared" si="1484"/>
        <v>49.125</v>
      </c>
      <c r="H23774" t="e">
        <f t="shared" si="1485"/>
        <v>#N/A</v>
      </c>
      <c r="I23774" t="e">
        <f t="shared" si="1486"/>
        <v>#N/A</v>
      </c>
      <c r="J23774" t="e">
        <f t="shared" si="1487"/>
        <v>#N/A</v>
      </c>
    </row>
    <row r="23775" spans="1:10" x14ac:dyDescent="0.25">
      <c r="A23775">
        <v>231.80099999999999</v>
      </c>
      <c r="B23775">
        <v>34.61</v>
      </c>
      <c r="C23775">
        <v>44.55</v>
      </c>
      <c r="D23775">
        <v>-7.0067899999999996</v>
      </c>
      <c r="E23775" t="s">
        <v>23778</v>
      </c>
      <c r="F23775">
        <v>19.444444444444446</v>
      </c>
      <c r="G23775">
        <f t="shared" si="1484"/>
        <v>44.55</v>
      </c>
      <c r="H23775" t="e">
        <f t="shared" si="1485"/>
        <v>#N/A</v>
      </c>
      <c r="I23775" t="e">
        <f t="shared" si="1486"/>
        <v>#N/A</v>
      </c>
      <c r="J23775" t="e">
        <f t="shared" si="1487"/>
        <v>#N/A</v>
      </c>
    </row>
    <row r="23776" spans="1:10" x14ac:dyDescent="0.25">
      <c r="A23776">
        <v>231.80799999999999</v>
      </c>
      <c r="B23776">
        <v>33.15</v>
      </c>
      <c r="C23776">
        <v>41.4</v>
      </c>
      <c r="D23776">
        <v>-8.2190600000000007</v>
      </c>
      <c r="E23776" t="s">
        <v>23779</v>
      </c>
      <c r="F23776">
        <v>19.444444444444446</v>
      </c>
      <c r="G23776">
        <f t="shared" si="1484"/>
        <v>41.4</v>
      </c>
      <c r="H23776" t="e">
        <f t="shared" si="1485"/>
        <v>#N/A</v>
      </c>
      <c r="I23776" t="e">
        <f t="shared" si="1486"/>
        <v>#N/A</v>
      </c>
      <c r="J23776" t="e">
        <f t="shared" si="1487"/>
        <v>#N/A</v>
      </c>
    </row>
    <row r="23777" spans="1:10" x14ac:dyDescent="0.25">
      <c r="A23777">
        <v>231.81399999999999</v>
      </c>
      <c r="B23777">
        <v>29.35</v>
      </c>
      <c r="C23777">
        <v>38.924999999999997</v>
      </c>
      <c r="D23777">
        <v>-5.6506699999999999</v>
      </c>
      <c r="E23777" t="s">
        <v>23780</v>
      </c>
      <c r="F23777">
        <v>18.888888888888889</v>
      </c>
      <c r="G23777">
        <f t="shared" si="1484"/>
        <v>38.924999999999997</v>
      </c>
      <c r="H23777" t="e">
        <f t="shared" si="1485"/>
        <v>#N/A</v>
      </c>
      <c r="I23777" t="e">
        <f t="shared" si="1486"/>
        <v>#N/A</v>
      </c>
      <c r="J23777" t="e">
        <f t="shared" si="1487"/>
        <v>#N/A</v>
      </c>
    </row>
    <row r="23778" spans="1:10" x14ac:dyDescent="0.25">
      <c r="A23778">
        <v>231.821</v>
      </c>
      <c r="B23778">
        <v>37.26</v>
      </c>
      <c r="C23778">
        <v>45.5625</v>
      </c>
      <c r="D23778">
        <v>-9.5113900000000005</v>
      </c>
      <c r="E23778" t="s">
        <v>23781</v>
      </c>
      <c r="F23778">
        <v>18.888888888888889</v>
      </c>
      <c r="G23778">
        <f t="shared" si="1484"/>
        <v>45.5625</v>
      </c>
      <c r="H23778" t="e">
        <f t="shared" si="1485"/>
        <v>#N/A</v>
      </c>
      <c r="I23778" t="e">
        <f t="shared" si="1486"/>
        <v>#N/A</v>
      </c>
      <c r="J23778" t="e">
        <f t="shared" si="1487"/>
        <v>#N/A</v>
      </c>
    </row>
    <row r="23779" spans="1:10" x14ac:dyDescent="0.25">
      <c r="A23779">
        <v>231.828</v>
      </c>
      <c r="B23779">
        <v>37.18</v>
      </c>
      <c r="C23779">
        <v>47.774999999999999</v>
      </c>
      <c r="D23779">
        <v>-7.1927099999999999</v>
      </c>
      <c r="E23779" t="s">
        <v>23782</v>
      </c>
      <c r="F23779">
        <v>18.888888888888889</v>
      </c>
      <c r="G23779">
        <f t="shared" si="1484"/>
        <v>47.774999999999999</v>
      </c>
      <c r="H23779" t="e">
        <f t="shared" si="1485"/>
        <v>#N/A</v>
      </c>
      <c r="I23779" t="e">
        <f t="shared" si="1486"/>
        <v>#N/A</v>
      </c>
      <c r="J23779" t="e">
        <f t="shared" si="1487"/>
        <v>#N/A</v>
      </c>
    </row>
    <row r="23780" spans="1:10" x14ac:dyDescent="0.25">
      <c r="A23780">
        <v>231.83500000000001</v>
      </c>
      <c r="B23780">
        <v>38.5</v>
      </c>
      <c r="C23780">
        <v>49.2</v>
      </c>
      <c r="D23780">
        <v>-7.5196199999999997</v>
      </c>
      <c r="E23780" t="s">
        <v>23783</v>
      </c>
      <c r="F23780">
        <v>18.888888888888889</v>
      </c>
      <c r="G23780">
        <f t="shared" si="1484"/>
        <v>49.2</v>
      </c>
      <c r="H23780" t="e">
        <f t="shared" si="1485"/>
        <v>#N/A</v>
      </c>
      <c r="I23780" t="e">
        <f t="shared" si="1486"/>
        <v>#N/A</v>
      </c>
      <c r="J23780" t="e">
        <f t="shared" si="1487"/>
        <v>#N/A</v>
      </c>
    </row>
    <row r="23781" spans="1:10" x14ac:dyDescent="0.25">
      <c r="A23781">
        <v>231.84200000000001</v>
      </c>
      <c r="B23781">
        <v>35.36</v>
      </c>
      <c r="C23781">
        <v>46.725000000000001</v>
      </c>
      <c r="D23781">
        <v>-5.8271899999999999</v>
      </c>
      <c r="E23781" t="s">
        <v>23784</v>
      </c>
      <c r="F23781">
        <v>18.333333333333336</v>
      </c>
      <c r="G23781">
        <f t="shared" si="1484"/>
        <v>46.725000000000001</v>
      </c>
      <c r="H23781" t="e">
        <f t="shared" si="1485"/>
        <v>#N/A</v>
      </c>
      <c r="I23781" t="e">
        <f t="shared" si="1486"/>
        <v>#N/A</v>
      </c>
      <c r="J23781" t="e">
        <f t="shared" si="1487"/>
        <v>#N/A</v>
      </c>
    </row>
    <row r="23782" spans="1:10" x14ac:dyDescent="0.25">
      <c r="A23782">
        <v>231.84899999999999</v>
      </c>
      <c r="B23782">
        <v>36.47</v>
      </c>
      <c r="C23782">
        <v>48.524999999999999</v>
      </c>
      <c r="D23782">
        <v>-5.5003900000000003</v>
      </c>
      <c r="E23782" t="s">
        <v>23785</v>
      </c>
      <c r="F23782">
        <v>17.777777777777779</v>
      </c>
      <c r="G23782">
        <f t="shared" si="1484"/>
        <v>48.524999999999999</v>
      </c>
      <c r="H23782" t="e">
        <f t="shared" si="1485"/>
        <v>#N/A</v>
      </c>
      <c r="I23782" t="e">
        <f t="shared" si="1486"/>
        <v>#N/A</v>
      </c>
      <c r="J23782" t="e">
        <f t="shared" si="1487"/>
        <v>#N/A</v>
      </c>
    </row>
    <row r="23783" spans="1:10" x14ac:dyDescent="0.25">
      <c r="A23783">
        <v>231.85599999999999</v>
      </c>
      <c r="B23783">
        <v>34.630000000000003</v>
      </c>
      <c r="C23783">
        <v>46.5</v>
      </c>
      <c r="D23783">
        <v>-5.0833300000000001</v>
      </c>
      <c r="E23783" t="s">
        <v>23786</v>
      </c>
      <c r="F23783">
        <v>17.777777777777779</v>
      </c>
      <c r="G23783">
        <f t="shared" si="1484"/>
        <v>46.5</v>
      </c>
      <c r="H23783" t="e">
        <f t="shared" si="1485"/>
        <v>#N/A</v>
      </c>
      <c r="I23783" t="e">
        <f t="shared" si="1486"/>
        <v>#N/A</v>
      </c>
      <c r="J23783" t="e">
        <f t="shared" si="1487"/>
        <v>#N/A</v>
      </c>
    </row>
    <row r="23784" spans="1:10" x14ac:dyDescent="0.25">
      <c r="A23784">
        <v>231.863</v>
      </c>
      <c r="B23784">
        <v>34.6</v>
      </c>
      <c r="C23784">
        <v>47.1</v>
      </c>
      <c r="D23784">
        <v>-4.4435099999999998</v>
      </c>
      <c r="E23784" t="s">
        <v>23787</v>
      </c>
      <c r="F23784">
        <v>18.333333333333336</v>
      </c>
      <c r="G23784">
        <f t="shared" si="1484"/>
        <v>47.1</v>
      </c>
      <c r="H23784" t="e">
        <f t="shared" si="1485"/>
        <v>#N/A</v>
      </c>
      <c r="I23784" t="e">
        <f t="shared" si="1486"/>
        <v>#N/A</v>
      </c>
      <c r="J23784" t="e">
        <f t="shared" si="1487"/>
        <v>#N/A</v>
      </c>
    </row>
    <row r="23785" spans="1:10" x14ac:dyDescent="0.25">
      <c r="A23785">
        <v>231.87</v>
      </c>
      <c r="B23785">
        <v>39.29</v>
      </c>
      <c r="C23785">
        <v>50.4</v>
      </c>
      <c r="D23785">
        <v>-7.3681200000000002</v>
      </c>
      <c r="E23785" t="s">
        <v>23788</v>
      </c>
      <c r="F23785">
        <v>17.777777777777779</v>
      </c>
      <c r="G23785">
        <f t="shared" si="1484"/>
        <v>50.4</v>
      </c>
      <c r="H23785" t="e">
        <f t="shared" si="1485"/>
        <v>#N/A</v>
      </c>
      <c r="I23785" t="e">
        <f t="shared" si="1486"/>
        <v>#N/A</v>
      </c>
      <c r="J23785" t="e">
        <f t="shared" si="1487"/>
        <v>#N/A</v>
      </c>
    </row>
    <row r="23786" spans="1:10" x14ac:dyDescent="0.25">
      <c r="A23786">
        <v>231.87700000000001</v>
      </c>
      <c r="B23786">
        <v>50.14</v>
      </c>
      <c r="C23786">
        <v>65.474999999999994</v>
      </c>
      <c r="D23786">
        <v>-6.6933199999999999</v>
      </c>
      <c r="E23786" t="s">
        <v>23789</v>
      </c>
      <c r="F23786">
        <v>17.222222222222221</v>
      </c>
      <c r="G23786">
        <f t="shared" si="1484"/>
        <v>65.474999999999994</v>
      </c>
      <c r="H23786" t="e">
        <f t="shared" si="1485"/>
        <v>#N/A</v>
      </c>
      <c r="I23786" t="e">
        <f t="shared" si="1486"/>
        <v>#N/A</v>
      </c>
      <c r="J23786" t="e">
        <f t="shared" si="1487"/>
        <v>#N/A</v>
      </c>
    </row>
    <row r="23787" spans="1:10" x14ac:dyDescent="0.25">
      <c r="A23787">
        <v>231.88399999999999</v>
      </c>
      <c r="B23787">
        <v>51.62</v>
      </c>
      <c r="C23787">
        <v>71.849999999999994</v>
      </c>
      <c r="D23787">
        <v>-2.2825899999999999</v>
      </c>
      <c r="E23787" t="s">
        <v>23790</v>
      </c>
      <c r="F23787">
        <v>16.666666666666668</v>
      </c>
      <c r="G23787">
        <f t="shared" si="1484"/>
        <v>71.849999999999994</v>
      </c>
      <c r="H23787" t="e">
        <f t="shared" si="1485"/>
        <v>#N/A</v>
      </c>
      <c r="I23787" t="e">
        <f t="shared" si="1486"/>
        <v>#N/A</v>
      </c>
      <c r="J23787" t="e">
        <f t="shared" si="1487"/>
        <v>#N/A</v>
      </c>
    </row>
    <row r="23788" spans="1:10" x14ac:dyDescent="0.25">
      <c r="A23788">
        <v>231.89099999999999</v>
      </c>
      <c r="B23788">
        <v>48.18</v>
      </c>
      <c r="C23788">
        <v>70.275000000000006</v>
      </c>
      <c r="D23788">
        <v>0.70800600000000002</v>
      </c>
      <c r="E23788" t="s">
        <v>23791</v>
      </c>
      <c r="F23788">
        <v>16.111111111111111</v>
      </c>
      <c r="G23788">
        <f t="shared" si="1484"/>
        <v>70.275000000000006</v>
      </c>
      <c r="H23788" t="e">
        <f t="shared" si="1485"/>
        <v>#N/A</v>
      </c>
      <c r="I23788" t="e">
        <f t="shared" si="1486"/>
        <v>#N/A</v>
      </c>
      <c r="J23788" t="e">
        <f t="shared" si="1487"/>
        <v>#N/A</v>
      </c>
    </row>
    <row r="23789" spans="1:10" x14ac:dyDescent="0.25">
      <c r="A23789">
        <v>231.898</v>
      </c>
      <c r="B23789">
        <v>52.82</v>
      </c>
      <c r="C23789">
        <v>73.2</v>
      </c>
      <c r="D23789">
        <v>-2.5252400000000002</v>
      </c>
      <c r="E23789" t="s">
        <v>23792</v>
      </c>
      <c r="F23789">
        <v>16.111111111111111</v>
      </c>
      <c r="G23789">
        <f t="shared" si="1484"/>
        <v>73.2</v>
      </c>
      <c r="H23789" t="e">
        <f t="shared" si="1485"/>
        <v>#N/A</v>
      </c>
      <c r="I23789" t="e">
        <f t="shared" si="1486"/>
        <v>#N/A</v>
      </c>
      <c r="J23789" t="e">
        <f t="shared" si="1487"/>
        <v>#N/A</v>
      </c>
    </row>
    <row r="23790" spans="1:10" x14ac:dyDescent="0.25">
      <c r="A23790">
        <v>231.905</v>
      </c>
      <c r="B23790">
        <v>51</v>
      </c>
      <c r="C23790">
        <v>72.825000000000003</v>
      </c>
      <c r="D23790">
        <v>-0.48471999999999998</v>
      </c>
      <c r="E23790" t="s">
        <v>23793</v>
      </c>
      <c r="F23790">
        <v>16.111111111111111</v>
      </c>
      <c r="G23790">
        <f t="shared" si="1484"/>
        <v>72.825000000000003</v>
      </c>
      <c r="H23790" t="e">
        <f t="shared" si="1485"/>
        <v>#N/A</v>
      </c>
      <c r="I23790" t="e">
        <f t="shared" si="1486"/>
        <v>#N/A</v>
      </c>
      <c r="J23790" t="e">
        <f t="shared" si="1487"/>
        <v>#N/A</v>
      </c>
    </row>
    <row r="23791" spans="1:10" x14ac:dyDescent="0.25">
      <c r="A23791">
        <v>231.91200000000001</v>
      </c>
      <c r="B23791">
        <v>52.8</v>
      </c>
      <c r="C23791">
        <v>74.625</v>
      </c>
      <c r="D23791">
        <v>-1.07369</v>
      </c>
      <c r="E23791" t="s">
        <v>23794</v>
      </c>
      <c r="F23791">
        <v>16.111111111111111</v>
      </c>
      <c r="G23791">
        <f t="shared" si="1484"/>
        <v>74.625</v>
      </c>
      <c r="H23791" t="e">
        <f t="shared" si="1485"/>
        <v>#N/A</v>
      </c>
      <c r="I23791" t="e">
        <f t="shared" si="1486"/>
        <v>#N/A</v>
      </c>
      <c r="J23791" t="e">
        <f t="shared" si="1487"/>
        <v>#N/A</v>
      </c>
    </row>
    <row r="23792" spans="1:10" x14ac:dyDescent="0.25">
      <c r="A23792">
        <v>231.91900000000001</v>
      </c>
      <c r="B23792">
        <v>54.52</v>
      </c>
      <c r="C23792">
        <v>76.650000000000006</v>
      </c>
      <c r="D23792">
        <v>-1.3314900000000001</v>
      </c>
      <c r="E23792" t="s">
        <v>23795</v>
      </c>
      <c r="F23792">
        <v>16.111111111111111</v>
      </c>
      <c r="G23792">
        <f t="shared" si="1484"/>
        <v>76.650000000000006</v>
      </c>
      <c r="H23792" t="e">
        <f t="shared" si="1485"/>
        <v>#N/A</v>
      </c>
      <c r="I23792" t="e">
        <f t="shared" si="1486"/>
        <v>#N/A</v>
      </c>
      <c r="J23792" t="e">
        <f t="shared" si="1487"/>
        <v>#N/A</v>
      </c>
    </row>
    <row r="23793" spans="1:10" x14ac:dyDescent="0.25">
      <c r="A23793">
        <v>231.92599999999999</v>
      </c>
      <c r="B23793">
        <v>55.27</v>
      </c>
      <c r="C23793">
        <v>78</v>
      </c>
      <c r="D23793">
        <v>-0.97689700000000002</v>
      </c>
      <c r="E23793" t="s">
        <v>23796</v>
      </c>
      <c r="F23793">
        <v>16.111111111111111</v>
      </c>
      <c r="G23793">
        <f t="shared" si="1484"/>
        <v>78</v>
      </c>
      <c r="H23793" t="e">
        <f t="shared" si="1485"/>
        <v>#N/A</v>
      </c>
      <c r="I23793" t="e">
        <f t="shared" si="1486"/>
        <v>#N/A</v>
      </c>
      <c r="J23793" t="e">
        <f t="shared" si="1487"/>
        <v>#N/A</v>
      </c>
    </row>
    <row r="23794" spans="1:10" x14ac:dyDescent="0.25">
      <c r="A23794">
        <v>231.93299999999999</v>
      </c>
      <c r="B23794">
        <v>55.22</v>
      </c>
      <c r="C23794">
        <v>77.025000000000006</v>
      </c>
      <c r="D23794">
        <v>-1.88554</v>
      </c>
      <c r="E23794" t="s">
        <v>23797</v>
      </c>
      <c r="F23794">
        <v>15.555555555555557</v>
      </c>
      <c r="G23794">
        <f t="shared" si="1484"/>
        <v>77.025000000000006</v>
      </c>
      <c r="H23794" t="e">
        <f t="shared" si="1485"/>
        <v>#N/A</v>
      </c>
      <c r="I23794" t="e">
        <f t="shared" si="1486"/>
        <v>#N/A</v>
      </c>
      <c r="J23794" t="e">
        <f t="shared" si="1487"/>
        <v>#N/A</v>
      </c>
    </row>
    <row r="23795" spans="1:10" x14ac:dyDescent="0.25">
      <c r="A23795">
        <v>231.93899999999999</v>
      </c>
      <c r="B23795">
        <v>54.78</v>
      </c>
      <c r="C23795">
        <v>77.174999999999997</v>
      </c>
      <c r="D23795">
        <v>-1.15157</v>
      </c>
      <c r="E23795" t="s">
        <v>23798</v>
      </c>
      <c r="F23795">
        <v>15.555555555555557</v>
      </c>
      <c r="G23795">
        <f t="shared" si="1484"/>
        <v>77.174999999999997</v>
      </c>
      <c r="H23795" t="e">
        <f t="shared" si="1485"/>
        <v>#N/A</v>
      </c>
      <c r="I23795" t="e">
        <f t="shared" si="1486"/>
        <v>#N/A</v>
      </c>
      <c r="J23795" t="e">
        <f t="shared" si="1487"/>
        <v>#N/A</v>
      </c>
    </row>
    <row r="23796" spans="1:10" x14ac:dyDescent="0.25">
      <c r="A23796">
        <v>231.946</v>
      </c>
      <c r="B23796">
        <v>56.36</v>
      </c>
      <c r="C23796">
        <v>80.775000000000006</v>
      </c>
      <c r="D23796">
        <v>0.35144700000000001</v>
      </c>
      <c r="E23796" t="s">
        <v>23799</v>
      </c>
      <c r="F23796">
        <v>16.111111111111111</v>
      </c>
      <c r="G23796">
        <f t="shared" si="1484"/>
        <v>80.775000000000006</v>
      </c>
      <c r="H23796" t="e">
        <f t="shared" si="1485"/>
        <v>#N/A</v>
      </c>
      <c r="I23796" t="e">
        <f t="shared" si="1486"/>
        <v>#N/A</v>
      </c>
      <c r="J23796" t="e">
        <f t="shared" si="1487"/>
        <v>#N/A</v>
      </c>
    </row>
    <row r="23797" spans="1:10" x14ac:dyDescent="0.25">
      <c r="A23797">
        <v>231.953</v>
      </c>
      <c r="B23797">
        <v>56.51</v>
      </c>
      <c r="C23797">
        <v>79.724999999999994</v>
      </c>
      <c r="D23797">
        <v>-0.89763499999999996</v>
      </c>
      <c r="E23797" t="s">
        <v>23800</v>
      </c>
      <c r="F23797">
        <v>16.111111111111111</v>
      </c>
      <c r="G23797">
        <f t="shared" si="1484"/>
        <v>79.724999999999994</v>
      </c>
      <c r="H23797" t="e">
        <f t="shared" si="1485"/>
        <v>#N/A</v>
      </c>
      <c r="I23797" t="e">
        <f t="shared" si="1486"/>
        <v>#N/A</v>
      </c>
      <c r="J23797" t="e">
        <f t="shared" si="1487"/>
        <v>#N/A</v>
      </c>
    </row>
    <row r="23798" spans="1:10" x14ac:dyDescent="0.25">
      <c r="A23798">
        <v>231.96</v>
      </c>
      <c r="B23798">
        <v>50.2</v>
      </c>
      <c r="C23798">
        <v>73.349999999999994</v>
      </c>
      <c r="D23798">
        <v>1.10205</v>
      </c>
      <c r="E23798" t="s">
        <v>23801</v>
      </c>
      <c r="F23798">
        <v>16.111111111111111</v>
      </c>
      <c r="G23798">
        <f t="shared" si="1484"/>
        <v>73.349999999999994</v>
      </c>
      <c r="H23798" t="e">
        <f t="shared" si="1485"/>
        <v>#N/A</v>
      </c>
      <c r="I23798" t="e">
        <f t="shared" si="1486"/>
        <v>#N/A</v>
      </c>
      <c r="J23798" t="e">
        <f t="shared" si="1487"/>
        <v>#N/A</v>
      </c>
    </row>
    <row r="23799" spans="1:10" x14ac:dyDescent="0.25">
      <c r="A23799">
        <v>231.96700000000001</v>
      </c>
      <c r="B23799">
        <v>51.7</v>
      </c>
      <c r="C23799">
        <v>71.775000000000006</v>
      </c>
      <c r="D23799">
        <v>-2.4637699999999998</v>
      </c>
      <c r="E23799" t="s">
        <v>23802</v>
      </c>
      <c r="F23799">
        <v>15.555555555555557</v>
      </c>
      <c r="G23799">
        <f t="shared" si="1484"/>
        <v>71.775000000000006</v>
      </c>
      <c r="H23799" t="e">
        <f t="shared" si="1485"/>
        <v>#N/A</v>
      </c>
      <c r="I23799" t="e">
        <f t="shared" si="1486"/>
        <v>#N/A</v>
      </c>
      <c r="J23799" t="e">
        <f t="shared" si="1487"/>
        <v>#N/A</v>
      </c>
    </row>
    <row r="23800" spans="1:10" x14ac:dyDescent="0.25">
      <c r="A23800">
        <v>231.97399999999999</v>
      </c>
      <c r="B23800">
        <v>52.43</v>
      </c>
      <c r="C23800">
        <v>73.2</v>
      </c>
      <c r="D23800">
        <v>-2.0076299999999998</v>
      </c>
      <c r="E23800" t="s">
        <v>23803</v>
      </c>
      <c r="F23800">
        <v>16.111111111111111</v>
      </c>
      <c r="G23800">
        <f t="shared" si="1484"/>
        <v>73.2</v>
      </c>
      <c r="H23800" t="e">
        <f t="shared" si="1485"/>
        <v>#N/A</v>
      </c>
      <c r="I23800" t="e">
        <f t="shared" si="1486"/>
        <v>#N/A</v>
      </c>
      <c r="J23800" t="e">
        <f t="shared" si="1487"/>
        <v>#N/A</v>
      </c>
    </row>
    <row r="23801" spans="1:10" x14ac:dyDescent="0.25">
      <c r="A23801">
        <v>231.98099999999999</v>
      </c>
      <c r="B23801">
        <v>54.16</v>
      </c>
      <c r="C23801">
        <v>75.3</v>
      </c>
      <c r="D23801">
        <v>-2.2037</v>
      </c>
      <c r="E23801" t="s">
        <v>23804</v>
      </c>
      <c r="F23801">
        <v>16.111111111111111</v>
      </c>
      <c r="G23801">
        <f t="shared" si="1484"/>
        <v>75.3</v>
      </c>
      <c r="H23801" t="e">
        <f t="shared" si="1485"/>
        <v>#N/A</v>
      </c>
      <c r="I23801" t="e">
        <f t="shared" si="1486"/>
        <v>#N/A</v>
      </c>
      <c r="J23801" t="e">
        <f t="shared" si="1487"/>
        <v>#N/A</v>
      </c>
    </row>
    <row r="23802" spans="1:10" x14ac:dyDescent="0.25">
      <c r="A23802">
        <v>231.988</v>
      </c>
      <c r="B23802">
        <v>53.62</v>
      </c>
      <c r="C23802">
        <v>73.875</v>
      </c>
      <c r="D23802">
        <v>-2.9119999999999999</v>
      </c>
      <c r="E23802" t="s">
        <v>23805</v>
      </c>
      <c r="F23802">
        <v>15.555555555555557</v>
      </c>
      <c r="G23802">
        <f t="shared" si="1484"/>
        <v>73.875</v>
      </c>
      <c r="H23802" t="e">
        <f t="shared" si="1485"/>
        <v>#N/A</v>
      </c>
      <c r="I23802" t="e">
        <f t="shared" si="1486"/>
        <v>#N/A</v>
      </c>
      <c r="J23802" t="e">
        <f t="shared" si="1487"/>
        <v>#N/A</v>
      </c>
    </row>
    <row r="23803" spans="1:10" x14ac:dyDescent="0.25">
      <c r="A23803">
        <v>231.995</v>
      </c>
      <c r="B23803">
        <v>54.41</v>
      </c>
      <c r="C23803">
        <v>76.424999999999997</v>
      </c>
      <c r="D23803">
        <v>-1.4105000000000001</v>
      </c>
      <c r="E23803" t="s">
        <v>23806</v>
      </c>
      <c r="F23803">
        <v>15.555555555555557</v>
      </c>
      <c r="G23803">
        <f t="shared" si="1484"/>
        <v>76.424999999999997</v>
      </c>
      <c r="H23803" t="e">
        <f t="shared" si="1485"/>
        <v>#N/A</v>
      </c>
      <c r="I23803" t="e">
        <f t="shared" si="1486"/>
        <v>#N/A</v>
      </c>
      <c r="J23803" t="e">
        <f t="shared" si="1487"/>
        <v>#N/A</v>
      </c>
    </row>
    <row r="23804" spans="1:10" x14ac:dyDescent="0.25">
      <c r="A23804">
        <v>232.00200000000001</v>
      </c>
      <c r="B23804">
        <v>52.22</v>
      </c>
      <c r="C23804">
        <v>75.45</v>
      </c>
      <c r="D23804">
        <v>0.52108699999999997</v>
      </c>
      <c r="E23804" t="s">
        <v>23807</v>
      </c>
      <c r="F23804">
        <v>15</v>
      </c>
      <c r="G23804">
        <f t="shared" si="1484"/>
        <v>75.45</v>
      </c>
      <c r="H23804" t="e">
        <f t="shared" si="1485"/>
        <v>#N/A</v>
      </c>
      <c r="I23804" t="e">
        <f t="shared" si="1486"/>
        <v>#N/A</v>
      </c>
      <c r="J23804" t="e">
        <f t="shared" si="1487"/>
        <v>#N/A</v>
      </c>
    </row>
    <row r="23805" spans="1:10" x14ac:dyDescent="0.25">
      <c r="A23805">
        <v>232.00899999999999</v>
      </c>
      <c r="B23805">
        <v>49.81</v>
      </c>
      <c r="C23805">
        <v>73.650000000000006</v>
      </c>
      <c r="D23805">
        <v>1.9196599999999999</v>
      </c>
      <c r="E23805" t="s">
        <v>23808</v>
      </c>
      <c r="F23805">
        <v>15</v>
      </c>
      <c r="G23805">
        <f t="shared" si="1484"/>
        <v>73.650000000000006</v>
      </c>
      <c r="H23805" t="e">
        <f t="shared" si="1485"/>
        <v>#N/A</v>
      </c>
      <c r="I23805" t="e">
        <f t="shared" si="1486"/>
        <v>#N/A</v>
      </c>
      <c r="J23805" t="e">
        <f t="shared" si="1487"/>
        <v>#N/A</v>
      </c>
    </row>
    <row r="23806" spans="1:10" x14ac:dyDescent="0.25">
      <c r="A23806">
        <v>232.01599999999999</v>
      </c>
      <c r="B23806">
        <v>53.76</v>
      </c>
      <c r="C23806">
        <v>77.55</v>
      </c>
      <c r="D23806">
        <v>0.57718700000000001</v>
      </c>
      <c r="E23806" t="s">
        <v>23809</v>
      </c>
      <c r="F23806">
        <v>14.444444444444445</v>
      </c>
      <c r="G23806">
        <f t="shared" si="1484"/>
        <v>77.55</v>
      </c>
      <c r="H23806" t="e">
        <f t="shared" si="1485"/>
        <v>#N/A</v>
      </c>
      <c r="I23806" t="e">
        <f t="shared" si="1486"/>
        <v>#N/A</v>
      </c>
      <c r="J23806" t="e">
        <f t="shared" si="1487"/>
        <v>#N/A</v>
      </c>
    </row>
    <row r="23807" spans="1:10" x14ac:dyDescent="0.25">
      <c r="A23807">
        <v>232.023</v>
      </c>
      <c r="B23807">
        <v>55.62</v>
      </c>
      <c r="C23807">
        <v>80.924999999999997</v>
      </c>
      <c r="D23807">
        <v>1.4835799999999999</v>
      </c>
      <c r="E23807" t="s">
        <v>23810</v>
      </c>
      <c r="F23807">
        <v>14.444444444444445</v>
      </c>
      <c r="G23807">
        <f t="shared" si="1484"/>
        <v>80.924999999999997</v>
      </c>
      <c r="H23807" t="e">
        <f t="shared" si="1485"/>
        <v>#N/A</v>
      </c>
      <c r="I23807" t="e">
        <f t="shared" si="1486"/>
        <v>#N/A</v>
      </c>
      <c r="J23807" t="e">
        <f t="shared" si="1487"/>
        <v>#N/A</v>
      </c>
    </row>
    <row r="23808" spans="1:10" x14ac:dyDescent="0.25">
      <c r="A23808">
        <v>232.03</v>
      </c>
      <c r="B23808">
        <v>55.57</v>
      </c>
      <c r="C23808">
        <v>81.45</v>
      </c>
      <c r="D23808">
        <v>2.0749399999999998</v>
      </c>
      <c r="E23808" t="s">
        <v>23811</v>
      </c>
      <c r="F23808">
        <v>13.888888888888889</v>
      </c>
      <c r="G23808">
        <f t="shared" si="1484"/>
        <v>81.45</v>
      </c>
      <c r="H23808" t="e">
        <f t="shared" si="1485"/>
        <v>#N/A</v>
      </c>
      <c r="I23808" t="e">
        <f t="shared" si="1486"/>
        <v>#N/A</v>
      </c>
      <c r="J23808" t="e">
        <f t="shared" si="1487"/>
        <v>#N/A</v>
      </c>
    </row>
    <row r="23809" spans="1:10" x14ac:dyDescent="0.25">
      <c r="A23809">
        <v>232.03700000000001</v>
      </c>
      <c r="B23809">
        <v>58.02</v>
      </c>
      <c r="C23809">
        <v>84.674999999999997</v>
      </c>
      <c r="D23809">
        <v>2.0482800000000001</v>
      </c>
      <c r="E23809" t="s">
        <v>23812</v>
      </c>
      <c r="F23809">
        <v>14.444444444444445</v>
      </c>
      <c r="G23809">
        <f t="shared" si="1484"/>
        <v>84.674999999999997</v>
      </c>
      <c r="H23809" t="e">
        <f t="shared" si="1485"/>
        <v>#N/A</v>
      </c>
      <c r="I23809" t="e">
        <f t="shared" si="1486"/>
        <v>#N/A</v>
      </c>
      <c r="J23809" t="e">
        <f t="shared" si="1487"/>
        <v>#N/A</v>
      </c>
    </row>
    <row r="23810" spans="1:10" x14ac:dyDescent="0.25">
      <c r="A23810">
        <v>232.04400000000001</v>
      </c>
      <c r="B23810">
        <v>57.83</v>
      </c>
      <c r="C23810">
        <v>84.825000000000003</v>
      </c>
      <c r="D23810">
        <v>2.45045</v>
      </c>
      <c r="E23810" t="s">
        <v>23813</v>
      </c>
      <c r="F23810">
        <v>13.888888888888889</v>
      </c>
      <c r="G23810">
        <f t="shared" si="1484"/>
        <v>84.825000000000003</v>
      </c>
      <c r="H23810" t="e">
        <f t="shared" si="1485"/>
        <v>#N/A</v>
      </c>
      <c r="I23810" t="e">
        <f t="shared" si="1486"/>
        <v>#N/A</v>
      </c>
      <c r="J23810" t="e">
        <f t="shared" si="1487"/>
        <v>#N/A</v>
      </c>
    </row>
    <row r="23811" spans="1:10" x14ac:dyDescent="0.25">
      <c r="A23811">
        <v>232.05099999999999</v>
      </c>
      <c r="B23811">
        <v>57.14</v>
      </c>
      <c r="C23811">
        <v>83.625</v>
      </c>
      <c r="D23811">
        <v>2.16622</v>
      </c>
      <c r="E23811" t="s">
        <v>23814</v>
      </c>
      <c r="F23811">
        <v>13.888888888888889</v>
      </c>
      <c r="G23811">
        <f t="shared" ref="G23811:G23874" si="1488">IF(F23811&lt;20,C23811,NA())</f>
        <v>83.625</v>
      </c>
      <c r="H23811" t="e">
        <f t="shared" ref="H23811:H23874" si="1489">IF(AND(F23811&gt;19.999,F23811&lt;30),C23811,NA())</f>
        <v>#N/A</v>
      </c>
      <c r="I23811" t="e">
        <f t="shared" ref="I23811:I23874" si="1490">IF(AND(F23811&gt;29.999,F23811&lt;40),C23811,NA())</f>
        <v>#N/A</v>
      </c>
      <c r="J23811" t="e">
        <f t="shared" ref="J23811:J23874" si="1491">IF(F23811&gt;40,C23811,NA())</f>
        <v>#N/A</v>
      </c>
    </row>
    <row r="23812" spans="1:10" x14ac:dyDescent="0.25">
      <c r="A23812">
        <v>232.05799999999999</v>
      </c>
      <c r="B23812">
        <v>57.02</v>
      </c>
      <c r="C23812">
        <v>83.7</v>
      </c>
      <c r="D23812">
        <v>2.40049</v>
      </c>
      <c r="E23812" t="s">
        <v>23815</v>
      </c>
      <c r="F23812">
        <v>13.888888888888889</v>
      </c>
      <c r="G23812">
        <f t="shared" si="1488"/>
        <v>83.7</v>
      </c>
      <c r="H23812" t="e">
        <f t="shared" si="1489"/>
        <v>#N/A</v>
      </c>
      <c r="I23812" t="e">
        <f t="shared" si="1490"/>
        <v>#N/A</v>
      </c>
      <c r="J23812" t="e">
        <f t="shared" si="1491"/>
        <v>#N/A</v>
      </c>
    </row>
    <row r="23813" spans="1:10" x14ac:dyDescent="0.25">
      <c r="A23813">
        <v>232.06399999999999</v>
      </c>
      <c r="B23813">
        <v>56.71</v>
      </c>
      <c r="C23813">
        <v>83.025000000000006</v>
      </c>
      <c r="D23813">
        <v>2.1369199999999999</v>
      </c>
      <c r="E23813" t="s">
        <v>23816</v>
      </c>
      <c r="F23813">
        <v>13.888888888888889</v>
      </c>
      <c r="G23813">
        <f t="shared" si="1488"/>
        <v>83.025000000000006</v>
      </c>
      <c r="H23813" t="e">
        <f t="shared" si="1489"/>
        <v>#N/A</v>
      </c>
      <c r="I23813" t="e">
        <f t="shared" si="1490"/>
        <v>#N/A</v>
      </c>
      <c r="J23813" t="e">
        <f t="shared" si="1491"/>
        <v>#N/A</v>
      </c>
    </row>
    <row r="23814" spans="1:10" x14ac:dyDescent="0.25">
      <c r="A23814">
        <v>232.071</v>
      </c>
      <c r="B23814">
        <v>56.26</v>
      </c>
      <c r="C23814">
        <v>82.724999999999994</v>
      </c>
      <c r="D23814">
        <v>2.4341699999999999</v>
      </c>
      <c r="E23814" t="s">
        <v>23817</v>
      </c>
      <c r="F23814">
        <v>13.888888888888889</v>
      </c>
      <c r="G23814">
        <f t="shared" si="1488"/>
        <v>82.724999999999994</v>
      </c>
      <c r="H23814" t="e">
        <f t="shared" si="1489"/>
        <v>#N/A</v>
      </c>
      <c r="I23814" t="e">
        <f t="shared" si="1490"/>
        <v>#N/A</v>
      </c>
      <c r="J23814" t="e">
        <f t="shared" si="1491"/>
        <v>#N/A</v>
      </c>
    </row>
    <row r="23815" spans="1:10" x14ac:dyDescent="0.25">
      <c r="A23815">
        <v>232.078</v>
      </c>
      <c r="B23815">
        <v>54.58</v>
      </c>
      <c r="C23815">
        <v>80.775000000000006</v>
      </c>
      <c r="D23815">
        <v>2.7138800000000001</v>
      </c>
      <c r="E23815" t="s">
        <v>23818</v>
      </c>
      <c r="F23815">
        <v>14.444444444444445</v>
      </c>
      <c r="G23815">
        <f t="shared" si="1488"/>
        <v>80.775000000000006</v>
      </c>
      <c r="H23815" t="e">
        <f t="shared" si="1489"/>
        <v>#N/A</v>
      </c>
      <c r="I23815" t="e">
        <f t="shared" si="1490"/>
        <v>#N/A</v>
      </c>
      <c r="J23815" t="e">
        <f t="shared" si="1491"/>
        <v>#N/A</v>
      </c>
    </row>
    <row r="23816" spans="1:10" x14ac:dyDescent="0.25">
      <c r="A23816">
        <v>232.08500000000001</v>
      </c>
      <c r="B23816">
        <v>55.2</v>
      </c>
      <c r="C23816">
        <v>80.400000000000006</v>
      </c>
      <c r="D23816">
        <v>1.5160100000000001</v>
      </c>
      <c r="E23816" t="s">
        <v>23819</v>
      </c>
      <c r="F23816">
        <v>13.888888888888889</v>
      </c>
      <c r="G23816">
        <f t="shared" si="1488"/>
        <v>80.400000000000006</v>
      </c>
      <c r="H23816" t="e">
        <f t="shared" si="1489"/>
        <v>#N/A</v>
      </c>
      <c r="I23816" t="e">
        <f t="shared" si="1490"/>
        <v>#N/A</v>
      </c>
      <c r="J23816" t="e">
        <f t="shared" si="1491"/>
        <v>#N/A</v>
      </c>
    </row>
    <row r="23817" spans="1:10" x14ac:dyDescent="0.25">
      <c r="A23817">
        <v>232.09200000000001</v>
      </c>
      <c r="B23817">
        <v>55.39</v>
      </c>
      <c r="C23817">
        <v>80.924999999999997</v>
      </c>
      <c r="D23817">
        <v>1.78884</v>
      </c>
      <c r="E23817" t="s">
        <v>23820</v>
      </c>
      <c r="F23817">
        <v>14.444444444444445</v>
      </c>
      <c r="G23817">
        <f t="shared" si="1488"/>
        <v>80.924999999999997</v>
      </c>
      <c r="H23817" t="e">
        <f t="shared" si="1489"/>
        <v>#N/A</v>
      </c>
      <c r="I23817" t="e">
        <f t="shared" si="1490"/>
        <v>#N/A</v>
      </c>
      <c r="J23817" t="e">
        <f t="shared" si="1491"/>
        <v>#N/A</v>
      </c>
    </row>
    <row r="23818" spans="1:10" x14ac:dyDescent="0.25">
      <c r="A23818">
        <v>232.09899999999999</v>
      </c>
      <c r="B23818">
        <v>56.39</v>
      </c>
      <c r="C23818">
        <v>82.125</v>
      </c>
      <c r="D23818">
        <v>1.6616299999999999</v>
      </c>
      <c r="E23818" t="s">
        <v>23821</v>
      </c>
      <c r="F23818">
        <v>14.444444444444445</v>
      </c>
      <c r="G23818">
        <f t="shared" si="1488"/>
        <v>82.125</v>
      </c>
      <c r="H23818" t="e">
        <f t="shared" si="1489"/>
        <v>#N/A</v>
      </c>
      <c r="I23818" t="e">
        <f t="shared" si="1490"/>
        <v>#N/A</v>
      </c>
      <c r="J23818" t="e">
        <f t="shared" si="1491"/>
        <v>#N/A</v>
      </c>
    </row>
    <row r="23819" spans="1:10" x14ac:dyDescent="0.25">
      <c r="A23819">
        <v>232.10599999999999</v>
      </c>
      <c r="B23819">
        <v>55.88</v>
      </c>
      <c r="C23819">
        <v>80.924999999999997</v>
      </c>
      <c r="D23819">
        <v>1.1385099999999999</v>
      </c>
      <c r="E23819" t="s">
        <v>23822</v>
      </c>
      <c r="F23819">
        <v>14.444444444444445</v>
      </c>
      <c r="G23819">
        <f t="shared" si="1488"/>
        <v>80.924999999999997</v>
      </c>
      <c r="H23819" t="e">
        <f t="shared" si="1489"/>
        <v>#N/A</v>
      </c>
      <c r="I23819" t="e">
        <f t="shared" si="1490"/>
        <v>#N/A</v>
      </c>
      <c r="J23819" t="e">
        <f t="shared" si="1491"/>
        <v>#N/A</v>
      </c>
    </row>
    <row r="23820" spans="1:10" x14ac:dyDescent="0.25">
      <c r="A23820">
        <v>232.113</v>
      </c>
      <c r="B23820">
        <v>53.89</v>
      </c>
      <c r="C23820">
        <v>77.924999999999997</v>
      </c>
      <c r="D23820">
        <v>0.77964999999999995</v>
      </c>
      <c r="E23820" t="s">
        <v>23823</v>
      </c>
      <c r="F23820">
        <v>14.444444444444445</v>
      </c>
      <c r="G23820">
        <f t="shared" si="1488"/>
        <v>77.924999999999997</v>
      </c>
      <c r="H23820" t="e">
        <f t="shared" si="1489"/>
        <v>#N/A</v>
      </c>
      <c r="I23820" t="e">
        <f t="shared" si="1490"/>
        <v>#N/A</v>
      </c>
      <c r="J23820" t="e">
        <f t="shared" si="1491"/>
        <v>#N/A</v>
      </c>
    </row>
    <row r="23821" spans="1:10" x14ac:dyDescent="0.25">
      <c r="A23821">
        <v>232.12</v>
      </c>
      <c r="B23821">
        <v>52.9</v>
      </c>
      <c r="C23821">
        <v>75.974999999999994</v>
      </c>
      <c r="D23821">
        <v>0.14358499999999999</v>
      </c>
      <c r="E23821" t="s">
        <v>23824</v>
      </c>
      <c r="F23821">
        <v>14.444444444444445</v>
      </c>
      <c r="G23821">
        <f t="shared" si="1488"/>
        <v>75.974999999999994</v>
      </c>
      <c r="H23821" t="e">
        <f t="shared" si="1489"/>
        <v>#N/A</v>
      </c>
      <c r="I23821" t="e">
        <f t="shared" si="1490"/>
        <v>#N/A</v>
      </c>
      <c r="J23821" t="e">
        <f t="shared" si="1491"/>
        <v>#N/A</v>
      </c>
    </row>
    <row r="23822" spans="1:10" x14ac:dyDescent="0.25">
      <c r="A23822">
        <v>232.12700000000001</v>
      </c>
      <c r="B23822">
        <v>52.42</v>
      </c>
      <c r="C23822">
        <v>75.3</v>
      </c>
      <c r="D23822">
        <v>0.105645</v>
      </c>
      <c r="E23822" t="s">
        <v>23825</v>
      </c>
      <c r="F23822">
        <v>14.444444444444445</v>
      </c>
      <c r="G23822">
        <f t="shared" si="1488"/>
        <v>75.3</v>
      </c>
      <c r="H23822" t="e">
        <f t="shared" si="1489"/>
        <v>#N/A</v>
      </c>
      <c r="I23822" t="e">
        <f t="shared" si="1490"/>
        <v>#N/A</v>
      </c>
      <c r="J23822" t="e">
        <f t="shared" si="1491"/>
        <v>#N/A</v>
      </c>
    </row>
    <row r="23823" spans="1:10" x14ac:dyDescent="0.25">
      <c r="A23823">
        <v>232.13399999999999</v>
      </c>
      <c r="B23823">
        <v>52.53</v>
      </c>
      <c r="C23823">
        <v>76.2</v>
      </c>
      <c r="D23823">
        <v>0.85965199999999997</v>
      </c>
      <c r="E23823" t="s">
        <v>23826</v>
      </c>
      <c r="F23823">
        <v>14.444444444444445</v>
      </c>
      <c r="G23823">
        <f t="shared" si="1488"/>
        <v>76.2</v>
      </c>
      <c r="H23823" t="e">
        <f t="shared" si="1489"/>
        <v>#N/A</v>
      </c>
      <c r="I23823" t="e">
        <f t="shared" si="1490"/>
        <v>#N/A</v>
      </c>
      <c r="J23823" t="e">
        <f t="shared" si="1491"/>
        <v>#N/A</v>
      </c>
    </row>
    <row r="23824" spans="1:10" x14ac:dyDescent="0.25">
      <c r="A23824">
        <v>232.14099999999999</v>
      </c>
      <c r="B23824">
        <v>53.76</v>
      </c>
      <c r="C23824">
        <v>77.25</v>
      </c>
      <c r="D23824">
        <v>0.27718700000000002</v>
      </c>
      <c r="E23824" t="s">
        <v>23827</v>
      </c>
      <c r="F23824">
        <v>14.444444444444445</v>
      </c>
      <c r="G23824">
        <f t="shared" si="1488"/>
        <v>77.25</v>
      </c>
      <c r="H23824" t="e">
        <f t="shared" si="1489"/>
        <v>#N/A</v>
      </c>
      <c r="I23824" t="e">
        <f t="shared" si="1490"/>
        <v>#N/A</v>
      </c>
      <c r="J23824" t="e">
        <f t="shared" si="1491"/>
        <v>#N/A</v>
      </c>
    </row>
    <row r="23825" spans="1:10" x14ac:dyDescent="0.25">
      <c r="A23825">
        <v>232.148</v>
      </c>
      <c r="B23825">
        <v>56.55</v>
      </c>
      <c r="C23825">
        <v>81.375</v>
      </c>
      <c r="D23825">
        <v>0.69927700000000004</v>
      </c>
      <c r="E23825" t="s">
        <v>23828</v>
      </c>
      <c r="F23825">
        <v>13.888888888888889</v>
      </c>
      <c r="G23825">
        <f t="shared" si="1488"/>
        <v>81.375</v>
      </c>
      <c r="H23825" t="e">
        <f t="shared" si="1489"/>
        <v>#N/A</v>
      </c>
      <c r="I23825" t="e">
        <f t="shared" si="1490"/>
        <v>#N/A</v>
      </c>
      <c r="J23825" t="e">
        <f t="shared" si="1491"/>
        <v>#N/A</v>
      </c>
    </row>
    <row r="23826" spans="1:10" x14ac:dyDescent="0.25">
      <c r="A23826">
        <v>232.155</v>
      </c>
      <c r="B23826">
        <v>56.5</v>
      </c>
      <c r="C23826">
        <v>82.125</v>
      </c>
      <c r="D23826">
        <v>1.5156400000000001</v>
      </c>
      <c r="E23826" t="s">
        <v>23829</v>
      </c>
      <c r="F23826">
        <v>13.888888888888889</v>
      </c>
      <c r="G23826">
        <f t="shared" si="1488"/>
        <v>82.125</v>
      </c>
      <c r="H23826" t="e">
        <f t="shared" si="1489"/>
        <v>#N/A</v>
      </c>
      <c r="I23826" t="e">
        <f t="shared" si="1490"/>
        <v>#N/A</v>
      </c>
      <c r="J23826" t="e">
        <f t="shared" si="1491"/>
        <v>#N/A</v>
      </c>
    </row>
    <row r="23827" spans="1:10" x14ac:dyDescent="0.25">
      <c r="A23827">
        <v>232.16200000000001</v>
      </c>
      <c r="B23827">
        <v>55.17</v>
      </c>
      <c r="C23827">
        <v>80.325000000000003</v>
      </c>
      <c r="D23827">
        <v>1.48082</v>
      </c>
      <c r="E23827" t="s">
        <v>23830</v>
      </c>
      <c r="F23827">
        <v>13.888888888888889</v>
      </c>
      <c r="G23827">
        <f t="shared" si="1488"/>
        <v>80.325000000000003</v>
      </c>
      <c r="H23827" t="e">
        <f t="shared" si="1489"/>
        <v>#N/A</v>
      </c>
      <c r="I23827" t="e">
        <f t="shared" si="1490"/>
        <v>#N/A</v>
      </c>
      <c r="J23827" t="e">
        <f t="shared" si="1491"/>
        <v>#N/A</v>
      </c>
    </row>
    <row r="23828" spans="1:10" x14ac:dyDescent="0.25">
      <c r="A23828">
        <v>232.16900000000001</v>
      </c>
      <c r="B23828">
        <v>57.02</v>
      </c>
      <c r="C23828">
        <v>83.55</v>
      </c>
      <c r="D23828">
        <v>2.2504900000000001</v>
      </c>
      <c r="E23828" t="s">
        <v>23831</v>
      </c>
      <c r="F23828">
        <v>13.888888888888889</v>
      </c>
      <c r="G23828">
        <f t="shared" si="1488"/>
        <v>83.55</v>
      </c>
      <c r="H23828" t="e">
        <f t="shared" si="1489"/>
        <v>#N/A</v>
      </c>
      <c r="I23828" t="e">
        <f t="shared" si="1490"/>
        <v>#N/A</v>
      </c>
      <c r="J23828" t="e">
        <f t="shared" si="1491"/>
        <v>#N/A</v>
      </c>
    </row>
    <row r="23829" spans="1:10" x14ac:dyDescent="0.25">
      <c r="A23829">
        <v>232.17599999999999</v>
      </c>
      <c r="B23829">
        <v>54.53</v>
      </c>
      <c r="C23829">
        <v>80.400000000000006</v>
      </c>
      <c r="D23829">
        <v>2.40524</v>
      </c>
      <c r="E23829" t="s">
        <v>23832</v>
      </c>
      <c r="F23829">
        <v>13.888888888888889</v>
      </c>
      <c r="G23829">
        <f t="shared" si="1488"/>
        <v>80.400000000000006</v>
      </c>
      <c r="H23829" t="e">
        <f t="shared" si="1489"/>
        <v>#N/A</v>
      </c>
      <c r="I23829" t="e">
        <f t="shared" si="1490"/>
        <v>#N/A</v>
      </c>
      <c r="J23829" t="e">
        <f t="shared" si="1491"/>
        <v>#N/A</v>
      </c>
    </row>
    <row r="23830" spans="1:10" x14ac:dyDescent="0.25">
      <c r="A23830">
        <v>232.18299999999999</v>
      </c>
      <c r="B23830">
        <v>54.79</v>
      </c>
      <c r="C23830">
        <v>80.099999999999994</v>
      </c>
      <c r="D23830">
        <v>1.7601599999999999</v>
      </c>
      <c r="E23830" t="s">
        <v>23833</v>
      </c>
      <c r="F23830">
        <v>13.888888888888889</v>
      </c>
      <c r="G23830">
        <f t="shared" si="1488"/>
        <v>80.099999999999994</v>
      </c>
      <c r="H23830" t="e">
        <f t="shared" si="1489"/>
        <v>#N/A</v>
      </c>
      <c r="I23830" t="e">
        <f t="shared" si="1490"/>
        <v>#N/A</v>
      </c>
      <c r="J23830" t="e">
        <f t="shared" si="1491"/>
        <v>#N/A</v>
      </c>
    </row>
    <row r="23831" spans="1:10" x14ac:dyDescent="0.25">
      <c r="A23831">
        <v>232.18899999999999</v>
      </c>
      <c r="B23831">
        <v>55.04</v>
      </c>
      <c r="C23831">
        <v>80.7</v>
      </c>
      <c r="D23831">
        <v>2.0283600000000002</v>
      </c>
      <c r="E23831" t="s">
        <v>23834</v>
      </c>
      <c r="F23831">
        <v>13.888888888888889</v>
      </c>
      <c r="G23831">
        <f t="shared" si="1488"/>
        <v>80.7</v>
      </c>
      <c r="H23831" t="e">
        <f t="shared" si="1489"/>
        <v>#N/A</v>
      </c>
      <c r="I23831" t="e">
        <f t="shared" si="1490"/>
        <v>#N/A</v>
      </c>
      <c r="J23831" t="e">
        <f t="shared" si="1491"/>
        <v>#N/A</v>
      </c>
    </row>
    <row r="23832" spans="1:10" x14ac:dyDescent="0.25">
      <c r="A23832">
        <v>232.196</v>
      </c>
      <c r="B23832">
        <v>54.01</v>
      </c>
      <c r="C23832">
        <v>78.674999999999997</v>
      </c>
      <c r="D23832">
        <v>1.3703799999999999</v>
      </c>
      <c r="E23832" t="s">
        <v>23835</v>
      </c>
      <c r="F23832">
        <v>13.888888888888889</v>
      </c>
      <c r="G23832">
        <f t="shared" si="1488"/>
        <v>78.674999999999997</v>
      </c>
      <c r="H23832" t="e">
        <f t="shared" si="1489"/>
        <v>#N/A</v>
      </c>
      <c r="I23832" t="e">
        <f t="shared" si="1490"/>
        <v>#N/A</v>
      </c>
      <c r="J23832" t="e">
        <f t="shared" si="1491"/>
        <v>#N/A</v>
      </c>
    </row>
    <row r="23833" spans="1:10" x14ac:dyDescent="0.25">
      <c r="A23833">
        <v>232.203</v>
      </c>
      <c r="B23833">
        <v>54.55</v>
      </c>
      <c r="C23833">
        <v>79.2</v>
      </c>
      <c r="D23833">
        <v>1.17869</v>
      </c>
      <c r="E23833" t="s">
        <v>23836</v>
      </c>
      <c r="F23833">
        <v>13.888888888888889</v>
      </c>
      <c r="G23833">
        <f t="shared" si="1488"/>
        <v>79.2</v>
      </c>
      <c r="H23833" t="e">
        <f t="shared" si="1489"/>
        <v>#N/A</v>
      </c>
      <c r="I23833" t="e">
        <f t="shared" si="1490"/>
        <v>#N/A</v>
      </c>
      <c r="J23833" t="e">
        <f t="shared" si="1491"/>
        <v>#N/A</v>
      </c>
    </row>
    <row r="23834" spans="1:10" x14ac:dyDescent="0.25">
      <c r="A23834">
        <v>232.21</v>
      </c>
      <c r="B23834">
        <v>52.61</v>
      </c>
      <c r="C23834">
        <v>76.275000000000006</v>
      </c>
      <c r="D23834">
        <v>0.82847599999999999</v>
      </c>
      <c r="E23834" t="s">
        <v>23837</v>
      </c>
      <c r="F23834">
        <v>13.888888888888889</v>
      </c>
      <c r="G23834">
        <f t="shared" si="1488"/>
        <v>76.275000000000006</v>
      </c>
      <c r="H23834" t="e">
        <f t="shared" si="1489"/>
        <v>#N/A</v>
      </c>
      <c r="I23834" t="e">
        <f t="shared" si="1490"/>
        <v>#N/A</v>
      </c>
      <c r="J23834" t="e">
        <f t="shared" si="1491"/>
        <v>#N/A</v>
      </c>
    </row>
    <row r="23835" spans="1:10" x14ac:dyDescent="0.25">
      <c r="A23835">
        <v>232.21700000000001</v>
      </c>
      <c r="B23835">
        <v>52.15</v>
      </c>
      <c r="C23835">
        <v>75.075000000000003</v>
      </c>
      <c r="D23835">
        <v>0.23899100000000001</v>
      </c>
      <c r="E23835" t="s">
        <v>23838</v>
      </c>
      <c r="F23835">
        <v>13.888888888888889</v>
      </c>
      <c r="G23835">
        <f t="shared" si="1488"/>
        <v>75.075000000000003</v>
      </c>
      <c r="H23835" t="e">
        <f t="shared" si="1489"/>
        <v>#N/A</v>
      </c>
      <c r="I23835" t="e">
        <f t="shared" si="1490"/>
        <v>#N/A</v>
      </c>
      <c r="J23835" t="e">
        <f t="shared" si="1491"/>
        <v>#N/A</v>
      </c>
    </row>
    <row r="23836" spans="1:10" x14ac:dyDescent="0.25">
      <c r="A23836">
        <v>232.22399999999999</v>
      </c>
      <c r="B23836">
        <v>50.93</v>
      </c>
      <c r="C23836">
        <v>73.875</v>
      </c>
      <c r="D23836">
        <v>0.65818500000000002</v>
      </c>
      <c r="E23836" t="s">
        <v>23839</v>
      </c>
      <c r="F23836">
        <v>13.888888888888889</v>
      </c>
      <c r="G23836">
        <f t="shared" si="1488"/>
        <v>73.875</v>
      </c>
      <c r="H23836" t="e">
        <f t="shared" si="1489"/>
        <v>#N/A</v>
      </c>
      <c r="I23836" t="e">
        <f t="shared" si="1490"/>
        <v>#N/A</v>
      </c>
      <c r="J23836" t="e">
        <f t="shared" si="1491"/>
        <v>#N/A</v>
      </c>
    </row>
    <row r="23837" spans="1:10" x14ac:dyDescent="0.25">
      <c r="A23837">
        <v>232.23099999999999</v>
      </c>
      <c r="B23837">
        <v>49.95</v>
      </c>
      <c r="C23837">
        <v>72.525000000000006</v>
      </c>
      <c r="D23837">
        <v>0.60884799999999994</v>
      </c>
      <c r="E23837" t="s">
        <v>23840</v>
      </c>
      <c r="F23837">
        <v>13.888888888888889</v>
      </c>
      <c r="G23837">
        <f t="shared" si="1488"/>
        <v>72.525000000000006</v>
      </c>
      <c r="H23837" t="e">
        <f t="shared" si="1489"/>
        <v>#N/A</v>
      </c>
      <c r="I23837" t="e">
        <f t="shared" si="1490"/>
        <v>#N/A</v>
      </c>
      <c r="J23837" t="e">
        <f t="shared" si="1491"/>
        <v>#N/A</v>
      </c>
    </row>
    <row r="23838" spans="1:10" x14ac:dyDescent="0.25">
      <c r="A23838">
        <v>232.238</v>
      </c>
      <c r="B23838">
        <v>49.08</v>
      </c>
      <c r="C23838">
        <v>72</v>
      </c>
      <c r="D23838">
        <v>1.2385200000000001</v>
      </c>
      <c r="E23838" t="s">
        <v>23841</v>
      </c>
      <c r="F23838">
        <v>13.333333333333334</v>
      </c>
      <c r="G23838">
        <f t="shared" si="1488"/>
        <v>72</v>
      </c>
      <c r="H23838" t="e">
        <f t="shared" si="1489"/>
        <v>#N/A</v>
      </c>
      <c r="I23838" t="e">
        <f t="shared" si="1490"/>
        <v>#N/A</v>
      </c>
      <c r="J23838" t="e">
        <f t="shared" si="1491"/>
        <v>#N/A</v>
      </c>
    </row>
    <row r="23839" spans="1:10" x14ac:dyDescent="0.25">
      <c r="A23839">
        <v>232.245</v>
      </c>
      <c r="B23839">
        <v>46.85</v>
      </c>
      <c r="C23839">
        <v>69.150000000000006</v>
      </c>
      <c r="D23839">
        <v>1.34819</v>
      </c>
      <c r="E23839" t="s">
        <v>23842</v>
      </c>
      <c r="F23839">
        <v>13.333333333333334</v>
      </c>
      <c r="G23839">
        <f t="shared" si="1488"/>
        <v>69.150000000000006</v>
      </c>
      <c r="H23839" t="e">
        <f t="shared" si="1489"/>
        <v>#N/A</v>
      </c>
      <c r="I23839" t="e">
        <f t="shared" si="1490"/>
        <v>#N/A</v>
      </c>
      <c r="J23839" t="e">
        <f t="shared" si="1491"/>
        <v>#N/A</v>
      </c>
    </row>
    <row r="23840" spans="1:10" x14ac:dyDescent="0.25">
      <c r="A23840">
        <v>232.25200000000001</v>
      </c>
      <c r="B23840">
        <v>44.96</v>
      </c>
      <c r="C23840">
        <v>68.25</v>
      </c>
      <c r="D23840">
        <v>2.95661</v>
      </c>
      <c r="E23840" t="s">
        <v>23843</v>
      </c>
      <c r="F23840">
        <v>13.333333333333334</v>
      </c>
      <c r="G23840">
        <f t="shared" si="1488"/>
        <v>68.25</v>
      </c>
      <c r="H23840" t="e">
        <f t="shared" si="1489"/>
        <v>#N/A</v>
      </c>
      <c r="I23840" t="e">
        <f t="shared" si="1490"/>
        <v>#N/A</v>
      </c>
      <c r="J23840" t="e">
        <f t="shared" si="1491"/>
        <v>#N/A</v>
      </c>
    </row>
    <row r="23841" spans="1:10" x14ac:dyDescent="0.25">
      <c r="A23841">
        <v>232.25899999999999</v>
      </c>
      <c r="B23841">
        <v>42.07</v>
      </c>
      <c r="C23841">
        <v>62.85</v>
      </c>
      <c r="D23841">
        <v>1.39225</v>
      </c>
      <c r="E23841" t="s">
        <v>23844</v>
      </c>
      <c r="F23841">
        <v>13.333333333333334</v>
      </c>
      <c r="G23841">
        <f t="shared" si="1488"/>
        <v>62.85</v>
      </c>
      <c r="H23841" t="e">
        <f t="shared" si="1489"/>
        <v>#N/A</v>
      </c>
      <c r="I23841" t="e">
        <f t="shared" si="1490"/>
        <v>#N/A</v>
      </c>
      <c r="J23841" t="e">
        <f t="shared" si="1491"/>
        <v>#N/A</v>
      </c>
    </row>
    <row r="23842" spans="1:10" x14ac:dyDescent="0.25">
      <c r="A23842">
        <v>232.26599999999999</v>
      </c>
      <c r="B23842">
        <v>41.69</v>
      </c>
      <c r="C23842">
        <v>61.725000000000001</v>
      </c>
      <c r="D23842">
        <v>0.77158400000000005</v>
      </c>
      <c r="E23842" t="s">
        <v>23845</v>
      </c>
      <c r="F23842">
        <v>13.888888888888889</v>
      </c>
      <c r="G23842">
        <f t="shared" si="1488"/>
        <v>61.725000000000001</v>
      </c>
      <c r="H23842" t="e">
        <f t="shared" si="1489"/>
        <v>#N/A</v>
      </c>
      <c r="I23842" t="e">
        <f t="shared" si="1490"/>
        <v>#N/A</v>
      </c>
      <c r="J23842" t="e">
        <f t="shared" si="1491"/>
        <v>#N/A</v>
      </c>
    </row>
    <row r="23843" spans="1:10" x14ac:dyDescent="0.25">
      <c r="A23843">
        <v>232.273</v>
      </c>
      <c r="B23843">
        <v>43.21</v>
      </c>
      <c r="C23843">
        <v>63.075000000000003</v>
      </c>
      <c r="D23843">
        <v>0.104228</v>
      </c>
      <c r="E23843" t="s">
        <v>23846</v>
      </c>
      <c r="F23843">
        <v>14.444444444444445</v>
      </c>
      <c r="G23843">
        <f t="shared" si="1488"/>
        <v>63.075000000000003</v>
      </c>
      <c r="H23843" t="e">
        <f t="shared" si="1489"/>
        <v>#N/A</v>
      </c>
      <c r="I23843" t="e">
        <f t="shared" si="1490"/>
        <v>#N/A</v>
      </c>
      <c r="J23843" t="e">
        <f t="shared" si="1491"/>
        <v>#N/A</v>
      </c>
    </row>
    <row r="23844" spans="1:10" x14ac:dyDescent="0.25">
      <c r="A23844">
        <v>232.28</v>
      </c>
      <c r="B23844">
        <v>44.09</v>
      </c>
      <c r="C23844">
        <v>62.774999999999999</v>
      </c>
      <c r="D23844">
        <v>-1.36371</v>
      </c>
      <c r="E23844" t="s">
        <v>23847</v>
      </c>
      <c r="F23844">
        <v>15</v>
      </c>
      <c r="G23844">
        <f t="shared" si="1488"/>
        <v>62.774999999999999</v>
      </c>
      <c r="H23844" t="e">
        <f t="shared" si="1489"/>
        <v>#N/A</v>
      </c>
      <c r="I23844" t="e">
        <f t="shared" si="1490"/>
        <v>#N/A</v>
      </c>
      <c r="J23844" t="e">
        <f t="shared" si="1491"/>
        <v>#N/A</v>
      </c>
    </row>
    <row r="23845" spans="1:10" x14ac:dyDescent="0.25">
      <c r="A23845">
        <v>232.28700000000001</v>
      </c>
      <c r="B23845">
        <v>43.52</v>
      </c>
      <c r="C23845">
        <v>64.125</v>
      </c>
      <c r="D23845">
        <v>0.74279399999999995</v>
      </c>
      <c r="E23845" t="s">
        <v>23848</v>
      </c>
      <c r="F23845">
        <v>15.555555555555557</v>
      </c>
      <c r="G23845">
        <f t="shared" si="1488"/>
        <v>64.125</v>
      </c>
      <c r="H23845" t="e">
        <f t="shared" si="1489"/>
        <v>#N/A</v>
      </c>
      <c r="I23845" t="e">
        <f t="shared" si="1490"/>
        <v>#N/A</v>
      </c>
      <c r="J23845" t="e">
        <f t="shared" si="1491"/>
        <v>#N/A</v>
      </c>
    </row>
    <row r="23846" spans="1:10" x14ac:dyDescent="0.25">
      <c r="A23846">
        <v>232.29400000000001</v>
      </c>
      <c r="B23846">
        <v>42.04</v>
      </c>
      <c r="C23846">
        <v>61.95</v>
      </c>
      <c r="D23846">
        <v>0.53206100000000001</v>
      </c>
      <c r="E23846" t="s">
        <v>23849</v>
      </c>
      <c r="F23846">
        <v>16.111111111111111</v>
      </c>
      <c r="G23846">
        <f t="shared" si="1488"/>
        <v>61.95</v>
      </c>
      <c r="H23846" t="e">
        <f t="shared" si="1489"/>
        <v>#N/A</v>
      </c>
      <c r="I23846" t="e">
        <f t="shared" si="1490"/>
        <v>#N/A</v>
      </c>
      <c r="J23846" t="e">
        <f t="shared" si="1491"/>
        <v>#N/A</v>
      </c>
    </row>
    <row r="23847" spans="1:10" x14ac:dyDescent="0.25">
      <c r="A23847">
        <v>232.30099999999999</v>
      </c>
      <c r="B23847">
        <v>40.25</v>
      </c>
      <c r="C23847">
        <v>59.924999999999997</v>
      </c>
      <c r="D23847">
        <v>0.88276299999999996</v>
      </c>
      <c r="E23847" t="s">
        <v>23850</v>
      </c>
      <c r="F23847">
        <v>17.222222222222221</v>
      </c>
      <c r="G23847">
        <f t="shared" si="1488"/>
        <v>59.924999999999997</v>
      </c>
      <c r="H23847" t="e">
        <f t="shared" si="1489"/>
        <v>#N/A</v>
      </c>
      <c r="I23847" t="e">
        <f t="shared" si="1490"/>
        <v>#N/A</v>
      </c>
      <c r="J23847" t="e">
        <f t="shared" si="1491"/>
        <v>#N/A</v>
      </c>
    </row>
    <row r="23848" spans="1:10" x14ac:dyDescent="0.25">
      <c r="A23848">
        <v>232.30799999999999</v>
      </c>
      <c r="B23848">
        <v>41.65</v>
      </c>
      <c r="C23848">
        <v>60.6</v>
      </c>
      <c r="D23848">
        <v>-0.30032799999999998</v>
      </c>
      <c r="E23848" t="s">
        <v>23851</v>
      </c>
      <c r="F23848">
        <v>17.222222222222221</v>
      </c>
      <c r="G23848">
        <f t="shared" si="1488"/>
        <v>60.6</v>
      </c>
      <c r="H23848" t="e">
        <f t="shared" si="1489"/>
        <v>#N/A</v>
      </c>
      <c r="I23848" t="e">
        <f t="shared" si="1490"/>
        <v>#N/A</v>
      </c>
      <c r="J23848" t="e">
        <f t="shared" si="1491"/>
        <v>#N/A</v>
      </c>
    </row>
    <row r="23849" spans="1:10" x14ac:dyDescent="0.25">
      <c r="A23849">
        <v>232.31399999999999</v>
      </c>
      <c r="B23849">
        <v>40.950000000000003</v>
      </c>
      <c r="C23849">
        <v>61.575000000000003</v>
      </c>
      <c r="D23849">
        <v>1.60372</v>
      </c>
      <c r="E23849" t="s">
        <v>23852</v>
      </c>
      <c r="F23849">
        <v>17.777777777777779</v>
      </c>
      <c r="G23849">
        <f t="shared" si="1488"/>
        <v>61.575000000000003</v>
      </c>
      <c r="H23849" t="e">
        <f t="shared" si="1489"/>
        <v>#N/A</v>
      </c>
      <c r="I23849" t="e">
        <f t="shared" si="1490"/>
        <v>#N/A</v>
      </c>
      <c r="J23849" t="e">
        <f t="shared" si="1491"/>
        <v>#N/A</v>
      </c>
    </row>
    <row r="23850" spans="1:10" x14ac:dyDescent="0.25">
      <c r="A23850">
        <v>232.321</v>
      </c>
      <c r="B23850">
        <v>41.82</v>
      </c>
      <c r="C23850">
        <v>61.95</v>
      </c>
      <c r="D23850">
        <v>0.82404699999999997</v>
      </c>
      <c r="E23850" t="s">
        <v>23853</v>
      </c>
      <c r="F23850">
        <v>17.777777777777779</v>
      </c>
      <c r="G23850">
        <f t="shared" si="1488"/>
        <v>61.95</v>
      </c>
      <c r="H23850" t="e">
        <f t="shared" si="1489"/>
        <v>#N/A</v>
      </c>
      <c r="I23850" t="e">
        <f t="shared" si="1490"/>
        <v>#N/A</v>
      </c>
      <c r="J23850" t="e">
        <f t="shared" si="1491"/>
        <v>#N/A</v>
      </c>
    </row>
    <row r="23851" spans="1:10" x14ac:dyDescent="0.25">
      <c r="A23851">
        <v>232.328</v>
      </c>
      <c r="B23851">
        <v>45.6</v>
      </c>
      <c r="C23851">
        <v>68.55</v>
      </c>
      <c r="D23851">
        <v>2.4072</v>
      </c>
      <c r="E23851" t="s">
        <v>23854</v>
      </c>
      <c r="F23851">
        <v>18.333333333333336</v>
      </c>
      <c r="G23851">
        <f t="shared" si="1488"/>
        <v>68.55</v>
      </c>
      <c r="H23851" t="e">
        <f t="shared" si="1489"/>
        <v>#N/A</v>
      </c>
      <c r="I23851" t="e">
        <f t="shared" si="1490"/>
        <v>#N/A</v>
      </c>
      <c r="J23851" t="e">
        <f t="shared" si="1491"/>
        <v>#N/A</v>
      </c>
    </row>
    <row r="23852" spans="1:10" x14ac:dyDescent="0.25">
      <c r="A23852">
        <v>232.33500000000001</v>
      </c>
      <c r="B23852">
        <v>46.11</v>
      </c>
      <c r="C23852">
        <v>69.224999999999994</v>
      </c>
      <c r="D23852">
        <v>2.4053300000000002</v>
      </c>
      <c r="E23852" t="s">
        <v>23855</v>
      </c>
      <c r="F23852">
        <v>18.333333333333336</v>
      </c>
      <c r="G23852">
        <f t="shared" si="1488"/>
        <v>69.224999999999994</v>
      </c>
      <c r="H23852" t="e">
        <f t="shared" si="1489"/>
        <v>#N/A</v>
      </c>
      <c r="I23852" t="e">
        <f t="shared" si="1490"/>
        <v>#N/A</v>
      </c>
      <c r="J23852" t="e">
        <f t="shared" si="1491"/>
        <v>#N/A</v>
      </c>
    </row>
    <row r="23853" spans="1:10" x14ac:dyDescent="0.25">
      <c r="A23853">
        <v>232.34200000000001</v>
      </c>
      <c r="B23853">
        <v>46.24</v>
      </c>
      <c r="C23853">
        <v>69.45</v>
      </c>
      <c r="D23853">
        <v>2.4577900000000001</v>
      </c>
      <c r="E23853" t="s">
        <v>23856</v>
      </c>
      <c r="F23853">
        <v>18.888888888888889</v>
      </c>
      <c r="G23853">
        <f t="shared" si="1488"/>
        <v>69.45</v>
      </c>
      <c r="H23853" t="e">
        <f t="shared" si="1489"/>
        <v>#N/A</v>
      </c>
      <c r="I23853" t="e">
        <f t="shared" si="1490"/>
        <v>#N/A</v>
      </c>
      <c r="J23853" t="e">
        <f t="shared" si="1491"/>
        <v>#N/A</v>
      </c>
    </row>
    <row r="23854" spans="1:10" x14ac:dyDescent="0.25">
      <c r="A23854">
        <v>232.34899999999999</v>
      </c>
      <c r="B23854">
        <v>45.1</v>
      </c>
      <c r="C23854">
        <v>69.75</v>
      </c>
      <c r="D23854">
        <v>4.27081</v>
      </c>
      <c r="E23854" t="s">
        <v>23857</v>
      </c>
      <c r="F23854">
        <v>19.444444444444446</v>
      </c>
      <c r="G23854">
        <f t="shared" si="1488"/>
        <v>69.75</v>
      </c>
      <c r="H23854" t="e">
        <f t="shared" si="1489"/>
        <v>#N/A</v>
      </c>
      <c r="I23854" t="e">
        <f t="shared" si="1490"/>
        <v>#N/A</v>
      </c>
      <c r="J23854" t="e">
        <f t="shared" si="1491"/>
        <v>#N/A</v>
      </c>
    </row>
    <row r="23855" spans="1:10" x14ac:dyDescent="0.25">
      <c r="A23855">
        <v>232.35599999999999</v>
      </c>
      <c r="B23855">
        <v>47.63</v>
      </c>
      <c r="C23855">
        <v>69.224999999999994</v>
      </c>
      <c r="D23855">
        <v>0.38796999999999998</v>
      </c>
      <c r="E23855" t="s">
        <v>23858</v>
      </c>
      <c r="F23855">
        <v>20</v>
      </c>
      <c r="G23855" t="e">
        <f t="shared" si="1488"/>
        <v>#N/A</v>
      </c>
      <c r="H23855">
        <f t="shared" si="1489"/>
        <v>69.224999999999994</v>
      </c>
      <c r="I23855" t="e">
        <f t="shared" si="1490"/>
        <v>#N/A</v>
      </c>
      <c r="J23855" t="e">
        <f t="shared" si="1491"/>
        <v>#N/A</v>
      </c>
    </row>
    <row r="23856" spans="1:10" x14ac:dyDescent="0.25">
      <c r="A23856">
        <v>232.363</v>
      </c>
      <c r="B23856">
        <v>46.65</v>
      </c>
      <c r="C23856">
        <v>68.174999999999997</v>
      </c>
      <c r="D23856">
        <v>0.63863400000000003</v>
      </c>
      <c r="E23856" t="s">
        <v>23859</v>
      </c>
      <c r="F23856">
        <v>21.111111111111111</v>
      </c>
      <c r="G23856" t="e">
        <f t="shared" si="1488"/>
        <v>#N/A</v>
      </c>
      <c r="H23856">
        <f t="shared" si="1489"/>
        <v>68.174999999999997</v>
      </c>
      <c r="I23856" t="e">
        <f t="shared" si="1490"/>
        <v>#N/A</v>
      </c>
      <c r="J23856" t="e">
        <f t="shared" si="1491"/>
        <v>#N/A</v>
      </c>
    </row>
    <row r="23857" spans="1:10" x14ac:dyDescent="0.25">
      <c r="A23857">
        <v>232.37</v>
      </c>
      <c r="B23857">
        <v>48.51</v>
      </c>
      <c r="C23857">
        <v>70.724999999999994</v>
      </c>
      <c r="D23857">
        <v>0.72002699999999997</v>
      </c>
      <c r="E23857" t="s">
        <v>23860</v>
      </c>
      <c r="F23857">
        <v>21.111111111111111</v>
      </c>
      <c r="G23857" t="e">
        <f t="shared" si="1488"/>
        <v>#N/A</v>
      </c>
      <c r="H23857">
        <f t="shared" si="1489"/>
        <v>70.724999999999994</v>
      </c>
      <c r="I23857" t="e">
        <f t="shared" si="1490"/>
        <v>#N/A</v>
      </c>
      <c r="J23857" t="e">
        <f t="shared" si="1491"/>
        <v>#N/A</v>
      </c>
    </row>
    <row r="23858" spans="1:10" x14ac:dyDescent="0.25">
      <c r="A23858">
        <v>232.37700000000001</v>
      </c>
      <c r="B23858">
        <v>49.01</v>
      </c>
      <c r="C23858">
        <v>72.674999999999997</v>
      </c>
      <c r="D23858">
        <v>2.0064199999999999</v>
      </c>
      <c r="E23858" t="s">
        <v>23861</v>
      </c>
      <c r="F23858">
        <v>21.666666666666668</v>
      </c>
      <c r="G23858" t="e">
        <f t="shared" si="1488"/>
        <v>#N/A</v>
      </c>
      <c r="H23858">
        <f t="shared" si="1489"/>
        <v>72.674999999999997</v>
      </c>
      <c r="I23858" t="e">
        <f t="shared" si="1490"/>
        <v>#N/A</v>
      </c>
      <c r="J23858" t="e">
        <f t="shared" si="1491"/>
        <v>#N/A</v>
      </c>
    </row>
    <row r="23859" spans="1:10" x14ac:dyDescent="0.25">
      <c r="A23859">
        <v>232.38399999999999</v>
      </c>
      <c r="B23859">
        <v>50.89</v>
      </c>
      <c r="C23859">
        <v>74.400000000000006</v>
      </c>
      <c r="D23859">
        <v>1.23627</v>
      </c>
      <c r="E23859" t="s">
        <v>23862</v>
      </c>
      <c r="F23859">
        <v>21.666666666666668</v>
      </c>
      <c r="G23859" t="e">
        <f t="shared" si="1488"/>
        <v>#N/A</v>
      </c>
      <c r="H23859">
        <f t="shared" si="1489"/>
        <v>74.400000000000006</v>
      </c>
      <c r="I23859" t="e">
        <f t="shared" si="1490"/>
        <v>#N/A</v>
      </c>
      <c r="J23859" t="e">
        <f t="shared" si="1491"/>
        <v>#N/A</v>
      </c>
    </row>
    <row r="23860" spans="1:10" x14ac:dyDescent="0.25">
      <c r="A23860">
        <v>232.39099999999999</v>
      </c>
      <c r="B23860">
        <v>51.46</v>
      </c>
      <c r="C23860">
        <v>76.05</v>
      </c>
      <c r="D23860">
        <v>2.1297600000000001</v>
      </c>
      <c r="E23860" t="s">
        <v>23863</v>
      </c>
      <c r="F23860">
        <v>22.222222222222221</v>
      </c>
      <c r="G23860" t="e">
        <f t="shared" si="1488"/>
        <v>#N/A</v>
      </c>
      <c r="H23860">
        <f t="shared" si="1489"/>
        <v>76.05</v>
      </c>
      <c r="I23860" t="e">
        <f t="shared" si="1490"/>
        <v>#N/A</v>
      </c>
      <c r="J23860" t="e">
        <f t="shared" si="1491"/>
        <v>#N/A</v>
      </c>
    </row>
    <row r="23861" spans="1:10" x14ac:dyDescent="0.25">
      <c r="A23861">
        <v>232.398</v>
      </c>
      <c r="B23861">
        <v>50.85</v>
      </c>
      <c r="C23861">
        <v>75.3</v>
      </c>
      <c r="D23861">
        <v>2.1893600000000002</v>
      </c>
      <c r="E23861" t="s">
        <v>23864</v>
      </c>
      <c r="F23861">
        <v>22.777777777777779</v>
      </c>
      <c r="G23861" t="e">
        <f t="shared" si="1488"/>
        <v>#N/A</v>
      </c>
      <c r="H23861">
        <f t="shared" si="1489"/>
        <v>75.3</v>
      </c>
      <c r="I23861" t="e">
        <f t="shared" si="1490"/>
        <v>#N/A</v>
      </c>
      <c r="J23861" t="e">
        <f t="shared" si="1491"/>
        <v>#N/A</v>
      </c>
    </row>
    <row r="23862" spans="1:10" x14ac:dyDescent="0.25">
      <c r="A23862">
        <v>232.405</v>
      </c>
      <c r="B23862">
        <v>46.79</v>
      </c>
      <c r="C23862">
        <v>69.375</v>
      </c>
      <c r="D23862">
        <v>1.65282</v>
      </c>
      <c r="E23862" t="s">
        <v>23865</v>
      </c>
      <c r="F23862">
        <v>23.333333333333336</v>
      </c>
      <c r="G23862" t="e">
        <f t="shared" si="1488"/>
        <v>#N/A</v>
      </c>
      <c r="H23862">
        <f t="shared" si="1489"/>
        <v>69.375</v>
      </c>
      <c r="I23862" t="e">
        <f t="shared" si="1490"/>
        <v>#N/A</v>
      </c>
      <c r="J23862" t="e">
        <f t="shared" si="1491"/>
        <v>#N/A</v>
      </c>
    </row>
    <row r="23863" spans="1:10" x14ac:dyDescent="0.25">
      <c r="A23863">
        <v>232.41200000000001</v>
      </c>
      <c r="B23863">
        <v>50.82</v>
      </c>
      <c r="C23863">
        <v>69.525000000000006</v>
      </c>
      <c r="D23863">
        <v>-3.54582</v>
      </c>
      <c r="E23863" t="s">
        <v>23866</v>
      </c>
      <c r="F23863">
        <v>23.333333333333336</v>
      </c>
      <c r="G23863" t="e">
        <f t="shared" si="1488"/>
        <v>#N/A</v>
      </c>
      <c r="H23863">
        <f t="shared" si="1489"/>
        <v>69.525000000000006</v>
      </c>
      <c r="I23863" t="e">
        <f t="shared" si="1490"/>
        <v>#N/A</v>
      </c>
      <c r="J23863" t="e">
        <f t="shared" si="1491"/>
        <v>#N/A</v>
      </c>
    </row>
    <row r="23864" spans="1:10" x14ac:dyDescent="0.25">
      <c r="A23864">
        <v>232.41900000000001</v>
      </c>
      <c r="B23864">
        <v>51.68</v>
      </c>
      <c r="C23864">
        <v>72</v>
      </c>
      <c r="D23864">
        <v>-2.2122199999999999</v>
      </c>
      <c r="E23864" t="s">
        <v>23867</v>
      </c>
      <c r="F23864">
        <v>24.444444444444446</v>
      </c>
      <c r="G23864" t="e">
        <f t="shared" si="1488"/>
        <v>#N/A</v>
      </c>
      <c r="H23864">
        <f t="shared" si="1489"/>
        <v>72</v>
      </c>
      <c r="I23864" t="e">
        <f t="shared" si="1490"/>
        <v>#N/A</v>
      </c>
      <c r="J23864" t="e">
        <f t="shared" si="1491"/>
        <v>#N/A</v>
      </c>
    </row>
    <row r="23865" spans="1:10" x14ac:dyDescent="0.25">
      <c r="A23865">
        <v>232.42599999999999</v>
      </c>
      <c r="B23865">
        <v>51.96</v>
      </c>
      <c r="C23865">
        <v>71.025000000000006</v>
      </c>
      <c r="D23865">
        <v>-3.55884</v>
      </c>
      <c r="E23865" t="s">
        <v>23868</v>
      </c>
      <c r="F23865">
        <v>24.444444444444446</v>
      </c>
      <c r="G23865" t="e">
        <f t="shared" si="1488"/>
        <v>#N/A</v>
      </c>
      <c r="H23865">
        <f t="shared" si="1489"/>
        <v>71.025000000000006</v>
      </c>
      <c r="I23865" t="e">
        <f t="shared" si="1490"/>
        <v>#N/A</v>
      </c>
      <c r="J23865" t="e">
        <f t="shared" si="1491"/>
        <v>#N/A</v>
      </c>
    </row>
    <row r="23866" spans="1:10" x14ac:dyDescent="0.25">
      <c r="A23866">
        <v>232.43299999999999</v>
      </c>
      <c r="B23866">
        <v>52.84</v>
      </c>
      <c r="C23866">
        <v>72.900000000000006</v>
      </c>
      <c r="D23866">
        <v>-2.8517800000000002</v>
      </c>
      <c r="E23866" t="s">
        <v>23869</v>
      </c>
      <c r="F23866">
        <v>25</v>
      </c>
      <c r="G23866" t="e">
        <f t="shared" si="1488"/>
        <v>#N/A</v>
      </c>
      <c r="H23866">
        <f t="shared" si="1489"/>
        <v>72.900000000000006</v>
      </c>
      <c r="I23866" t="e">
        <f t="shared" si="1490"/>
        <v>#N/A</v>
      </c>
      <c r="J23866" t="e">
        <f t="shared" si="1491"/>
        <v>#N/A</v>
      </c>
    </row>
    <row r="23867" spans="1:10" x14ac:dyDescent="0.25">
      <c r="A23867">
        <v>232.43899999999999</v>
      </c>
      <c r="B23867">
        <v>52.59</v>
      </c>
      <c r="C23867">
        <v>51.524999999999999</v>
      </c>
      <c r="D23867">
        <v>-23.895</v>
      </c>
      <c r="E23867" t="s">
        <v>23870</v>
      </c>
      <c r="F23867">
        <v>25.555555555555557</v>
      </c>
      <c r="G23867" t="e">
        <f t="shared" si="1488"/>
        <v>#N/A</v>
      </c>
      <c r="H23867">
        <f t="shared" si="1489"/>
        <v>51.524999999999999</v>
      </c>
      <c r="I23867" t="e">
        <f t="shared" si="1490"/>
        <v>#N/A</v>
      </c>
      <c r="J23867" t="e">
        <f t="shared" si="1491"/>
        <v>#N/A</v>
      </c>
    </row>
    <row r="23868" spans="1:10" x14ac:dyDescent="0.25">
      <c r="A23868">
        <v>232.446</v>
      </c>
      <c r="B23868">
        <v>53.26</v>
      </c>
      <c r="C23868">
        <v>58.2</v>
      </c>
      <c r="D23868">
        <v>-18.109200000000001</v>
      </c>
      <c r="E23868" t="s">
        <v>23871</v>
      </c>
      <c r="F23868">
        <v>25.555555555555557</v>
      </c>
      <c r="G23868" t="e">
        <f t="shared" si="1488"/>
        <v>#N/A</v>
      </c>
      <c r="H23868">
        <f t="shared" si="1489"/>
        <v>58.2</v>
      </c>
      <c r="I23868" t="e">
        <f t="shared" si="1490"/>
        <v>#N/A</v>
      </c>
      <c r="J23868" t="e">
        <f t="shared" si="1491"/>
        <v>#N/A</v>
      </c>
    </row>
    <row r="23869" spans="1:10" x14ac:dyDescent="0.25">
      <c r="A23869">
        <v>232.453</v>
      </c>
      <c r="B23869">
        <v>55.15</v>
      </c>
      <c r="C23869">
        <v>65.325000000000003</v>
      </c>
      <c r="D23869">
        <v>-13.492599999999999</v>
      </c>
      <c r="E23869" t="s">
        <v>23872</v>
      </c>
      <c r="F23869">
        <v>26.666666666666668</v>
      </c>
      <c r="G23869" t="e">
        <f t="shared" si="1488"/>
        <v>#N/A</v>
      </c>
      <c r="H23869">
        <f t="shared" si="1489"/>
        <v>65.325000000000003</v>
      </c>
      <c r="I23869" t="e">
        <f t="shared" si="1490"/>
        <v>#N/A</v>
      </c>
      <c r="J23869" t="e">
        <f t="shared" si="1491"/>
        <v>#N/A</v>
      </c>
    </row>
    <row r="23870" spans="1:10" x14ac:dyDescent="0.25">
      <c r="A23870">
        <v>232.46</v>
      </c>
      <c r="B23870">
        <v>52.71</v>
      </c>
      <c r="C23870">
        <v>65.025000000000006</v>
      </c>
      <c r="D23870">
        <v>-10.5542</v>
      </c>
      <c r="E23870" t="s">
        <v>23873</v>
      </c>
      <c r="F23870">
        <v>27.222222222222225</v>
      </c>
      <c r="G23870" t="e">
        <f t="shared" si="1488"/>
        <v>#N/A</v>
      </c>
      <c r="H23870">
        <f t="shared" si="1489"/>
        <v>65.025000000000006</v>
      </c>
      <c r="I23870" t="e">
        <f t="shared" si="1490"/>
        <v>#N/A</v>
      </c>
      <c r="J23870" t="e">
        <f t="shared" si="1491"/>
        <v>#N/A</v>
      </c>
    </row>
    <row r="23871" spans="1:10" x14ac:dyDescent="0.25">
      <c r="A23871">
        <v>232.46700000000001</v>
      </c>
      <c r="B23871">
        <v>54.13</v>
      </c>
      <c r="C23871">
        <v>66.75</v>
      </c>
      <c r="D23871">
        <v>-10.713900000000001</v>
      </c>
      <c r="E23871" t="s">
        <v>23874</v>
      </c>
      <c r="F23871">
        <v>26.666666666666668</v>
      </c>
      <c r="G23871" t="e">
        <f t="shared" si="1488"/>
        <v>#N/A</v>
      </c>
      <c r="H23871">
        <f t="shared" si="1489"/>
        <v>66.75</v>
      </c>
      <c r="I23871" t="e">
        <f t="shared" si="1490"/>
        <v>#N/A</v>
      </c>
      <c r="J23871" t="e">
        <f t="shared" si="1491"/>
        <v>#N/A</v>
      </c>
    </row>
    <row r="23872" spans="1:10" x14ac:dyDescent="0.25">
      <c r="A23872">
        <v>232.47399999999999</v>
      </c>
      <c r="B23872">
        <v>56.92</v>
      </c>
      <c r="C23872">
        <v>68.7</v>
      </c>
      <c r="D23872">
        <v>-12.466799999999999</v>
      </c>
      <c r="E23872" t="s">
        <v>23875</v>
      </c>
      <c r="F23872">
        <v>27.222222222222225</v>
      </c>
      <c r="G23872" t="e">
        <f t="shared" si="1488"/>
        <v>#N/A</v>
      </c>
      <c r="H23872">
        <f t="shared" si="1489"/>
        <v>68.7</v>
      </c>
      <c r="I23872" t="e">
        <f t="shared" si="1490"/>
        <v>#N/A</v>
      </c>
      <c r="J23872" t="e">
        <f t="shared" si="1491"/>
        <v>#N/A</v>
      </c>
    </row>
    <row r="23873" spans="1:10" x14ac:dyDescent="0.25">
      <c r="A23873">
        <v>232.48099999999999</v>
      </c>
      <c r="B23873">
        <v>56.21</v>
      </c>
      <c r="C23873">
        <v>65.55</v>
      </c>
      <c r="D23873">
        <v>-14.6745</v>
      </c>
      <c r="E23873" t="s">
        <v>23876</v>
      </c>
      <c r="F23873">
        <v>28.888888888888889</v>
      </c>
      <c r="G23873" t="e">
        <f t="shared" si="1488"/>
        <v>#N/A</v>
      </c>
      <c r="H23873">
        <f t="shared" si="1489"/>
        <v>65.55</v>
      </c>
      <c r="I23873" t="e">
        <f t="shared" si="1490"/>
        <v>#N/A</v>
      </c>
      <c r="J23873" t="e">
        <f t="shared" si="1491"/>
        <v>#N/A</v>
      </c>
    </row>
    <row r="23874" spans="1:10" x14ac:dyDescent="0.25">
      <c r="A23874">
        <v>232.488</v>
      </c>
      <c r="B23874">
        <v>53.64</v>
      </c>
      <c r="C23874">
        <v>62.325000000000003</v>
      </c>
      <c r="D23874">
        <v>-14.4885</v>
      </c>
      <c r="E23874" t="s">
        <v>23877</v>
      </c>
      <c r="F23874">
        <v>28.333333333333336</v>
      </c>
      <c r="G23874" t="e">
        <f t="shared" si="1488"/>
        <v>#N/A</v>
      </c>
      <c r="H23874">
        <f t="shared" si="1489"/>
        <v>62.325000000000003</v>
      </c>
      <c r="I23874" t="e">
        <f t="shared" si="1490"/>
        <v>#N/A</v>
      </c>
      <c r="J23874" t="e">
        <f t="shared" si="1491"/>
        <v>#N/A</v>
      </c>
    </row>
    <row r="23875" spans="1:10" x14ac:dyDescent="0.25">
      <c r="A23875">
        <v>232.495</v>
      </c>
      <c r="B23875">
        <v>55.45</v>
      </c>
      <c r="C23875">
        <v>63.6</v>
      </c>
      <c r="D23875">
        <v>-15.6158</v>
      </c>
      <c r="E23875" t="s">
        <v>23878</v>
      </c>
      <c r="F23875">
        <v>28.888888888888889</v>
      </c>
      <c r="G23875" t="e">
        <f t="shared" ref="G23875:G23938" si="1492">IF(F23875&lt;20,C23875,NA())</f>
        <v>#N/A</v>
      </c>
      <c r="H23875">
        <f t="shared" ref="H23875:H23938" si="1493">IF(AND(F23875&gt;19.999,F23875&lt;30),C23875,NA())</f>
        <v>63.6</v>
      </c>
      <c r="I23875" t="e">
        <f t="shared" ref="I23875:I23938" si="1494">IF(AND(F23875&gt;29.999,F23875&lt;40),C23875,NA())</f>
        <v>#N/A</v>
      </c>
      <c r="J23875" t="e">
        <f t="shared" ref="J23875:J23938" si="1495">IF(F23875&gt;40,C23875,NA())</f>
        <v>#N/A</v>
      </c>
    </row>
    <row r="23876" spans="1:10" x14ac:dyDescent="0.25">
      <c r="A23876">
        <v>232.50200000000001</v>
      </c>
      <c r="B23876">
        <v>54.63</v>
      </c>
      <c r="C23876">
        <v>60.674999999999997</v>
      </c>
      <c r="D23876">
        <v>-17.452500000000001</v>
      </c>
      <c r="E23876" t="s">
        <v>23879</v>
      </c>
      <c r="F23876">
        <v>27.777777777777779</v>
      </c>
      <c r="G23876" t="e">
        <f t="shared" si="1492"/>
        <v>#N/A</v>
      </c>
      <c r="H23876">
        <f t="shared" si="1493"/>
        <v>60.674999999999997</v>
      </c>
      <c r="I23876" t="e">
        <f t="shared" si="1494"/>
        <v>#N/A</v>
      </c>
      <c r="J23876" t="e">
        <f t="shared" si="1495"/>
        <v>#N/A</v>
      </c>
    </row>
    <row r="23877" spans="1:10" x14ac:dyDescent="0.25">
      <c r="A23877">
        <v>232.50899999999999</v>
      </c>
      <c r="B23877">
        <v>56.35</v>
      </c>
      <c r="C23877">
        <v>65.025000000000006</v>
      </c>
      <c r="D23877">
        <v>-15.385300000000001</v>
      </c>
      <c r="E23877" t="s">
        <v>23880</v>
      </c>
      <c r="F23877">
        <v>29.444444444444446</v>
      </c>
      <c r="G23877" t="e">
        <f t="shared" si="1492"/>
        <v>#N/A</v>
      </c>
      <c r="H23877">
        <f t="shared" si="1493"/>
        <v>65.025000000000006</v>
      </c>
      <c r="I23877" t="e">
        <f t="shared" si="1494"/>
        <v>#N/A</v>
      </c>
      <c r="J23877" t="e">
        <f t="shared" si="1495"/>
        <v>#N/A</v>
      </c>
    </row>
    <row r="23878" spans="1:10" x14ac:dyDescent="0.25">
      <c r="A23878">
        <v>232.51599999999999</v>
      </c>
      <c r="B23878">
        <v>53.18</v>
      </c>
      <c r="C23878">
        <v>56.55</v>
      </c>
      <c r="D23878">
        <v>-19.652999999999999</v>
      </c>
      <c r="E23878" t="s">
        <v>23881</v>
      </c>
      <c r="F23878">
        <v>28.888888888888889</v>
      </c>
      <c r="G23878" t="e">
        <f t="shared" si="1492"/>
        <v>#N/A</v>
      </c>
      <c r="H23878">
        <f t="shared" si="1493"/>
        <v>56.55</v>
      </c>
      <c r="I23878" t="e">
        <f t="shared" si="1494"/>
        <v>#N/A</v>
      </c>
      <c r="J23878" t="e">
        <f t="shared" si="1495"/>
        <v>#N/A</v>
      </c>
    </row>
    <row r="23879" spans="1:10" x14ac:dyDescent="0.25">
      <c r="A23879">
        <v>232.523</v>
      </c>
      <c r="B23879">
        <v>55.06</v>
      </c>
      <c r="C23879">
        <v>59.924999999999997</v>
      </c>
      <c r="D23879">
        <v>-18.773199999999999</v>
      </c>
      <c r="E23879" t="s">
        <v>23882</v>
      </c>
      <c r="F23879">
        <v>31.111111111111114</v>
      </c>
      <c r="G23879" t="e">
        <f t="shared" si="1492"/>
        <v>#N/A</v>
      </c>
      <c r="H23879" t="e">
        <f t="shared" si="1493"/>
        <v>#N/A</v>
      </c>
      <c r="I23879">
        <f t="shared" si="1494"/>
        <v>59.924999999999997</v>
      </c>
      <c r="J23879" t="e">
        <f t="shared" si="1495"/>
        <v>#N/A</v>
      </c>
    </row>
    <row r="23880" spans="1:10" x14ac:dyDescent="0.25">
      <c r="A23880">
        <v>232.53</v>
      </c>
      <c r="B23880">
        <v>55.73</v>
      </c>
      <c r="C23880">
        <v>58.8</v>
      </c>
      <c r="D23880">
        <v>-20.787400000000002</v>
      </c>
      <c r="E23880" t="s">
        <v>23883</v>
      </c>
      <c r="F23880">
        <v>31.666666666666668</v>
      </c>
      <c r="G23880" t="e">
        <f t="shared" si="1492"/>
        <v>#N/A</v>
      </c>
      <c r="H23880" t="e">
        <f t="shared" si="1493"/>
        <v>#N/A</v>
      </c>
      <c r="I23880">
        <f t="shared" si="1494"/>
        <v>58.8</v>
      </c>
      <c r="J23880" t="e">
        <f t="shared" si="1495"/>
        <v>#N/A</v>
      </c>
    </row>
    <row r="23881" spans="1:10" x14ac:dyDescent="0.25">
      <c r="A23881">
        <v>232.53700000000001</v>
      </c>
      <c r="B23881">
        <v>54.84</v>
      </c>
      <c r="C23881">
        <v>54.9</v>
      </c>
      <c r="D23881">
        <v>-23.5062</v>
      </c>
      <c r="E23881" t="s">
        <v>23884</v>
      </c>
      <c r="F23881">
        <v>31.111111111111114</v>
      </c>
      <c r="G23881" t="e">
        <f t="shared" si="1492"/>
        <v>#N/A</v>
      </c>
      <c r="H23881" t="e">
        <f t="shared" si="1493"/>
        <v>#N/A</v>
      </c>
      <c r="I23881">
        <f t="shared" si="1494"/>
        <v>54.9</v>
      </c>
      <c r="J23881" t="e">
        <f t="shared" si="1495"/>
        <v>#N/A</v>
      </c>
    </row>
    <row r="23882" spans="1:10" x14ac:dyDescent="0.25">
      <c r="A23882">
        <v>232.54400000000001</v>
      </c>
      <c r="B23882">
        <v>57.96</v>
      </c>
      <c r="C23882">
        <v>55.725000000000001</v>
      </c>
      <c r="D23882">
        <v>-26.822099999999999</v>
      </c>
      <c r="E23882" t="s">
        <v>23885</v>
      </c>
      <c r="F23882">
        <v>30</v>
      </c>
      <c r="G23882" t="e">
        <f t="shared" si="1492"/>
        <v>#N/A</v>
      </c>
      <c r="H23882" t="e">
        <f t="shared" si="1493"/>
        <v>#N/A</v>
      </c>
      <c r="I23882">
        <f t="shared" si="1494"/>
        <v>55.725000000000001</v>
      </c>
      <c r="J23882" t="e">
        <f t="shared" si="1495"/>
        <v>#N/A</v>
      </c>
    </row>
    <row r="23883" spans="1:10" x14ac:dyDescent="0.25">
      <c r="A23883">
        <v>232.55099999999999</v>
      </c>
      <c r="B23883">
        <v>58</v>
      </c>
      <c r="C23883">
        <v>61.95</v>
      </c>
      <c r="D23883">
        <v>-20.650200000000002</v>
      </c>
      <c r="E23883" t="s">
        <v>23886</v>
      </c>
      <c r="F23883">
        <v>32.777777777777779</v>
      </c>
      <c r="G23883" t="e">
        <f t="shared" si="1492"/>
        <v>#N/A</v>
      </c>
      <c r="H23883" t="e">
        <f t="shared" si="1493"/>
        <v>#N/A</v>
      </c>
      <c r="I23883">
        <f t="shared" si="1494"/>
        <v>61.95</v>
      </c>
      <c r="J23883" t="e">
        <f t="shared" si="1495"/>
        <v>#N/A</v>
      </c>
    </row>
    <row r="23884" spans="1:10" x14ac:dyDescent="0.25">
      <c r="A23884">
        <v>232.55799999999999</v>
      </c>
      <c r="B23884">
        <v>57.82</v>
      </c>
      <c r="C23884">
        <v>58.274999999999999</v>
      </c>
      <c r="D23884">
        <v>-24.086300000000001</v>
      </c>
      <c r="E23884" t="s">
        <v>23887</v>
      </c>
      <c r="F23884">
        <v>32.222222222222221</v>
      </c>
      <c r="G23884" t="e">
        <f t="shared" si="1492"/>
        <v>#N/A</v>
      </c>
      <c r="H23884" t="e">
        <f t="shared" si="1493"/>
        <v>#N/A</v>
      </c>
      <c r="I23884">
        <f t="shared" si="1494"/>
        <v>58.274999999999999</v>
      </c>
      <c r="J23884" t="e">
        <f t="shared" si="1495"/>
        <v>#N/A</v>
      </c>
    </row>
    <row r="23885" spans="1:10" x14ac:dyDescent="0.25">
      <c r="A23885">
        <v>232.56399999999999</v>
      </c>
      <c r="B23885">
        <v>53.43</v>
      </c>
      <c r="C23885">
        <v>54.674999999999997</v>
      </c>
      <c r="D23885">
        <v>-21.8598</v>
      </c>
      <c r="E23885" t="s">
        <v>23888</v>
      </c>
      <c r="F23885">
        <v>30.555555555555557</v>
      </c>
      <c r="G23885" t="e">
        <f t="shared" si="1492"/>
        <v>#N/A</v>
      </c>
      <c r="H23885" t="e">
        <f t="shared" si="1493"/>
        <v>#N/A</v>
      </c>
      <c r="I23885">
        <f t="shared" si="1494"/>
        <v>54.674999999999997</v>
      </c>
      <c r="J23885" t="e">
        <f t="shared" si="1495"/>
        <v>#N/A</v>
      </c>
    </row>
    <row r="23886" spans="1:10" x14ac:dyDescent="0.25">
      <c r="A23886">
        <v>232.571</v>
      </c>
      <c r="B23886">
        <v>59.99</v>
      </c>
      <c r="C23886">
        <v>64.575000000000003</v>
      </c>
      <c r="D23886">
        <v>-20.6663</v>
      </c>
      <c r="E23886" t="s">
        <v>23889</v>
      </c>
      <c r="F23886">
        <v>30</v>
      </c>
      <c r="G23886" t="e">
        <f t="shared" si="1492"/>
        <v>#N/A</v>
      </c>
      <c r="H23886" t="e">
        <f t="shared" si="1493"/>
        <v>#N/A</v>
      </c>
      <c r="I23886">
        <f t="shared" si="1494"/>
        <v>64.575000000000003</v>
      </c>
      <c r="J23886" t="e">
        <f t="shared" si="1495"/>
        <v>#N/A</v>
      </c>
    </row>
    <row r="23887" spans="1:10" x14ac:dyDescent="0.25">
      <c r="A23887">
        <v>232.578</v>
      </c>
      <c r="B23887">
        <v>59.92</v>
      </c>
      <c r="C23887">
        <v>65.174999999999997</v>
      </c>
      <c r="D23887">
        <v>-19.973400000000002</v>
      </c>
      <c r="E23887" t="s">
        <v>23890</v>
      </c>
      <c r="F23887">
        <v>32.222222222222221</v>
      </c>
      <c r="G23887" t="e">
        <f t="shared" si="1492"/>
        <v>#N/A</v>
      </c>
      <c r="H23887" t="e">
        <f t="shared" si="1493"/>
        <v>#N/A</v>
      </c>
      <c r="I23887">
        <f t="shared" si="1494"/>
        <v>65.174999999999997</v>
      </c>
      <c r="J23887" t="e">
        <f t="shared" si="1495"/>
        <v>#N/A</v>
      </c>
    </row>
    <row r="23888" spans="1:10" x14ac:dyDescent="0.25">
      <c r="A23888">
        <v>232.58500000000001</v>
      </c>
      <c r="B23888">
        <v>57</v>
      </c>
      <c r="C23888">
        <v>56.625</v>
      </c>
      <c r="D23888">
        <v>-24.648</v>
      </c>
      <c r="E23888" t="s">
        <v>23891</v>
      </c>
      <c r="F23888">
        <v>31.666666666666668</v>
      </c>
      <c r="G23888" t="e">
        <f t="shared" si="1492"/>
        <v>#N/A</v>
      </c>
      <c r="H23888" t="e">
        <f t="shared" si="1493"/>
        <v>#N/A</v>
      </c>
      <c r="I23888">
        <f t="shared" si="1494"/>
        <v>56.625</v>
      </c>
      <c r="J23888" t="e">
        <f t="shared" si="1495"/>
        <v>#N/A</v>
      </c>
    </row>
    <row r="23889" spans="1:10" x14ac:dyDescent="0.25">
      <c r="A23889">
        <v>232.59200000000001</v>
      </c>
      <c r="B23889">
        <v>54.99</v>
      </c>
      <c r="C23889">
        <v>56.7</v>
      </c>
      <c r="D23889">
        <v>-21.9053</v>
      </c>
      <c r="E23889" t="s">
        <v>23892</v>
      </c>
      <c r="F23889">
        <v>30</v>
      </c>
      <c r="G23889" t="e">
        <f t="shared" si="1492"/>
        <v>#N/A</v>
      </c>
      <c r="H23889" t="e">
        <f t="shared" si="1493"/>
        <v>#N/A</v>
      </c>
      <c r="I23889">
        <f t="shared" si="1494"/>
        <v>56.7</v>
      </c>
      <c r="J23889" t="e">
        <f t="shared" si="1495"/>
        <v>#N/A</v>
      </c>
    </row>
    <row r="23890" spans="1:10" x14ac:dyDescent="0.25">
      <c r="A23890">
        <v>232.59899999999999</v>
      </c>
      <c r="B23890">
        <v>55.46</v>
      </c>
      <c r="C23890">
        <v>55.65</v>
      </c>
      <c r="D23890">
        <v>-23.5791</v>
      </c>
      <c r="E23890" t="s">
        <v>23893</v>
      </c>
      <c r="F23890">
        <v>30</v>
      </c>
      <c r="G23890" t="e">
        <f t="shared" si="1492"/>
        <v>#N/A</v>
      </c>
      <c r="H23890" t="e">
        <f t="shared" si="1493"/>
        <v>#N/A</v>
      </c>
      <c r="I23890">
        <f t="shared" si="1494"/>
        <v>55.65</v>
      </c>
      <c r="J23890" t="e">
        <f t="shared" si="1495"/>
        <v>#N/A</v>
      </c>
    </row>
    <row r="23891" spans="1:10" x14ac:dyDescent="0.25">
      <c r="A23891">
        <v>232.60599999999999</v>
      </c>
      <c r="B23891">
        <v>55.42</v>
      </c>
      <c r="C23891">
        <v>59.85</v>
      </c>
      <c r="D23891">
        <v>-19.326000000000001</v>
      </c>
      <c r="E23891" t="s">
        <v>23894</v>
      </c>
      <c r="F23891">
        <v>31.111111111111114</v>
      </c>
      <c r="G23891" t="e">
        <f t="shared" si="1492"/>
        <v>#N/A</v>
      </c>
      <c r="H23891" t="e">
        <f t="shared" si="1493"/>
        <v>#N/A</v>
      </c>
      <c r="I23891">
        <f t="shared" si="1494"/>
        <v>59.85</v>
      </c>
      <c r="J23891" t="e">
        <f t="shared" si="1495"/>
        <v>#N/A</v>
      </c>
    </row>
    <row r="23892" spans="1:10" x14ac:dyDescent="0.25">
      <c r="A23892">
        <v>232.613</v>
      </c>
      <c r="B23892">
        <v>51.67</v>
      </c>
      <c r="C23892">
        <v>61.274999999999999</v>
      </c>
      <c r="D23892">
        <v>-12.9239</v>
      </c>
      <c r="E23892" t="s">
        <v>23895</v>
      </c>
      <c r="F23892">
        <v>28.333333333333336</v>
      </c>
      <c r="G23892" t="e">
        <f t="shared" si="1492"/>
        <v>#N/A</v>
      </c>
      <c r="H23892">
        <f t="shared" si="1493"/>
        <v>61.274999999999999</v>
      </c>
      <c r="I23892" t="e">
        <f t="shared" si="1494"/>
        <v>#N/A</v>
      </c>
      <c r="J23892" t="e">
        <f t="shared" si="1495"/>
        <v>#N/A</v>
      </c>
    </row>
    <row r="23893" spans="1:10" x14ac:dyDescent="0.25">
      <c r="A23893">
        <v>232.62</v>
      </c>
      <c r="B23893">
        <v>53.91</v>
      </c>
      <c r="C23893">
        <v>66.375</v>
      </c>
      <c r="D23893">
        <v>-10.796900000000001</v>
      </c>
      <c r="E23893" t="s">
        <v>23896</v>
      </c>
      <c r="F23893">
        <v>28.333333333333336</v>
      </c>
      <c r="G23893" t="e">
        <f t="shared" si="1492"/>
        <v>#N/A</v>
      </c>
      <c r="H23893">
        <f t="shared" si="1493"/>
        <v>66.375</v>
      </c>
      <c r="I23893" t="e">
        <f t="shared" si="1494"/>
        <v>#N/A</v>
      </c>
      <c r="J23893" t="e">
        <f t="shared" si="1495"/>
        <v>#N/A</v>
      </c>
    </row>
    <row r="23894" spans="1:10" x14ac:dyDescent="0.25">
      <c r="A23894">
        <v>232.62700000000001</v>
      </c>
      <c r="B23894">
        <v>56.74</v>
      </c>
      <c r="C23894">
        <v>70.5</v>
      </c>
      <c r="D23894">
        <v>-10.427899999999999</v>
      </c>
      <c r="E23894" t="s">
        <v>23897</v>
      </c>
      <c r="F23894">
        <v>27.777777777777779</v>
      </c>
      <c r="G23894" t="e">
        <f t="shared" si="1492"/>
        <v>#N/A</v>
      </c>
      <c r="H23894">
        <f t="shared" si="1493"/>
        <v>70.5</v>
      </c>
      <c r="I23894" t="e">
        <f t="shared" si="1494"/>
        <v>#N/A</v>
      </c>
      <c r="J23894" t="e">
        <f t="shared" si="1495"/>
        <v>#N/A</v>
      </c>
    </row>
    <row r="23895" spans="1:10" x14ac:dyDescent="0.25">
      <c r="A23895">
        <v>232.63399999999999</v>
      </c>
      <c r="B23895">
        <v>53.62</v>
      </c>
      <c r="C23895">
        <v>60.9</v>
      </c>
      <c r="D23895">
        <v>-15.887</v>
      </c>
      <c r="E23895" t="s">
        <v>23898</v>
      </c>
      <c r="F23895">
        <v>27.777777777777779</v>
      </c>
      <c r="G23895" t="e">
        <f t="shared" si="1492"/>
        <v>#N/A</v>
      </c>
      <c r="H23895">
        <f t="shared" si="1493"/>
        <v>60.9</v>
      </c>
      <c r="I23895" t="e">
        <f t="shared" si="1494"/>
        <v>#N/A</v>
      </c>
      <c r="J23895" t="e">
        <f t="shared" si="1495"/>
        <v>#N/A</v>
      </c>
    </row>
    <row r="23896" spans="1:10" x14ac:dyDescent="0.25">
      <c r="A23896">
        <v>232.64099999999999</v>
      </c>
      <c r="B23896">
        <v>53.78</v>
      </c>
      <c r="C23896">
        <v>60.45</v>
      </c>
      <c r="D23896">
        <v>-16.549399999999999</v>
      </c>
      <c r="E23896" t="s">
        <v>23899</v>
      </c>
      <c r="F23896">
        <v>27.777777777777779</v>
      </c>
      <c r="G23896" t="e">
        <f t="shared" si="1492"/>
        <v>#N/A</v>
      </c>
      <c r="H23896">
        <f t="shared" si="1493"/>
        <v>60.45</v>
      </c>
      <c r="I23896" t="e">
        <f t="shared" si="1494"/>
        <v>#N/A</v>
      </c>
      <c r="J23896" t="e">
        <f t="shared" si="1495"/>
        <v>#N/A</v>
      </c>
    </row>
    <row r="23897" spans="1:10" x14ac:dyDescent="0.25">
      <c r="A23897">
        <v>232.648</v>
      </c>
      <c r="B23897">
        <v>56.11</v>
      </c>
      <c r="C23897">
        <v>65.174999999999997</v>
      </c>
      <c r="D23897">
        <v>-14.9168</v>
      </c>
      <c r="E23897" t="s">
        <v>23900</v>
      </c>
      <c r="F23897">
        <v>27.777777777777779</v>
      </c>
      <c r="G23897" t="e">
        <f t="shared" si="1492"/>
        <v>#N/A</v>
      </c>
      <c r="H23897">
        <f t="shared" si="1493"/>
        <v>65.174999999999997</v>
      </c>
      <c r="I23897" t="e">
        <f t="shared" si="1494"/>
        <v>#N/A</v>
      </c>
      <c r="J23897" t="e">
        <f t="shared" si="1495"/>
        <v>#N/A</v>
      </c>
    </row>
    <row r="23898" spans="1:10" x14ac:dyDescent="0.25">
      <c r="A23898">
        <v>232.655</v>
      </c>
      <c r="B23898">
        <v>57.32</v>
      </c>
      <c r="C23898">
        <v>74.025000000000006</v>
      </c>
      <c r="D23898">
        <v>-7.6726700000000001</v>
      </c>
      <c r="E23898" t="s">
        <v>23901</v>
      </c>
      <c r="F23898">
        <v>27.777777777777779</v>
      </c>
      <c r="G23898" t="e">
        <f t="shared" si="1492"/>
        <v>#N/A</v>
      </c>
      <c r="H23898">
        <f t="shared" si="1493"/>
        <v>74.025000000000006</v>
      </c>
      <c r="I23898" t="e">
        <f t="shared" si="1494"/>
        <v>#N/A</v>
      </c>
      <c r="J23898" t="e">
        <f t="shared" si="1495"/>
        <v>#N/A</v>
      </c>
    </row>
    <row r="23899" spans="1:10" x14ac:dyDescent="0.25">
      <c r="A23899">
        <v>232.66200000000001</v>
      </c>
      <c r="B23899">
        <v>57.32</v>
      </c>
      <c r="C23899">
        <v>73.125</v>
      </c>
      <c r="D23899">
        <v>-8.5726700000000005</v>
      </c>
      <c r="E23899" t="s">
        <v>23902</v>
      </c>
      <c r="F23899">
        <v>27.777777777777779</v>
      </c>
      <c r="G23899" t="e">
        <f t="shared" si="1492"/>
        <v>#N/A</v>
      </c>
      <c r="H23899">
        <f t="shared" si="1493"/>
        <v>73.125</v>
      </c>
      <c r="I23899" t="e">
        <f t="shared" si="1494"/>
        <v>#N/A</v>
      </c>
      <c r="J23899" t="e">
        <f t="shared" si="1495"/>
        <v>#N/A</v>
      </c>
    </row>
    <row r="23900" spans="1:10" x14ac:dyDescent="0.25">
      <c r="A23900">
        <v>232.66900000000001</v>
      </c>
      <c r="B23900">
        <v>57.82</v>
      </c>
      <c r="C23900">
        <v>74.7</v>
      </c>
      <c r="D23900">
        <v>-7.6612799999999996</v>
      </c>
      <c r="E23900" t="s">
        <v>23903</v>
      </c>
      <c r="F23900">
        <v>27.777777777777779</v>
      </c>
      <c r="G23900" t="e">
        <f t="shared" si="1492"/>
        <v>#N/A</v>
      </c>
      <c r="H23900">
        <f t="shared" si="1493"/>
        <v>74.7</v>
      </c>
      <c r="I23900" t="e">
        <f t="shared" si="1494"/>
        <v>#N/A</v>
      </c>
      <c r="J23900" t="e">
        <f t="shared" si="1495"/>
        <v>#N/A</v>
      </c>
    </row>
    <row r="23901" spans="1:10" x14ac:dyDescent="0.25">
      <c r="A23901">
        <v>232.67599999999999</v>
      </c>
      <c r="B23901">
        <v>58.22</v>
      </c>
      <c r="C23901">
        <v>75.45</v>
      </c>
      <c r="D23901">
        <v>-7.4421600000000003</v>
      </c>
      <c r="E23901" t="s">
        <v>23904</v>
      </c>
      <c r="F23901">
        <v>27.777777777777779</v>
      </c>
      <c r="G23901" t="e">
        <f t="shared" si="1492"/>
        <v>#N/A</v>
      </c>
      <c r="H23901">
        <f t="shared" si="1493"/>
        <v>75.45</v>
      </c>
      <c r="I23901" t="e">
        <f t="shared" si="1494"/>
        <v>#N/A</v>
      </c>
      <c r="J23901" t="e">
        <f t="shared" si="1495"/>
        <v>#N/A</v>
      </c>
    </row>
    <row r="23902" spans="1:10" x14ac:dyDescent="0.25">
      <c r="A23902">
        <v>232.68299999999999</v>
      </c>
      <c r="B23902">
        <v>58.37</v>
      </c>
      <c r="C23902">
        <v>74.924999999999997</v>
      </c>
      <c r="D23902">
        <v>-8.1662400000000002</v>
      </c>
      <c r="E23902" t="s">
        <v>23905</v>
      </c>
      <c r="F23902">
        <v>27.222222222222225</v>
      </c>
      <c r="G23902" t="e">
        <f t="shared" si="1492"/>
        <v>#N/A</v>
      </c>
      <c r="H23902">
        <f t="shared" si="1493"/>
        <v>74.924999999999997</v>
      </c>
      <c r="I23902" t="e">
        <f t="shared" si="1494"/>
        <v>#N/A</v>
      </c>
      <c r="J23902" t="e">
        <f t="shared" si="1495"/>
        <v>#N/A</v>
      </c>
    </row>
    <row r="23903" spans="1:10" x14ac:dyDescent="0.25">
      <c r="A23903">
        <v>232.68899999999999</v>
      </c>
      <c r="B23903">
        <v>59.55</v>
      </c>
      <c r="C23903">
        <v>78.525000000000006</v>
      </c>
      <c r="D23903">
        <v>-6.1323499999999997</v>
      </c>
      <c r="E23903" t="s">
        <v>23906</v>
      </c>
      <c r="F23903">
        <v>26.666666666666668</v>
      </c>
      <c r="G23903" t="e">
        <f t="shared" si="1492"/>
        <v>#N/A</v>
      </c>
      <c r="H23903">
        <f t="shared" si="1493"/>
        <v>78.525000000000006</v>
      </c>
      <c r="I23903" t="e">
        <f t="shared" si="1494"/>
        <v>#N/A</v>
      </c>
      <c r="J23903" t="e">
        <f t="shared" si="1495"/>
        <v>#N/A</v>
      </c>
    </row>
    <row r="23904" spans="1:10" x14ac:dyDescent="0.25">
      <c r="A23904">
        <v>232.696</v>
      </c>
      <c r="B23904">
        <v>60.76</v>
      </c>
      <c r="C23904">
        <v>80.625</v>
      </c>
      <c r="D23904">
        <v>-5.6382700000000003</v>
      </c>
      <c r="E23904" t="s">
        <v>23907</v>
      </c>
      <c r="F23904">
        <v>25.555555555555557</v>
      </c>
      <c r="G23904" t="e">
        <f t="shared" si="1492"/>
        <v>#N/A</v>
      </c>
      <c r="H23904">
        <f t="shared" si="1493"/>
        <v>80.625</v>
      </c>
      <c r="I23904" t="e">
        <f t="shared" si="1494"/>
        <v>#N/A</v>
      </c>
      <c r="J23904" t="e">
        <f t="shared" si="1495"/>
        <v>#N/A</v>
      </c>
    </row>
    <row r="23905" spans="1:10" x14ac:dyDescent="0.25">
      <c r="A23905">
        <v>232.703</v>
      </c>
      <c r="B23905">
        <v>62.23</v>
      </c>
      <c r="C23905">
        <v>78.974999999999994</v>
      </c>
      <c r="D23905">
        <v>-9.2392599999999998</v>
      </c>
      <c r="E23905" t="s">
        <v>23908</v>
      </c>
      <c r="F23905">
        <v>26.666666666666668</v>
      </c>
      <c r="G23905" t="e">
        <f t="shared" si="1492"/>
        <v>#N/A</v>
      </c>
      <c r="H23905">
        <f t="shared" si="1493"/>
        <v>78.974999999999994</v>
      </c>
      <c r="I23905" t="e">
        <f t="shared" si="1494"/>
        <v>#N/A</v>
      </c>
      <c r="J23905" t="e">
        <f t="shared" si="1495"/>
        <v>#N/A</v>
      </c>
    </row>
    <row r="23906" spans="1:10" x14ac:dyDescent="0.25">
      <c r="A23906">
        <v>232.71</v>
      </c>
      <c r="B23906">
        <v>58.63</v>
      </c>
      <c r="C23906">
        <v>74.474999999999994</v>
      </c>
      <c r="D23906">
        <v>-8.9613099999999992</v>
      </c>
      <c r="E23906" t="s">
        <v>23909</v>
      </c>
      <c r="F23906">
        <v>25.555555555555557</v>
      </c>
      <c r="G23906" t="e">
        <f t="shared" si="1492"/>
        <v>#N/A</v>
      </c>
      <c r="H23906">
        <f t="shared" si="1493"/>
        <v>74.474999999999994</v>
      </c>
      <c r="I23906" t="e">
        <f t="shared" si="1494"/>
        <v>#N/A</v>
      </c>
      <c r="J23906" t="e">
        <f t="shared" si="1495"/>
        <v>#N/A</v>
      </c>
    </row>
    <row r="23907" spans="1:10" x14ac:dyDescent="0.25">
      <c r="A23907">
        <v>232.71700000000001</v>
      </c>
      <c r="B23907">
        <v>60.71</v>
      </c>
      <c r="C23907">
        <v>75.525000000000006</v>
      </c>
      <c r="D23907">
        <v>-10.671900000000001</v>
      </c>
      <c r="E23907" t="s">
        <v>23910</v>
      </c>
      <c r="F23907">
        <v>26.666666666666668</v>
      </c>
      <c r="G23907" t="e">
        <f t="shared" si="1492"/>
        <v>#N/A</v>
      </c>
      <c r="H23907">
        <f t="shared" si="1493"/>
        <v>75.525000000000006</v>
      </c>
      <c r="I23907" t="e">
        <f t="shared" si="1494"/>
        <v>#N/A</v>
      </c>
      <c r="J23907" t="e">
        <f t="shared" si="1495"/>
        <v>#N/A</v>
      </c>
    </row>
    <row r="23908" spans="1:10" x14ac:dyDescent="0.25">
      <c r="A23908">
        <v>232.72399999999999</v>
      </c>
      <c r="B23908">
        <v>59.31</v>
      </c>
      <c r="C23908">
        <v>71.849999999999994</v>
      </c>
      <c r="D23908">
        <v>-12.488799999999999</v>
      </c>
      <c r="E23908" t="s">
        <v>23911</v>
      </c>
      <c r="F23908">
        <v>27.222222222222225</v>
      </c>
      <c r="G23908" t="e">
        <f t="shared" si="1492"/>
        <v>#N/A</v>
      </c>
      <c r="H23908">
        <f t="shared" si="1493"/>
        <v>71.849999999999994</v>
      </c>
      <c r="I23908" t="e">
        <f t="shared" si="1494"/>
        <v>#N/A</v>
      </c>
      <c r="J23908" t="e">
        <f t="shared" si="1495"/>
        <v>#N/A</v>
      </c>
    </row>
    <row r="23909" spans="1:10" x14ac:dyDescent="0.25">
      <c r="A23909">
        <v>232.73099999999999</v>
      </c>
      <c r="B23909">
        <v>59.52</v>
      </c>
      <c r="C23909">
        <v>70.575000000000003</v>
      </c>
      <c r="D23909">
        <v>-14.0425</v>
      </c>
      <c r="E23909" t="s">
        <v>23912</v>
      </c>
      <c r="F23909">
        <v>27.222222222222225</v>
      </c>
      <c r="G23909" t="e">
        <f t="shared" si="1492"/>
        <v>#N/A</v>
      </c>
      <c r="H23909">
        <f t="shared" si="1493"/>
        <v>70.575000000000003</v>
      </c>
      <c r="I23909" t="e">
        <f t="shared" si="1494"/>
        <v>#N/A</v>
      </c>
      <c r="J23909" t="e">
        <f t="shared" si="1495"/>
        <v>#N/A</v>
      </c>
    </row>
    <row r="23910" spans="1:10" x14ac:dyDescent="0.25">
      <c r="A23910">
        <v>232.738</v>
      </c>
      <c r="B23910">
        <v>58.88</v>
      </c>
      <c r="C23910">
        <v>69.599999999999994</v>
      </c>
      <c r="D23910">
        <v>-14.168100000000001</v>
      </c>
      <c r="E23910" t="s">
        <v>23913</v>
      </c>
      <c r="F23910">
        <v>27.222222222222225</v>
      </c>
      <c r="G23910" t="e">
        <f t="shared" si="1492"/>
        <v>#N/A</v>
      </c>
      <c r="H23910">
        <f t="shared" si="1493"/>
        <v>69.599999999999994</v>
      </c>
      <c r="I23910" t="e">
        <f t="shared" si="1494"/>
        <v>#N/A</v>
      </c>
      <c r="J23910" t="e">
        <f t="shared" si="1495"/>
        <v>#N/A</v>
      </c>
    </row>
    <row r="23911" spans="1:10" x14ac:dyDescent="0.25">
      <c r="A23911">
        <v>232.745</v>
      </c>
      <c r="B23911">
        <v>58.92</v>
      </c>
      <c r="C23911">
        <v>68.7</v>
      </c>
      <c r="D23911">
        <v>-15.1212</v>
      </c>
      <c r="E23911" t="s">
        <v>23914</v>
      </c>
      <c r="F23911">
        <v>27.222222222222225</v>
      </c>
      <c r="G23911" t="e">
        <f t="shared" si="1492"/>
        <v>#N/A</v>
      </c>
      <c r="H23911">
        <f t="shared" si="1493"/>
        <v>68.7</v>
      </c>
      <c r="I23911" t="e">
        <f t="shared" si="1494"/>
        <v>#N/A</v>
      </c>
      <c r="J23911" t="e">
        <f t="shared" si="1495"/>
        <v>#N/A</v>
      </c>
    </row>
    <row r="23912" spans="1:10" x14ac:dyDescent="0.25">
      <c r="A23912">
        <v>232.75200000000001</v>
      </c>
      <c r="B23912">
        <v>57.92</v>
      </c>
      <c r="C23912">
        <v>66.599999999999994</v>
      </c>
      <c r="D23912">
        <v>-15.894</v>
      </c>
      <c r="E23912" t="s">
        <v>23915</v>
      </c>
      <c r="F23912">
        <v>27.222222222222225</v>
      </c>
      <c r="G23912" t="e">
        <f t="shared" si="1492"/>
        <v>#N/A</v>
      </c>
      <c r="H23912">
        <f t="shared" si="1493"/>
        <v>66.599999999999994</v>
      </c>
      <c r="I23912" t="e">
        <f t="shared" si="1494"/>
        <v>#N/A</v>
      </c>
      <c r="J23912" t="e">
        <f t="shared" si="1495"/>
        <v>#N/A</v>
      </c>
    </row>
    <row r="23913" spans="1:10" x14ac:dyDescent="0.25">
      <c r="A23913">
        <v>232.75899999999999</v>
      </c>
      <c r="B23913">
        <v>57.13</v>
      </c>
      <c r="C23913">
        <v>65.849999999999994</v>
      </c>
      <c r="D23913">
        <v>-15.595499999999999</v>
      </c>
      <c r="E23913" t="s">
        <v>23916</v>
      </c>
      <c r="F23913">
        <v>27.222222222222225</v>
      </c>
      <c r="G23913" t="e">
        <f t="shared" si="1492"/>
        <v>#N/A</v>
      </c>
      <c r="H23913">
        <f t="shared" si="1493"/>
        <v>65.849999999999994</v>
      </c>
      <c r="I23913" t="e">
        <f t="shared" si="1494"/>
        <v>#N/A</v>
      </c>
      <c r="J23913" t="e">
        <f t="shared" si="1495"/>
        <v>#N/A</v>
      </c>
    </row>
    <row r="23914" spans="1:10" x14ac:dyDescent="0.25">
      <c r="A23914">
        <v>232.76599999999999</v>
      </c>
      <c r="B23914">
        <v>56.7</v>
      </c>
      <c r="C23914">
        <v>65.025000000000006</v>
      </c>
      <c r="D23914">
        <v>-15.8498</v>
      </c>
      <c r="E23914" t="s">
        <v>23917</v>
      </c>
      <c r="F23914">
        <v>26.666666666666668</v>
      </c>
      <c r="G23914" t="e">
        <f t="shared" si="1492"/>
        <v>#N/A</v>
      </c>
      <c r="H23914">
        <f t="shared" si="1493"/>
        <v>65.025000000000006</v>
      </c>
      <c r="I23914" t="e">
        <f t="shared" si="1494"/>
        <v>#N/A</v>
      </c>
      <c r="J23914" t="e">
        <f t="shared" si="1495"/>
        <v>#N/A</v>
      </c>
    </row>
    <row r="23915" spans="1:10" x14ac:dyDescent="0.25">
      <c r="A23915">
        <v>232.773</v>
      </c>
      <c r="B23915">
        <v>58.31</v>
      </c>
      <c r="C23915">
        <v>67.5</v>
      </c>
      <c r="D23915">
        <v>-15.5116</v>
      </c>
      <c r="E23915" t="s">
        <v>23918</v>
      </c>
      <c r="F23915">
        <v>26.666666666666668</v>
      </c>
      <c r="G23915" t="e">
        <f t="shared" si="1492"/>
        <v>#N/A</v>
      </c>
      <c r="H23915">
        <f t="shared" si="1493"/>
        <v>67.5</v>
      </c>
      <c r="I23915" t="e">
        <f t="shared" si="1494"/>
        <v>#N/A</v>
      </c>
      <c r="J23915" t="e">
        <f t="shared" si="1495"/>
        <v>#N/A</v>
      </c>
    </row>
    <row r="23916" spans="1:10" x14ac:dyDescent="0.25">
      <c r="A23916">
        <v>232.78</v>
      </c>
      <c r="B23916">
        <v>56.72</v>
      </c>
      <c r="C23916">
        <v>67.424999999999997</v>
      </c>
      <c r="D23916">
        <v>-13.4763</v>
      </c>
      <c r="E23916" t="s">
        <v>23919</v>
      </c>
      <c r="F23916">
        <v>26.111111111111111</v>
      </c>
      <c r="G23916" t="e">
        <f t="shared" si="1492"/>
        <v>#N/A</v>
      </c>
      <c r="H23916">
        <f t="shared" si="1493"/>
        <v>67.424999999999997</v>
      </c>
      <c r="I23916" t="e">
        <f t="shared" si="1494"/>
        <v>#N/A</v>
      </c>
      <c r="J23916" t="e">
        <f t="shared" si="1495"/>
        <v>#N/A</v>
      </c>
    </row>
    <row r="23917" spans="1:10" x14ac:dyDescent="0.25">
      <c r="A23917">
        <v>232.78700000000001</v>
      </c>
      <c r="B23917">
        <v>55.22</v>
      </c>
      <c r="C23917">
        <v>64.8</v>
      </c>
      <c r="D23917">
        <v>-14.1105</v>
      </c>
      <c r="E23917" t="s">
        <v>23920</v>
      </c>
      <c r="F23917">
        <v>26.111111111111111</v>
      </c>
      <c r="G23917" t="e">
        <f t="shared" si="1492"/>
        <v>#N/A</v>
      </c>
      <c r="H23917">
        <f t="shared" si="1493"/>
        <v>64.8</v>
      </c>
      <c r="I23917" t="e">
        <f t="shared" si="1494"/>
        <v>#N/A</v>
      </c>
      <c r="J23917" t="e">
        <f t="shared" si="1495"/>
        <v>#N/A</v>
      </c>
    </row>
    <row r="23918" spans="1:10" x14ac:dyDescent="0.25">
      <c r="A23918">
        <v>232.79400000000001</v>
      </c>
      <c r="B23918">
        <v>53.62</v>
      </c>
      <c r="C23918">
        <v>61.424999999999997</v>
      </c>
      <c r="D23918">
        <v>-15.362</v>
      </c>
      <c r="E23918" t="s">
        <v>23921</v>
      </c>
      <c r="F23918">
        <v>25.555555555555557</v>
      </c>
      <c r="G23918" t="e">
        <f t="shared" si="1492"/>
        <v>#N/A</v>
      </c>
      <c r="H23918">
        <f t="shared" si="1493"/>
        <v>61.424999999999997</v>
      </c>
      <c r="I23918" t="e">
        <f t="shared" si="1494"/>
        <v>#N/A</v>
      </c>
      <c r="J23918" t="e">
        <f t="shared" si="1495"/>
        <v>#N/A</v>
      </c>
    </row>
    <row r="23919" spans="1:10" x14ac:dyDescent="0.25">
      <c r="A23919">
        <v>232.80099999999999</v>
      </c>
      <c r="B23919">
        <v>53.78</v>
      </c>
      <c r="C23919">
        <v>64.05</v>
      </c>
      <c r="D23919">
        <v>-12.949400000000001</v>
      </c>
      <c r="E23919" t="s">
        <v>23922</v>
      </c>
      <c r="F23919">
        <v>25</v>
      </c>
      <c r="G23919" t="e">
        <f t="shared" si="1492"/>
        <v>#N/A</v>
      </c>
      <c r="H23919">
        <f t="shared" si="1493"/>
        <v>64.05</v>
      </c>
      <c r="I23919" t="e">
        <f t="shared" si="1494"/>
        <v>#N/A</v>
      </c>
      <c r="J23919" t="e">
        <f t="shared" si="1495"/>
        <v>#N/A</v>
      </c>
    </row>
    <row r="23920" spans="1:10" x14ac:dyDescent="0.25">
      <c r="A23920">
        <v>232.80799999999999</v>
      </c>
      <c r="B23920">
        <v>53.73</v>
      </c>
      <c r="C23920">
        <v>63.6</v>
      </c>
      <c r="D23920">
        <v>-13.333</v>
      </c>
      <c r="E23920" t="s">
        <v>23923</v>
      </c>
      <c r="F23920">
        <v>25</v>
      </c>
      <c r="G23920" t="e">
        <f t="shared" si="1492"/>
        <v>#N/A</v>
      </c>
      <c r="H23920">
        <f t="shared" si="1493"/>
        <v>63.6</v>
      </c>
      <c r="I23920" t="e">
        <f t="shared" si="1494"/>
        <v>#N/A</v>
      </c>
      <c r="J23920" t="e">
        <f t="shared" si="1495"/>
        <v>#N/A</v>
      </c>
    </row>
    <row r="23921" spans="1:10" x14ac:dyDescent="0.25">
      <c r="A23921">
        <v>232.81399999999999</v>
      </c>
      <c r="B23921">
        <v>51.51</v>
      </c>
      <c r="C23921">
        <v>60.6</v>
      </c>
      <c r="D23921">
        <v>-13.3866</v>
      </c>
      <c r="E23921" t="s">
        <v>23924</v>
      </c>
      <c r="F23921">
        <v>25</v>
      </c>
      <c r="G23921" t="e">
        <f t="shared" si="1492"/>
        <v>#N/A</v>
      </c>
      <c r="H23921">
        <f t="shared" si="1493"/>
        <v>60.6</v>
      </c>
      <c r="I23921" t="e">
        <f t="shared" si="1494"/>
        <v>#N/A</v>
      </c>
      <c r="J23921" t="e">
        <f t="shared" si="1495"/>
        <v>#N/A</v>
      </c>
    </row>
    <row r="23922" spans="1:10" x14ac:dyDescent="0.25">
      <c r="A23922">
        <v>232.821</v>
      </c>
      <c r="B23922">
        <v>50.57</v>
      </c>
      <c r="C23922">
        <v>58.5</v>
      </c>
      <c r="D23922">
        <v>-14.239000000000001</v>
      </c>
      <c r="E23922" t="s">
        <v>23925</v>
      </c>
      <c r="F23922">
        <v>24.444444444444446</v>
      </c>
      <c r="G23922" t="e">
        <f t="shared" si="1492"/>
        <v>#N/A</v>
      </c>
      <c r="H23922">
        <f t="shared" si="1493"/>
        <v>58.5</v>
      </c>
      <c r="I23922" t="e">
        <f t="shared" si="1494"/>
        <v>#N/A</v>
      </c>
      <c r="J23922" t="e">
        <f t="shared" si="1495"/>
        <v>#N/A</v>
      </c>
    </row>
    <row r="23923" spans="1:10" x14ac:dyDescent="0.25">
      <c r="A23923">
        <v>232.828</v>
      </c>
      <c r="B23923">
        <v>44.93</v>
      </c>
      <c r="C23923">
        <v>52.575000000000003</v>
      </c>
      <c r="D23923">
        <v>-12.678599999999999</v>
      </c>
      <c r="E23923" t="s">
        <v>23926</v>
      </c>
      <c r="F23923">
        <v>24.444444444444446</v>
      </c>
      <c r="G23923" t="e">
        <f t="shared" si="1492"/>
        <v>#N/A</v>
      </c>
      <c r="H23923">
        <f t="shared" si="1493"/>
        <v>52.575000000000003</v>
      </c>
      <c r="I23923" t="e">
        <f t="shared" si="1494"/>
        <v>#N/A</v>
      </c>
      <c r="J23923" t="e">
        <f t="shared" si="1495"/>
        <v>#N/A</v>
      </c>
    </row>
    <row r="23924" spans="1:10" x14ac:dyDescent="0.25">
      <c r="A23924">
        <v>232.83500000000001</v>
      </c>
      <c r="B23924">
        <v>44.9</v>
      </c>
      <c r="C23924">
        <v>51.45</v>
      </c>
      <c r="D23924">
        <v>-13.7638</v>
      </c>
      <c r="E23924" t="s">
        <v>23927</v>
      </c>
      <c r="F23924">
        <v>24.444444444444446</v>
      </c>
      <c r="G23924" t="e">
        <f t="shared" si="1492"/>
        <v>#N/A</v>
      </c>
      <c r="H23924">
        <f t="shared" si="1493"/>
        <v>51.45</v>
      </c>
      <c r="I23924" t="e">
        <f t="shared" si="1494"/>
        <v>#N/A</v>
      </c>
      <c r="J23924" t="e">
        <f t="shared" si="1495"/>
        <v>#N/A</v>
      </c>
    </row>
    <row r="23925" spans="1:10" x14ac:dyDescent="0.25">
      <c r="A23925">
        <v>232.84200000000001</v>
      </c>
      <c r="B23925">
        <v>33.42</v>
      </c>
      <c r="C23925">
        <v>35.700000000000003</v>
      </c>
      <c r="D23925">
        <v>-14.2774</v>
      </c>
      <c r="E23925" t="s">
        <v>23928</v>
      </c>
      <c r="F23925">
        <v>24.444444444444446</v>
      </c>
      <c r="G23925" t="e">
        <f t="shared" si="1492"/>
        <v>#N/A</v>
      </c>
      <c r="H23925">
        <f t="shared" si="1493"/>
        <v>35.700000000000003</v>
      </c>
      <c r="I23925" t="e">
        <f t="shared" si="1494"/>
        <v>#N/A</v>
      </c>
      <c r="J23925" t="e">
        <f t="shared" si="1495"/>
        <v>#N/A</v>
      </c>
    </row>
    <row r="23926" spans="1:10" x14ac:dyDescent="0.25">
      <c r="A23926">
        <v>232.84899999999999</v>
      </c>
      <c r="B23926">
        <v>33.380000000000003</v>
      </c>
      <c r="C23926">
        <v>30.074999999999999</v>
      </c>
      <c r="D23926">
        <v>-19.849299999999999</v>
      </c>
      <c r="E23926" t="s">
        <v>23929</v>
      </c>
      <c r="F23926">
        <v>23.888888888888889</v>
      </c>
      <c r="G23926" t="e">
        <f t="shared" si="1492"/>
        <v>#N/A</v>
      </c>
      <c r="H23926">
        <f t="shared" si="1493"/>
        <v>30.074999999999999</v>
      </c>
      <c r="I23926" t="e">
        <f t="shared" si="1494"/>
        <v>#N/A</v>
      </c>
      <c r="J23926" t="e">
        <f t="shared" si="1495"/>
        <v>#N/A</v>
      </c>
    </row>
    <row r="23927" spans="1:10" x14ac:dyDescent="0.25">
      <c r="A23927">
        <v>232.85599999999999</v>
      </c>
      <c r="B23927">
        <v>29.23</v>
      </c>
      <c r="C23927">
        <v>25.65</v>
      </c>
      <c r="D23927">
        <v>-18.766400000000001</v>
      </c>
      <c r="E23927" t="s">
        <v>23930</v>
      </c>
      <c r="F23927">
        <v>23.888888888888889</v>
      </c>
      <c r="G23927" t="e">
        <f t="shared" si="1492"/>
        <v>#N/A</v>
      </c>
      <c r="H23927">
        <f t="shared" si="1493"/>
        <v>25.65</v>
      </c>
      <c r="I23927" t="e">
        <f t="shared" si="1494"/>
        <v>#N/A</v>
      </c>
      <c r="J23927" t="e">
        <f t="shared" si="1495"/>
        <v>#N/A</v>
      </c>
    </row>
    <row r="23928" spans="1:10" x14ac:dyDescent="0.25">
      <c r="A23928">
        <v>232.863</v>
      </c>
      <c r="B23928">
        <v>34.090000000000003</v>
      </c>
      <c r="C23928">
        <v>31.5</v>
      </c>
      <c r="D23928">
        <v>-19.366599999999998</v>
      </c>
      <c r="E23928" t="s">
        <v>23931</v>
      </c>
      <c r="F23928">
        <v>23.333333333333336</v>
      </c>
      <c r="G23928" t="e">
        <f t="shared" si="1492"/>
        <v>#N/A</v>
      </c>
      <c r="H23928">
        <f t="shared" si="1493"/>
        <v>31.5</v>
      </c>
      <c r="I23928" t="e">
        <f t="shared" si="1494"/>
        <v>#N/A</v>
      </c>
      <c r="J23928" t="e">
        <f t="shared" si="1495"/>
        <v>#N/A</v>
      </c>
    </row>
    <row r="23929" spans="1:10" x14ac:dyDescent="0.25">
      <c r="A23929">
        <v>232.87</v>
      </c>
      <c r="B23929">
        <v>28.93</v>
      </c>
      <c r="C23929">
        <v>27.15</v>
      </c>
      <c r="D23929">
        <v>-16.868200000000002</v>
      </c>
      <c r="E23929" t="s">
        <v>23932</v>
      </c>
      <c r="F23929">
        <v>23.333333333333336</v>
      </c>
      <c r="G23929" t="e">
        <f t="shared" si="1492"/>
        <v>#N/A</v>
      </c>
      <c r="H23929">
        <f t="shared" si="1493"/>
        <v>27.15</v>
      </c>
      <c r="I23929" t="e">
        <f t="shared" si="1494"/>
        <v>#N/A</v>
      </c>
      <c r="J23929" t="e">
        <f t="shared" si="1495"/>
        <v>#N/A</v>
      </c>
    </row>
    <row r="23930" spans="1:10" x14ac:dyDescent="0.25">
      <c r="A23930">
        <v>232.87700000000001</v>
      </c>
      <c r="B23930">
        <v>29.73</v>
      </c>
      <c r="C23930">
        <v>24.3</v>
      </c>
      <c r="D23930">
        <v>-20.78</v>
      </c>
      <c r="E23930" t="s">
        <v>23933</v>
      </c>
      <c r="F23930">
        <v>22.777777777777779</v>
      </c>
      <c r="G23930" t="e">
        <f t="shared" si="1492"/>
        <v>#N/A</v>
      </c>
      <c r="H23930">
        <f t="shared" si="1493"/>
        <v>24.3</v>
      </c>
      <c r="I23930" t="e">
        <f t="shared" si="1494"/>
        <v>#N/A</v>
      </c>
      <c r="J23930" t="e">
        <f t="shared" si="1495"/>
        <v>#N/A</v>
      </c>
    </row>
    <row r="23931" spans="1:10" x14ac:dyDescent="0.25">
      <c r="A23931">
        <v>232.88399999999999</v>
      </c>
      <c r="B23931">
        <v>30.98</v>
      </c>
      <c r="C23931">
        <v>25.425000000000001</v>
      </c>
      <c r="D23931">
        <v>-21.314</v>
      </c>
      <c r="E23931" t="s">
        <v>23934</v>
      </c>
      <c r="F23931">
        <v>22.777777777777779</v>
      </c>
      <c r="G23931" t="e">
        <f t="shared" si="1492"/>
        <v>#N/A</v>
      </c>
      <c r="H23931">
        <f t="shared" si="1493"/>
        <v>25.425000000000001</v>
      </c>
      <c r="I23931" t="e">
        <f t="shared" si="1494"/>
        <v>#N/A</v>
      </c>
      <c r="J23931" t="e">
        <f t="shared" si="1495"/>
        <v>#N/A</v>
      </c>
    </row>
    <row r="23932" spans="1:10" x14ac:dyDescent="0.25">
      <c r="A23932">
        <v>232.89099999999999</v>
      </c>
      <c r="B23932">
        <v>26.91</v>
      </c>
      <c r="C23932">
        <v>23.774999999999999</v>
      </c>
      <c r="D23932">
        <v>-17.5623</v>
      </c>
      <c r="E23932" t="s">
        <v>23935</v>
      </c>
      <c r="F23932">
        <v>22.777777777777779</v>
      </c>
      <c r="G23932" t="e">
        <f t="shared" si="1492"/>
        <v>#N/A</v>
      </c>
      <c r="H23932">
        <f t="shared" si="1493"/>
        <v>23.774999999999999</v>
      </c>
      <c r="I23932" t="e">
        <f t="shared" si="1494"/>
        <v>#N/A</v>
      </c>
      <c r="J23932" t="e">
        <f t="shared" si="1495"/>
        <v>#N/A</v>
      </c>
    </row>
    <row r="23933" spans="1:10" x14ac:dyDescent="0.25">
      <c r="A23933">
        <v>232.898</v>
      </c>
      <c r="B23933">
        <v>21.65</v>
      </c>
      <c r="C23933">
        <v>18.524999999999999</v>
      </c>
      <c r="D23933">
        <v>-15.831200000000001</v>
      </c>
      <c r="E23933" t="s">
        <v>23936</v>
      </c>
      <c r="F23933">
        <v>22.222222222222221</v>
      </c>
      <c r="G23933" t="e">
        <f t="shared" si="1492"/>
        <v>#N/A</v>
      </c>
      <c r="H23933">
        <f t="shared" si="1493"/>
        <v>18.524999999999999</v>
      </c>
      <c r="I23933" t="e">
        <f t="shared" si="1494"/>
        <v>#N/A</v>
      </c>
      <c r="J23933" t="e">
        <f t="shared" si="1495"/>
        <v>#N/A</v>
      </c>
    </row>
    <row r="23934" spans="1:10" x14ac:dyDescent="0.25">
      <c r="A23934">
        <v>232.905</v>
      </c>
      <c r="B23934">
        <v>13.94</v>
      </c>
      <c r="C23934">
        <v>6.0750000000000002</v>
      </c>
      <c r="D23934">
        <v>-18.048400000000001</v>
      </c>
      <c r="E23934" t="s">
        <v>23937</v>
      </c>
      <c r="F23934">
        <v>22.222222222222221</v>
      </c>
      <c r="G23934" t="e">
        <f t="shared" si="1492"/>
        <v>#N/A</v>
      </c>
      <c r="H23934">
        <f t="shared" si="1493"/>
        <v>6.0750000000000002</v>
      </c>
      <c r="I23934" t="e">
        <f t="shared" si="1494"/>
        <v>#N/A</v>
      </c>
      <c r="J23934" t="e">
        <f t="shared" si="1495"/>
        <v>#N/A</v>
      </c>
    </row>
    <row r="23935" spans="1:10" x14ac:dyDescent="0.25">
      <c r="A23935">
        <v>232.91200000000001</v>
      </c>
      <c r="B23935">
        <v>6.1609999999999996</v>
      </c>
      <c r="C23935">
        <v>4.05</v>
      </c>
      <c r="D23935">
        <v>-9.7490500000000004</v>
      </c>
      <c r="E23935" t="s">
        <v>23938</v>
      </c>
      <c r="F23935">
        <v>21.666666666666668</v>
      </c>
      <c r="G23935" t="e">
        <f t="shared" si="1492"/>
        <v>#N/A</v>
      </c>
      <c r="H23935">
        <f t="shared" si="1493"/>
        <v>4.05</v>
      </c>
      <c r="I23935" t="e">
        <f t="shared" si="1494"/>
        <v>#N/A</v>
      </c>
      <c r="J23935" t="e">
        <f t="shared" si="1495"/>
        <v>#N/A</v>
      </c>
    </row>
    <row r="23936" spans="1:10" x14ac:dyDescent="0.25">
      <c r="A23936">
        <v>232.91900000000001</v>
      </c>
      <c r="B23936">
        <v>7.3369999999999997</v>
      </c>
      <c r="C23936">
        <v>2.625</v>
      </c>
      <c r="D23936">
        <v>-12.7348</v>
      </c>
      <c r="E23936" t="s">
        <v>23939</v>
      </c>
      <c r="F23936">
        <v>21.111111111111111</v>
      </c>
      <c r="G23936" t="e">
        <f t="shared" si="1492"/>
        <v>#N/A</v>
      </c>
      <c r="H23936">
        <f t="shared" si="1493"/>
        <v>2.625</v>
      </c>
      <c r="I23936" t="e">
        <f t="shared" si="1494"/>
        <v>#N/A</v>
      </c>
      <c r="J23936" t="e">
        <f t="shared" si="1495"/>
        <v>#N/A</v>
      </c>
    </row>
    <row r="23937" spans="1:10" x14ac:dyDescent="0.25">
      <c r="A23937">
        <v>232.92599999999999</v>
      </c>
      <c r="B23937">
        <v>9.49</v>
      </c>
      <c r="C23937">
        <v>2.85</v>
      </c>
      <c r="D23937">
        <v>-15.3673</v>
      </c>
      <c r="E23937" t="s">
        <v>23940</v>
      </c>
      <c r="F23937">
        <v>21.111111111111111</v>
      </c>
      <c r="G23937" t="e">
        <f t="shared" si="1492"/>
        <v>#N/A</v>
      </c>
      <c r="H23937">
        <f t="shared" si="1493"/>
        <v>2.85</v>
      </c>
      <c r="I23937" t="e">
        <f t="shared" si="1494"/>
        <v>#N/A</v>
      </c>
      <c r="J23937" t="e">
        <f t="shared" si="1495"/>
        <v>#N/A</v>
      </c>
    </row>
    <row r="23938" spans="1:10" x14ac:dyDescent="0.25">
      <c r="A23938">
        <v>232.93299999999999</v>
      </c>
      <c r="B23938">
        <v>13.98</v>
      </c>
      <c r="C23938">
        <v>6.9749999999999996</v>
      </c>
      <c r="D23938">
        <v>-17.201499999999999</v>
      </c>
      <c r="E23938" t="s">
        <v>23941</v>
      </c>
      <c r="F23938">
        <v>20.555555555555557</v>
      </c>
      <c r="G23938" t="e">
        <f t="shared" si="1492"/>
        <v>#N/A</v>
      </c>
      <c r="H23938">
        <f t="shared" si="1493"/>
        <v>6.9749999999999996</v>
      </c>
      <c r="I23938" t="e">
        <f t="shared" si="1494"/>
        <v>#N/A</v>
      </c>
      <c r="J23938" t="e">
        <f t="shared" si="1495"/>
        <v>#N/A</v>
      </c>
    </row>
    <row r="23939" spans="1:10" x14ac:dyDescent="0.25">
      <c r="A23939">
        <v>232.93899999999999</v>
      </c>
      <c r="B23939">
        <v>17.04</v>
      </c>
      <c r="C23939">
        <v>12.225</v>
      </c>
      <c r="D23939">
        <v>-16.012699999999999</v>
      </c>
      <c r="E23939" t="s">
        <v>23942</v>
      </c>
      <c r="F23939">
        <v>20</v>
      </c>
      <c r="G23939" t="e">
        <f t="shared" ref="G23939:G24002" si="1496">IF(F23939&lt;20,C23939,NA())</f>
        <v>#N/A</v>
      </c>
      <c r="H23939">
        <f t="shared" ref="H23939:H24002" si="1497">IF(AND(F23939&gt;19.999,F23939&lt;30),C23939,NA())</f>
        <v>12.225</v>
      </c>
      <c r="I23939" t="e">
        <f t="shared" ref="I23939:I24002" si="1498">IF(AND(F23939&gt;29.999,F23939&lt;40),C23939,NA())</f>
        <v>#N/A</v>
      </c>
      <c r="J23939" t="e">
        <f t="shared" ref="J23939:J24002" si="1499">IF(F23939&gt;40,C23939,NA())</f>
        <v>#N/A</v>
      </c>
    </row>
    <row r="23940" spans="1:10" x14ac:dyDescent="0.25">
      <c r="A23940">
        <v>232.946</v>
      </c>
      <c r="B23940">
        <v>18</v>
      </c>
      <c r="C23940">
        <v>13.8</v>
      </c>
      <c r="D23940">
        <v>-15.7119</v>
      </c>
      <c r="E23940" t="s">
        <v>23943</v>
      </c>
      <c r="F23940">
        <v>20</v>
      </c>
      <c r="G23940" t="e">
        <f t="shared" si="1496"/>
        <v>#N/A</v>
      </c>
      <c r="H23940">
        <f t="shared" si="1497"/>
        <v>13.8</v>
      </c>
      <c r="I23940" t="e">
        <f t="shared" si="1498"/>
        <v>#N/A</v>
      </c>
      <c r="J23940" t="e">
        <f t="shared" si="1499"/>
        <v>#N/A</v>
      </c>
    </row>
    <row r="23941" spans="1:10" x14ac:dyDescent="0.25">
      <c r="A23941">
        <v>232.953</v>
      </c>
      <c r="B23941">
        <v>22.67</v>
      </c>
      <c r="C23941">
        <v>19.8</v>
      </c>
      <c r="D23941">
        <v>-15.9099</v>
      </c>
      <c r="E23941" t="s">
        <v>23944</v>
      </c>
      <c r="F23941">
        <v>20</v>
      </c>
      <c r="G23941" t="e">
        <f t="shared" si="1496"/>
        <v>#N/A</v>
      </c>
      <c r="H23941">
        <f t="shared" si="1497"/>
        <v>19.8</v>
      </c>
      <c r="I23941" t="e">
        <f t="shared" si="1498"/>
        <v>#N/A</v>
      </c>
      <c r="J23941" t="e">
        <f t="shared" si="1499"/>
        <v>#N/A</v>
      </c>
    </row>
    <row r="23942" spans="1:10" x14ac:dyDescent="0.25">
      <c r="A23942">
        <v>232.96</v>
      </c>
      <c r="B23942">
        <v>24.18</v>
      </c>
      <c r="C23942">
        <v>22.2</v>
      </c>
      <c r="D23942">
        <v>-15.513999999999999</v>
      </c>
      <c r="E23942" t="s">
        <v>23945</v>
      </c>
      <c r="F23942">
        <v>20</v>
      </c>
      <c r="G23942" t="e">
        <f t="shared" si="1496"/>
        <v>#N/A</v>
      </c>
      <c r="H23942">
        <f t="shared" si="1497"/>
        <v>22.2</v>
      </c>
      <c r="I23942" t="e">
        <f t="shared" si="1498"/>
        <v>#N/A</v>
      </c>
      <c r="J23942" t="e">
        <f t="shared" si="1499"/>
        <v>#N/A</v>
      </c>
    </row>
    <row r="23943" spans="1:10" x14ac:dyDescent="0.25">
      <c r="A23943">
        <v>232.96700000000001</v>
      </c>
      <c r="B23943">
        <v>25.08</v>
      </c>
      <c r="C23943">
        <v>25.725000000000001</v>
      </c>
      <c r="D23943">
        <v>-13.1835</v>
      </c>
      <c r="E23943" t="s">
        <v>23946</v>
      </c>
      <c r="F23943">
        <v>19.444444444444446</v>
      </c>
      <c r="G23943">
        <f t="shared" si="1496"/>
        <v>25.725000000000001</v>
      </c>
      <c r="H23943" t="e">
        <f t="shared" si="1497"/>
        <v>#N/A</v>
      </c>
      <c r="I23943" t="e">
        <f t="shared" si="1498"/>
        <v>#N/A</v>
      </c>
      <c r="J23943" t="e">
        <f t="shared" si="1499"/>
        <v>#N/A</v>
      </c>
    </row>
    <row r="23944" spans="1:10" x14ac:dyDescent="0.25">
      <c r="A23944">
        <v>232.97399999999999</v>
      </c>
      <c r="B23944">
        <v>24.93</v>
      </c>
      <c r="C23944">
        <v>26.774999999999999</v>
      </c>
      <c r="D23944">
        <v>-11.9344</v>
      </c>
      <c r="E23944" t="s">
        <v>23947</v>
      </c>
      <c r="F23944">
        <v>19.444444444444446</v>
      </c>
      <c r="G23944">
        <f t="shared" si="1496"/>
        <v>26.774999999999999</v>
      </c>
      <c r="H23944" t="e">
        <f t="shared" si="1497"/>
        <v>#N/A</v>
      </c>
      <c r="I23944" t="e">
        <f t="shared" si="1498"/>
        <v>#N/A</v>
      </c>
      <c r="J23944" t="e">
        <f t="shared" si="1499"/>
        <v>#N/A</v>
      </c>
    </row>
    <row r="23945" spans="1:10" x14ac:dyDescent="0.25">
      <c r="A23945">
        <v>232.98099999999999</v>
      </c>
      <c r="B23945">
        <v>24.81</v>
      </c>
      <c r="C23945">
        <v>27</v>
      </c>
      <c r="D23945">
        <v>-11.5501</v>
      </c>
      <c r="E23945" t="s">
        <v>23948</v>
      </c>
      <c r="F23945">
        <v>19.444444444444446</v>
      </c>
      <c r="G23945">
        <f t="shared" si="1496"/>
        <v>27</v>
      </c>
      <c r="H23945" t="e">
        <f t="shared" si="1497"/>
        <v>#N/A</v>
      </c>
      <c r="I23945" t="e">
        <f t="shared" si="1498"/>
        <v>#N/A</v>
      </c>
      <c r="J23945" t="e">
        <f t="shared" si="1499"/>
        <v>#N/A</v>
      </c>
    </row>
    <row r="23946" spans="1:10" x14ac:dyDescent="0.25">
      <c r="A23946">
        <v>232.988</v>
      </c>
      <c r="B23946">
        <v>23.96</v>
      </c>
      <c r="C23946">
        <v>26.324999999999999</v>
      </c>
      <c r="D23946">
        <v>-11.097</v>
      </c>
      <c r="E23946" t="s">
        <v>23949</v>
      </c>
      <c r="F23946">
        <v>19.444444444444446</v>
      </c>
      <c r="G23946">
        <f t="shared" si="1496"/>
        <v>26.324999999999999</v>
      </c>
      <c r="H23946" t="e">
        <f t="shared" si="1497"/>
        <v>#N/A</v>
      </c>
      <c r="I23946" t="e">
        <f t="shared" si="1498"/>
        <v>#N/A</v>
      </c>
      <c r="J23946" t="e">
        <f t="shared" si="1499"/>
        <v>#N/A</v>
      </c>
    </row>
    <row r="23947" spans="1:10" x14ac:dyDescent="0.25">
      <c r="A23947">
        <v>232.995</v>
      </c>
      <c r="B23947">
        <v>26.12</v>
      </c>
      <c r="C23947">
        <v>27.524999999999999</v>
      </c>
      <c r="D23947">
        <v>-12.7638</v>
      </c>
      <c r="E23947" t="s">
        <v>23950</v>
      </c>
      <c r="F23947">
        <v>18.888888888888889</v>
      </c>
      <c r="G23947">
        <f t="shared" si="1496"/>
        <v>27.524999999999999</v>
      </c>
      <c r="H23947" t="e">
        <f t="shared" si="1497"/>
        <v>#N/A</v>
      </c>
      <c r="I23947" t="e">
        <f t="shared" si="1498"/>
        <v>#N/A</v>
      </c>
      <c r="J23947" t="e">
        <f t="shared" si="1499"/>
        <v>#N/A</v>
      </c>
    </row>
    <row r="23948" spans="1:10" x14ac:dyDescent="0.25">
      <c r="A23948">
        <v>233.00200000000001</v>
      </c>
      <c r="B23948">
        <v>24.29</v>
      </c>
      <c r="C23948">
        <v>27.074999999999999</v>
      </c>
      <c r="D23948">
        <v>-10.785</v>
      </c>
      <c r="E23948" t="s">
        <v>23951</v>
      </c>
      <c r="F23948">
        <v>19.444444444444446</v>
      </c>
      <c r="G23948">
        <f t="shared" si="1496"/>
        <v>27.074999999999999</v>
      </c>
      <c r="H23948" t="e">
        <f t="shared" si="1497"/>
        <v>#N/A</v>
      </c>
      <c r="I23948" t="e">
        <f t="shared" si="1498"/>
        <v>#N/A</v>
      </c>
      <c r="J23948" t="e">
        <f t="shared" si="1499"/>
        <v>#N/A</v>
      </c>
    </row>
    <row r="23949" spans="1:10" x14ac:dyDescent="0.25">
      <c r="A23949">
        <v>233.00899999999999</v>
      </c>
      <c r="B23949">
        <v>19.579999999999998</v>
      </c>
      <c r="C23949">
        <v>20.175000000000001</v>
      </c>
      <c r="D23949">
        <v>-11.4339</v>
      </c>
      <c r="E23949" t="s">
        <v>23952</v>
      </c>
      <c r="F23949">
        <v>19.444444444444446</v>
      </c>
      <c r="G23949">
        <f t="shared" si="1496"/>
        <v>20.175000000000001</v>
      </c>
      <c r="H23949" t="e">
        <f t="shared" si="1497"/>
        <v>#N/A</v>
      </c>
      <c r="I23949" t="e">
        <f t="shared" si="1498"/>
        <v>#N/A</v>
      </c>
      <c r="J23949" t="e">
        <f t="shared" si="1499"/>
        <v>#N/A</v>
      </c>
    </row>
    <row r="23950" spans="1:10" x14ac:dyDescent="0.25">
      <c r="A23950">
        <v>233.01599999999999</v>
      </c>
      <c r="B23950">
        <v>21.56</v>
      </c>
      <c r="C23950">
        <v>22.95</v>
      </c>
      <c r="D23950">
        <v>-11.2867</v>
      </c>
      <c r="E23950" t="s">
        <v>23953</v>
      </c>
      <c r="F23950">
        <v>18.888888888888889</v>
      </c>
      <c r="G23950">
        <f t="shared" si="1496"/>
        <v>22.95</v>
      </c>
      <c r="H23950" t="e">
        <f t="shared" si="1497"/>
        <v>#N/A</v>
      </c>
      <c r="I23950" t="e">
        <f t="shared" si="1498"/>
        <v>#N/A</v>
      </c>
      <c r="J23950" t="e">
        <f t="shared" si="1499"/>
        <v>#N/A</v>
      </c>
    </row>
    <row r="23951" spans="1:10" x14ac:dyDescent="0.25">
      <c r="A23951">
        <v>233.023</v>
      </c>
      <c r="B23951">
        <v>21.63</v>
      </c>
      <c r="C23951">
        <v>23.625</v>
      </c>
      <c r="D23951">
        <v>-10.704599999999999</v>
      </c>
      <c r="E23951" t="s">
        <v>23954</v>
      </c>
      <c r="F23951">
        <v>18.888888888888889</v>
      </c>
      <c r="G23951">
        <f t="shared" si="1496"/>
        <v>23.625</v>
      </c>
      <c r="H23951" t="e">
        <f t="shared" si="1497"/>
        <v>#N/A</v>
      </c>
      <c r="I23951" t="e">
        <f t="shared" si="1498"/>
        <v>#N/A</v>
      </c>
      <c r="J23951" t="e">
        <f t="shared" si="1499"/>
        <v>#N/A</v>
      </c>
    </row>
    <row r="23952" spans="1:10" x14ac:dyDescent="0.25">
      <c r="A23952">
        <v>233.03</v>
      </c>
      <c r="B23952">
        <v>22.97</v>
      </c>
      <c r="C23952">
        <v>24.074999999999999</v>
      </c>
      <c r="D23952">
        <v>-12.033099999999999</v>
      </c>
      <c r="E23952" t="s">
        <v>23955</v>
      </c>
      <c r="F23952">
        <v>18.888888888888889</v>
      </c>
      <c r="G23952">
        <f t="shared" si="1496"/>
        <v>24.074999999999999</v>
      </c>
      <c r="H23952" t="e">
        <f t="shared" si="1497"/>
        <v>#N/A</v>
      </c>
      <c r="I23952" t="e">
        <f t="shared" si="1498"/>
        <v>#N/A</v>
      </c>
      <c r="J23952" t="e">
        <f t="shared" si="1499"/>
        <v>#N/A</v>
      </c>
    </row>
    <row r="23953" spans="1:10" x14ac:dyDescent="0.25">
      <c r="A23953">
        <v>233.03700000000001</v>
      </c>
      <c r="B23953">
        <v>20.86</v>
      </c>
      <c r="C23953">
        <v>21.6</v>
      </c>
      <c r="D23953">
        <v>-11.707700000000001</v>
      </c>
      <c r="E23953" t="s">
        <v>23956</v>
      </c>
      <c r="F23953">
        <v>18.888888888888889</v>
      </c>
      <c r="G23953">
        <f t="shared" si="1496"/>
        <v>21.6</v>
      </c>
      <c r="H23953" t="e">
        <f t="shared" si="1497"/>
        <v>#N/A</v>
      </c>
      <c r="I23953" t="e">
        <f t="shared" si="1498"/>
        <v>#N/A</v>
      </c>
      <c r="J23953" t="e">
        <f t="shared" si="1499"/>
        <v>#N/A</v>
      </c>
    </row>
    <row r="23954" spans="1:10" x14ac:dyDescent="0.25">
      <c r="A23954">
        <v>233.04400000000001</v>
      </c>
      <c r="B23954">
        <v>20.82</v>
      </c>
      <c r="C23954">
        <v>21.074999999999999</v>
      </c>
      <c r="D23954">
        <v>-12.179600000000001</v>
      </c>
      <c r="E23954" t="s">
        <v>23957</v>
      </c>
      <c r="F23954">
        <v>18.333333333333336</v>
      </c>
      <c r="G23954">
        <f t="shared" si="1496"/>
        <v>21.074999999999999</v>
      </c>
      <c r="H23954" t="e">
        <f t="shared" si="1497"/>
        <v>#N/A</v>
      </c>
      <c r="I23954" t="e">
        <f t="shared" si="1498"/>
        <v>#N/A</v>
      </c>
      <c r="J23954" t="e">
        <f t="shared" si="1499"/>
        <v>#N/A</v>
      </c>
    </row>
    <row r="23955" spans="1:10" x14ac:dyDescent="0.25">
      <c r="A23955">
        <v>233.05099999999999</v>
      </c>
      <c r="B23955">
        <v>20.67</v>
      </c>
      <c r="C23955">
        <v>22.05</v>
      </c>
      <c r="D23955">
        <v>-11.0055</v>
      </c>
      <c r="E23955" t="s">
        <v>23958</v>
      </c>
      <c r="F23955">
        <v>18.333333333333336</v>
      </c>
      <c r="G23955">
        <f t="shared" si="1496"/>
        <v>22.05</v>
      </c>
      <c r="H23955" t="e">
        <f t="shared" si="1497"/>
        <v>#N/A</v>
      </c>
      <c r="I23955" t="e">
        <f t="shared" si="1498"/>
        <v>#N/A</v>
      </c>
      <c r="J23955" t="e">
        <f t="shared" si="1499"/>
        <v>#N/A</v>
      </c>
    </row>
    <row r="23956" spans="1:10" x14ac:dyDescent="0.25">
      <c r="A23956">
        <v>233.05799999999999</v>
      </c>
      <c r="B23956">
        <v>20.05</v>
      </c>
      <c r="C23956">
        <v>22.05</v>
      </c>
      <c r="D23956">
        <v>-10.182600000000001</v>
      </c>
      <c r="E23956" t="s">
        <v>23959</v>
      </c>
      <c r="F23956">
        <v>18.333333333333336</v>
      </c>
      <c r="G23956">
        <f t="shared" si="1496"/>
        <v>22.05</v>
      </c>
      <c r="H23956" t="e">
        <f t="shared" si="1497"/>
        <v>#N/A</v>
      </c>
      <c r="I23956" t="e">
        <f t="shared" si="1498"/>
        <v>#N/A</v>
      </c>
      <c r="J23956" t="e">
        <f t="shared" si="1499"/>
        <v>#N/A</v>
      </c>
    </row>
    <row r="23957" spans="1:10" x14ac:dyDescent="0.25">
      <c r="A23957">
        <v>233.06399999999999</v>
      </c>
      <c r="B23957">
        <v>23.54</v>
      </c>
      <c r="C23957">
        <v>25.65</v>
      </c>
      <c r="D23957">
        <v>-11.214600000000001</v>
      </c>
      <c r="E23957" t="s">
        <v>23960</v>
      </c>
      <c r="F23957">
        <v>18.333333333333336</v>
      </c>
      <c r="G23957">
        <f t="shared" si="1496"/>
        <v>25.65</v>
      </c>
      <c r="H23957" t="e">
        <f t="shared" si="1497"/>
        <v>#N/A</v>
      </c>
      <c r="I23957" t="e">
        <f t="shared" si="1498"/>
        <v>#N/A</v>
      </c>
      <c r="J23957" t="e">
        <f t="shared" si="1499"/>
        <v>#N/A</v>
      </c>
    </row>
    <row r="23958" spans="1:10" x14ac:dyDescent="0.25">
      <c r="A23958">
        <v>233.071</v>
      </c>
      <c r="B23958">
        <v>24.51</v>
      </c>
      <c r="C23958">
        <v>28.125</v>
      </c>
      <c r="D23958">
        <v>-10.026999999999999</v>
      </c>
      <c r="E23958" t="s">
        <v>23961</v>
      </c>
      <c r="F23958">
        <v>17.777777777777779</v>
      </c>
      <c r="G23958">
        <f t="shared" si="1496"/>
        <v>28.125</v>
      </c>
      <c r="H23958" t="e">
        <f t="shared" si="1497"/>
        <v>#N/A</v>
      </c>
      <c r="I23958" t="e">
        <f t="shared" si="1498"/>
        <v>#N/A</v>
      </c>
      <c r="J23958" t="e">
        <f t="shared" si="1499"/>
        <v>#N/A</v>
      </c>
    </row>
    <row r="23959" spans="1:10" x14ac:dyDescent="0.25">
      <c r="A23959">
        <v>233.078</v>
      </c>
      <c r="B23959">
        <v>25.83</v>
      </c>
      <c r="C23959">
        <v>31.968800000000002</v>
      </c>
      <c r="D23959">
        <v>-7.9351500000000001</v>
      </c>
      <c r="E23959" t="s">
        <v>23962</v>
      </c>
      <c r="F23959">
        <v>17.777777777777779</v>
      </c>
      <c r="G23959">
        <f t="shared" si="1496"/>
        <v>31.968800000000002</v>
      </c>
      <c r="H23959" t="e">
        <f t="shared" si="1497"/>
        <v>#N/A</v>
      </c>
      <c r="I23959" t="e">
        <f t="shared" si="1498"/>
        <v>#N/A</v>
      </c>
      <c r="J23959" t="e">
        <f t="shared" si="1499"/>
        <v>#N/A</v>
      </c>
    </row>
    <row r="23960" spans="1:10" x14ac:dyDescent="0.25">
      <c r="A23960">
        <v>233.08500000000001</v>
      </c>
      <c r="B23960">
        <v>25.84</v>
      </c>
      <c r="C23960">
        <v>31.8</v>
      </c>
      <c r="D23960">
        <v>-8.1171699999999998</v>
      </c>
      <c r="E23960" t="s">
        <v>23963</v>
      </c>
      <c r="F23960">
        <v>17.777777777777779</v>
      </c>
      <c r="G23960">
        <f t="shared" si="1496"/>
        <v>31.8</v>
      </c>
      <c r="H23960" t="e">
        <f t="shared" si="1497"/>
        <v>#N/A</v>
      </c>
      <c r="I23960" t="e">
        <f t="shared" si="1498"/>
        <v>#N/A</v>
      </c>
      <c r="J23960" t="e">
        <f t="shared" si="1499"/>
        <v>#N/A</v>
      </c>
    </row>
    <row r="23961" spans="1:10" x14ac:dyDescent="0.25">
      <c r="A23961">
        <v>233.09200000000001</v>
      </c>
      <c r="B23961">
        <v>24.21</v>
      </c>
      <c r="C23961">
        <v>30.15</v>
      </c>
      <c r="D23961">
        <v>-7.6038300000000003</v>
      </c>
      <c r="E23961" t="s">
        <v>23964</v>
      </c>
      <c r="F23961">
        <v>17.222222222222221</v>
      </c>
      <c r="G23961">
        <f t="shared" si="1496"/>
        <v>30.15</v>
      </c>
      <c r="H23961" t="e">
        <f t="shared" si="1497"/>
        <v>#N/A</v>
      </c>
      <c r="I23961" t="e">
        <f t="shared" si="1498"/>
        <v>#N/A</v>
      </c>
      <c r="J23961" t="e">
        <f t="shared" si="1499"/>
        <v>#N/A</v>
      </c>
    </row>
    <row r="23962" spans="1:10" x14ac:dyDescent="0.25">
      <c r="A23962">
        <v>233.09899999999999</v>
      </c>
      <c r="B23962">
        <v>23.93</v>
      </c>
      <c r="C23962">
        <v>29.25</v>
      </c>
      <c r="D23962">
        <v>-8.1322100000000006</v>
      </c>
      <c r="E23962" t="s">
        <v>23965</v>
      </c>
      <c r="F23962">
        <v>17.222222222222221</v>
      </c>
      <c r="G23962">
        <f t="shared" si="1496"/>
        <v>29.25</v>
      </c>
      <c r="H23962" t="e">
        <f t="shared" si="1497"/>
        <v>#N/A</v>
      </c>
      <c r="I23962" t="e">
        <f t="shared" si="1498"/>
        <v>#N/A</v>
      </c>
      <c r="J23962" t="e">
        <f t="shared" si="1499"/>
        <v>#N/A</v>
      </c>
    </row>
    <row r="23963" spans="1:10" x14ac:dyDescent="0.25">
      <c r="A23963">
        <v>233.10599999999999</v>
      </c>
      <c r="B23963">
        <v>23.56</v>
      </c>
      <c r="C23963">
        <v>29.55</v>
      </c>
      <c r="D23963">
        <v>-7.3411400000000002</v>
      </c>
      <c r="E23963" t="s">
        <v>23966</v>
      </c>
      <c r="F23963">
        <v>17.222222222222221</v>
      </c>
      <c r="G23963">
        <f t="shared" si="1496"/>
        <v>29.55</v>
      </c>
      <c r="H23963" t="e">
        <f t="shared" si="1497"/>
        <v>#N/A</v>
      </c>
      <c r="I23963" t="e">
        <f t="shared" si="1498"/>
        <v>#N/A</v>
      </c>
      <c r="J23963" t="e">
        <f t="shared" si="1499"/>
        <v>#N/A</v>
      </c>
    </row>
    <row r="23964" spans="1:10" x14ac:dyDescent="0.25">
      <c r="A23964">
        <v>233.113</v>
      </c>
      <c r="B23964">
        <v>25.18</v>
      </c>
      <c r="C23964">
        <v>30.15</v>
      </c>
      <c r="D23964">
        <v>-8.8912200000000006</v>
      </c>
      <c r="E23964" t="s">
        <v>23967</v>
      </c>
      <c r="F23964">
        <v>17.222222222222221</v>
      </c>
      <c r="G23964">
        <f t="shared" si="1496"/>
        <v>30.15</v>
      </c>
      <c r="H23964" t="e">
        <f t="shared" si="1497"/>
        <v>#N/A</v>
      </c>
      <c r="I23964" t="e">
        <f t="shared" si="1498"/>
        <v>#N/A</v>
      </c>
      <c r="J23964" t="e">
        <f t="shared" si="1499"/>
        <v>#N/A</v>
      </c>
    </row>
    <row r="23965" spans="1:10" x14ac:dyDescent="0.25">
      <c r="A23965">
        <v>233.12</v>
      </c>
      <c r="B23965">
        <v>30.7</v>
      </c>
      <c r="C23965">
        <v>36.825000000000003</v>
      </c>
      <c r="D23965">
        <v>-9.5424000000000007</v>
      </c>
      <c r="E23965" t="s">
        <v>23968</v>
      </c>
      <c r="F23965">
        <v>17.222222222222221</v>
      </c>
      <c r="G23965">
        <f t="shared" si="1496"/>
        <v>36.825000000000003</v>
      </c>
      <c r="H23965" t="e">
        <f t="shared" si="1497"/>
        <v>#N/A</v>
      </c>
      <c r="I23965" t="e">
        <f t="shared" si="1498"/>
        <v>#N/A</v>
      </c>
      <c r="J23965" t="e">
        <f t="shared" si="1499"/>
        <v>#N/A</v>
      </c>
    </row>
    <row r="23966" spans="1:10" x14ac:dyDescent="0.25">
      <c r="A23966">
        <v>233.12700000000001</v>
      </c>
      <c r="B23966">
        <v>33.119999999999997</v>
      </c>
      <c r="C23966">
        <v>43.424999999999997</v>
      </c>
      <c r="D23966">
        <v>-6.1542500000000002</v>
      </c>
      <c r="E23966" t="s">
        <v>23969</v>
      </c>
      <c r="F23966">
        <v>17.222222222222221</v>
      </c>
      <c r="G23966">
        <f t="shared" si="1496"/>
        <v>43.424999999999997</v>
      </c>
      <c r="H23966" t="e">
        <f t="shared" si="1497"/>
        <v>#N/A</v>
      </c>
      <c r="I23966" t="e">
        <f t="shared" si="1498"/>
        <v>#N/A</v>
      </c>
      <c r="J23966" t="e">
        <f t="shared" si="1499"/>
        <v>#N/A</v>
      </c>
    </row>
    <row r="23967" spans="1:10" x14ac:dyDescent="0.25">
      <c r="A23967">
        <v>233.13399999999999</v>
      </c>
      <c r="B23967">
        <v>31.66</v>
      </c>
      <c r="C23967">
        <v>42.9</v>
      </c>
      <c r="D23967">
        <v>-4.7415200000000004</v>
      </c>
      <c r="E23967" t="s">
        <v>23970</v>
      </c>
      <c r="F23967">
        <v>17.777777777777779</v>
      </c>
      <c r="G23967">
        <f t="shared" si="1496"/>
        <v>42.9</v>
      </c>
      <c r="H23967" t="e">
        <f t="shared" si="1497"/>
        <v>#N/A</v>
      </c>
      <c r="I23967" t="e">
        <f t="shared" si="1498"/>
        <v>#N/A</v>
      </c>
      <c r="J23967" t="e">
        <f t="shared" si="1499"/>
        <v>#N/A</v>
      </c>
    </row>
    <row r="23968" spans="1:10" x14ac:dyDescent="0.25">
      <c r="A23968">
        <v>233.14099999999999</v>
      </c>
      <c r="B23968">
        <v>30.46</v>
      </c>
      <c r="C23968">
        <v>40.950000000000003</v>
      </c>
      <c r="D23968">
        <v>-5.0988699999999998</v>
      </c>
      <c r="E23968" t="s">
        <v>23971</v>
      </c>
      <c r="F23968">
        <v>17.222222222222221</v>
      </c>
      <c r="G23968">
        <f t="shared" si="1496"/>
        <v>40.950000000000003</v>
      </c>
      <c r="H23968" t="e">
        <f t="shared" si="1497"/>
        <v>#N/A</v>
      </c>
      <c r="I23968" t="e">
        <f t="shared" si="1498"/>
        <v>#N/A</v>
      </c>
      <c r="J23968" t="e">
        <f t="shared" si="1499"/>
        <v>#N/A</v>
      </c>
    </row>
    <row r="23969" spans="1:10" x14ac:dyDescent="0.25">
      <c r="A23969">
        <v>233.148</v>
      </c>
      <c r="B23969">
        <v>29.69</v>
      </c>
      <c r="C23969">
        <v>39.075000000000003</v>
      </c>
      <c r="D23969">
        <v>-5.9519200000000003</v>
      </c>
      <c r="E23969" t="s">
        <v>23972</v>
      </c>
      <c r="F23969">
        <v>17.222222222222221</v>
      </c>
      <c r="G23969">
        <f t="shared" si="1496"/>
        <v>39.075000000000003</v>
      </c>
      <c r="H23969" t="e">
        <f t="shared" si="1497"/>
        <v>#N/A</v>
      </c>
      <c r="I23969" t="e">
        <f t="shared" si="1498"/>
        <v>#N/A</v>
      </c>
      <c r="J23969" t="e">
        <f t="shared" si="1499"/>
        <v>#N/A</v>
      </c>
    </row>
    <row r="23970" spans="1:10" x14ac:dyDescent="0.25">
      <c r="A23970">
        <v>233.155</v>
      </c>
      <c r="B23970">
        <v>31.47</v>
      </c>
      <c r="C23970">
        <v>40.575000000000003</v>
      </c>
      <c r="D23970">
        <v>-6.8143500000000001</v>
      </c>
      <c r="E23970" t="s">
        <v>23973</v>
      </c>
      <c r="F23970">
        <v>17.222222222222221</v>
      </c>
      <c r="G23970">
        <f t="shared" si="1496"/>
        <v>40.575000000000003</v>
      </c>
      <c r="H23970" t="e">
        <f t="shared" si="1497"/>
        <v>#N/A</v>
      </c>
      <c r="I23970" t="e">
        <f t="shared" si="1498"/>
        <v>#N/A</v>
      </c>
      <c r="J23970" t="e">
        <f t="shared" si="1499"/>
        <v>#N/A</v>
      </c>
    </row>
    <row r="23971" spans="1:10" x14ac:dyDescent="0.25">
      <c r="A23971">
        <v>233.16200000000001</v>
      </c>
      <c r="B23971">
        <v>31.5</v>
      </c>
      <c r="C23971">
        <v>43.35</v>
      </c>
      <c r="D23971">
        <v>-4.0791700000000004</v>
      </c>
      <c r="E23971" t="s">
        <v>23974</v>
      </c>
      <c r="F23971">
        <v>17.777777777777779</v>
      </c>
      <c r="G23971">
        <f t="shared" si="1496"/>
        <v>43.35</v>
      </c>
      <c r="H23971" t="e">
        <f t="shared" si="1497"/>
        <v>#N/A</v>
      </c>
      <c r="I23971" t="e">
        <f t="shared" si="1498"/>
        <v>#N/A</v>
      </c>
      <c r="J23971" t="e">
        <f t="shared" si="1499"/>
        <v>#N/A</v>
      </c>
    </row>
    <row r="23972" spans="1:10" x14ac:dyDescent="0.25">
      <c r="A23972">
        <v>233.16900000000001</v>
      </c>
      <c r="B23972">
        <v>32.450000000000003</v>
      </c>
      <c r="C23972">
        <v>44.7</v>
      </c>
      <c r="D23972">
        <v>-3.9900199999999999</v>
      </c>
      <c r="E23972" t="s">
        <v>23975</v>
      </c>
      <c r="F23972">
        <v>17.222222222222221</v>
      </c>
      <c r="G23972">
        <f t="shared" si="1496"/>
        <v>44.7</v>
      </c>
      <c r="H23972" t="e">
        <f t="shared" si="1497"/>
        <v>#N/A</v>
      </c>
      <c r="I23972" t="e">
        <f t="shared" si="1498"/>
        <v>#N/A</v>
      </c>
      <c r="J23972" t="e">
        <f t="shared" si="1499"/>
        <v>#N/A</v>
      </c>
    </row>
    <row r="23973" spans="1:10" x14ac:dyDescent="0.25">
      <c r="A23973">
        <v>233.17599999999999</v>
      </c>
      <c r="B23973">
        <v>32.56</v>
      </c>
      <c r="C23973">
        <v>43.575000000000003</v>
      </c>
      <c r="D23973">
        <v>-5.2610099999999997</v>
      </c>
      <c r="E23973" t="s">
        <v>23976</v>
      </c>
      <c r="F23973">
        <v>17.777777777777779</v>
      </c>
      <c r="G23973">
        <f t="shared" si="1496"/>
        <v>43.575000000000003</v>
      </c>
      <c r="H23973" t="e">
        <f t="shared" si="1497"/>
        <v>#N/A</v>
      </c>
      <c r="I23973" t="e">
        <f t="shared" si="1498"/>
        <v>#N/A</v>
      </c>
      <c r="J23973" t="e">
        <f t="shared" si="1499"/>
        <v>#N/A</v>
      </c>
    </row>
    <row r="23974" spans="1:10" x14ac:dyDescent="0.25">
      <c r="A23974">
        <v>233.18299999999999</v>
      </c>
      <c r="B23974">
        <v>31.95</v>
      </c>
      <c r="C23974">
        <v>43.575000000000003</v>
      </c>
      <c r="D23974">
        <v>-4.4514100000000001</v>
      </c>
      <c r="E23974" t="s">
        <v>23977</v>
      </c>
      <c r="F23974">
        <v>17.222222222222221</v>
      </c>
      <c r="G23974">
        <f t="shared" si="1496"/>
        <v>43.575000000000003</v>
      </c>
      <c r="H23974" t="e">
        <f t="shared" si="1497"/>
        <v>#N/A</v>
      </c>
      <c r="I23974" t="e">
        <f t="shared" si="1498"/>
        <v>#N/A</v>
      </c>
      <c r="J23974" t="e">
        <f t="shared" si="1499"/>
        <v>#N/A</v>
      </c>
    </row>
    <row r="23975" spans="1:10" x14ac:dyDescent="0.25">
      <c r="A23975">
        <v>233.18899999999999</v>
      </c>
      <c r="B23975">
        <v>31.47</v>
      </c>
      <c r="C23975">
        <v>42.15</v>
      </c>
      <c r="D23975">
        <v>-5.23935</v>
      </c>
      <c r="E23975" t="s">
        <v>23978</v>
      </c>
      <c r="F23975">
        <v>17.222222222222221</v>
      </c>
      <c r="G23975">
        <f t="shared" si="1496"/>
        <v>42.15</v>
      </c>
      <c r="H23975" t="e">
        <f t="shared" si="1497"/>
        <v>#N/A</v>
      </c>
      <c r="I23975" t="e">
        <f t="shared" si="1498"/>
        <v>#N/A</v>
      </c>
      <c r="J23975" t="e">
        <f t="shared" si="1499"/>
        <v>#N/A</v>
      </c>
    </row>
    <row r="23976" spans="1:10" x14ac:dyDescent="0.25">
      <c r="A23976">
        <v>233.196</v>
      </c>
      <c r="B23976">
        <v>30.56</v>
      </c>
      <c r="C23976">
        <v>40.575000000000003</v>
      </c>
      <c r="D23976">
        <v>-5.6065899999999997</v>
      </c>
      <c r="E23976" t="s">
        <v>23979</v>
      </c>
      <c r="F23976">
        <v>17.222222222222221</v>
      </c>
      <c r="G23976">
        <f t="shared" si="1496"/>
        <v>40.575000000000003</v>
      </c>
      <c r="H23976" t="e">
        <f t="shared" si="1497"/>
        <v>#N/A</v>
      </c>
      <c r="I23976" t="e">
        <f t="shared" si="1498"/>
        <v>#N/A</v>
      </c>
      <c r="J23976" t="e">
        <f t="shared" si="1499"/>
        <v>#N/A</v>
      </c>
    </row>
    <row r="23977" spans="1:10" x14ac:dyDescent="0.25">
      <c r="A23977">
        <v>233.203</v>
      </c>
      <c r="B23977">
        <v>30.03</v>
      </c>
      <c r="C23977">
        <v>39.6</v>
      </c>
      <c r="D23977">
        <v>-5.8781699999999999</v>
      </c>
      <c r="E23977" t="s">
        <v>23980</v>
      </c>
      <c r="F23977">
        <v>17.222222222222221</v>
      </c>
      <c r="G23977">
        <f t="shared" si="1496"/>
        <v>39.6</v>
      </c>
      <c r="H23977" t="e">
        <f t="shared" si="1497"/>
        <v>#N/A</v>
      </c>
      <c r="I23977" t="e">
        <f t="shared" si="1498"/>
        <v>#N/A</v>
      </c>
      <c r="J23977" t="e">
        <f t="shared" si="1499"/>
        <v>#N/A</v>
      </c>
    </row>
    <row r="23978" spans="1:10" x14ac:dyDescent="0.25">
      <c r="A23978">
        <v>233.21</v>
      </c>
      <c r="B23978">
        <v>33.86</v>
      </c>
      <c r="C23978">
        <v>44.7</v>
      </c>
      <c r="D23978">
        <v>-5.8613799999999996</v>
      </c>
      <c r="E23978" t="s">
        <v>23981</v>
      </c>
      <c r="F23978">
        <v>17.222222222222221</v>
      </c>
      <c r="G23978">
        <f t="shared" si="1496"/>
        <v>44.7</v>
      </c>
      <c r="H23978" t="e">
        <f t="shared" si="1497"/>
        <v>#N/A</v>
      </c>
      <c r="I23978" t="e">
        <f t="shared" si="1498"/>
        <v>#N/A</v>
      </c>
      <c r="J23978" t="e">
        <f t="shared" si="1499"/>
        <v>#N/A</v>
      </c>
    </row>
    <row r="23979" spans="1:10" x14ac:dyDescent="0.25">
      <c r="A23979">
        <v>233.21700000000001</v>
      </c>
      <c r="B23979">
        <v>35.03</v>
      </c>
      <c r="C23979">
        <v>47.4</v>
      </c>
      <c r="D23979">
        <v>-4.7142099999999996</v>
      </c>
      <c r="E23979" t="s">
        <v>23982</v>
      </c>
      <c r="F23979">
        <v>17.777777777777779</v>
      </c>
      <c r="G23979">
        <f t="shared" si="1496"/>
        <v>47.4</v>
      </c>
      <c r="H23979" t="e">
        <f t="shared" si="1497"/>
        <v>#N/A</v>
      </c>
      <c r="I23979" t="e">
        <f t="shared" si="1498"/>
        <v>#N/A</v>
      </c>
      <c r="J23979" t="e">
        <f t="shared" si="1499"/>
        <v>#N/A</v>
      </c>
    </row>
    <row r="23980" spans="1:10" x14ac:dyDescent="0.25">
      <c r="A23980">
        <v>233.22399999999999</v>
      </c>
      <c r="B23980">
        <v>33.93</v>
      </c>
      <c r="C23980">
        <v>46.95</v>
      </c>
      <c r="D23980">
        <v>-3.7042799999999998</v>
      </c>
      <c r="E23980" t="s">
        <v>23983</v>
      </c>
      <c r="F23980">
        <v>17.777777777777779</v>
      </c>
      <c r="G23980">
        <f t="shared" si="1496"/>
        <v>46.95</v>
      </c>
      <c r="H23980" t="e">
        <f t="shared" si="1497"/>
        <v>#N/A</v>
      </c>
      <c r="I23980" t="e">
        <f t="shared" si="1498"/>
        <v>#N/A</v>
      </c>
      <c r="J23980" t="e">
        <f t="shared" si="1499"/>
        <v>#N/A</v>
      </c>
    </row>
    <row r="23981" spans="1:10" x14ac:dyDescent="0.25">
      <c r="A23981">
        <v>233.23099999999999</v>
      </c>
      <c r="B23981">
        <v>31.35</v>
      </c>
      <c r="C23981">
        <v>43.274999999999999</v>
      </c>
      <c r="D23981">
        <v>-3.9550900000000002</v>
      </c>
      <c r="E23981" t="s">
        <v>23984</v>
      </c>
      <c r="F23981">
        <v>17.777777777777779</v>
      </c>
      <c r="G23981">
        <f t="shared" si="1496"/>
        <v>43.274999999999999</v>
      </c>
      <c r="H23981" t="e">
        <f t="shared" si="1497"/>
        <v>#N/A</v>
      </c>
      <c r="I23981" t="e">
        <f t="shared" si="1498"/>
        <v>#N/A</v>
      </c>
      <c r="J23981" t="e">
        <f t="shared" si="1499"/>
        <v>#N/A</v>
      </c>
    </row>
    <row r="23982" spans="1:10" x14ac:dyDescent="0.25">
      <c r="A23982">
        <v>233.238</v>
      </c>
      <c r="B23982">
        <v>30.43</v>
      </c>
      <c r="C23982">
        <v>40.65</v>
      </c>
      <c r="D23982">
        <v>-5.3590600000000004</v>
      </c>
      <c r="E23982" t="s">
        <v>23985</v>
      </c>
      <c r="F23982">
        <v>17.777777777777779</v>
      </c>
      <c r="G23982">
        <f t="shared" si="1496"/>
        <v>40.65</v>
      </c>
      <c r="H23982" t="e">
        <f t="shared" si="1497"/>
        <v>#N/A</v>
      </c>
      <c r="I23982" t="e">
        <f t="shared" si="1498"/>
        <v>#N/A</v>
      </c>
      <c r="J23982" t="e">
        <f t="shared" si="1499"/>
        <v>#N/A</v>
      </c>
    </row>
    <row r="23983" spans="1:10" x14ac:dyDescent="0.25">
      <c r="A23983">
        <v>233.245</v>
      </c>
      <c r="B23983">
        <v>30.65</v>
      </c>
      <c r="C23983">
        <v>40.950000000000003</v>
      </c>
      <c r="D23983">
        <v>-5.3510400000000002</v>
      </c>
      <c r="E23983" t="s">
        <v>23986</v>
      </c>
      <c r="F23983">
        <v>17.222222222222221</v>
      </c>
      <c r="G23983">
        <f t="shared" si="1496"/>
        <v>40.950000000000003</v>
      </c>
      <c r="H23983" t="e">
        <f t="shared" si="1497"/>
        <v>#N/A</v>
      </c>
      <c r="I23983" t="e">
        <f t="shared" si="1498"/>
        <v>#N/A</v>
      </c>
      <c r="J23983" t="e">
        <f t="shared" si="1499"/>
        <v>#N/A</v>
      </c>
    </row>
    <row r="23984" spans="1:10" x14ac:dyDescent="0.25">
      <c r="A23984">
        <v>233.25200000000001</v>
      </c>
      <c r="B23984">
        <v>31.27</v>
      </c>
      <c r="C23984">
        <v>41.7</v>
      </c>
      <c r="D23984">
        <v>-5.4239100000000002</v>
      </c>
      <c r="E23984" t="s">
        <v>23987</v>
      </c>
      <c r="F23984">
        <v>17.222222222222221</v>
      </c>
      <c r="G23984">
        <f t="shared" si="1496"/>
        <v>41.7</v>
      </c>
      <c r="H23984" t="e">
        <f t="shared" si="1497"/>
        <v>#N/A</v>
      </c>
      <c r="I23984" t="e">
        <f t="shared" si="1498"/>
        <v>#N/A</v>
      </c>
      <c r="J23984" t="e">
        <f t="shared" si="1499"/>
        <v>#N/A</v>
      </c>
    </row>
    <row r="23985" spans="1:10" x14ac:dyDescent="0.25">
      <c r="A23985">
        <v>233.25899999999999</v>
      </c>
      <c r="B23985">
        <v>29.93</v>
      </c>
      <c r="C23985">
        <v>41.174999999999997</v>
      </c>
      <c r="D23985">
        <v>-4.1704499999999998</v>
      </c>
      <c r="E23985" t="s">
        <v>23988</v>
      </c>
      <c r="F23985">
        <v>17.777777777777779</v>
      </c>
      <c r="G23985">
        <f t="shared" si="1496"/>
        <v>41.174999999999997</v>
      </c>
      <c r="H23985" t="e">
        <f t="shared" si="1497"/>
        <v>#N/A</v>
      </c>
      <c r="I23985" t="e">
        <f t="shared" si="1498"/>
        <v>#N/A</v>
      </c>
      <c r="J23985" t="e">
        <f t="shared" si="1499"/>
        <v>#N/A</v>
      </c>
    </row>
    <row r="23986" spans="1:10" x14ac:dyDescent="0.25">
      <c r="A23986">
        <v>233.26599999999999</v>
      </c>
      <c r="B23986">
        <v>31.21</v>
      </c>
      <c r="C23986">
        <v>42.15</v>
      </c>
      <c r="D23986">
        <v>-4.8942800000000002</v>
      </c>
      <c r="E23986" t="s">
        <v>23989</v>
      </c>
      <c r="F23986">
        <v>17.777777777777779</v>
      </c>
      <c r="G23986">
        <f t="shared" si="1496"/>
        <v>42.15</v>
      </c>
      <c r="H23986" t="e">
        <f t="shared" si="1497"/>
        <v>#N/A</v>
      </c>
      <c r="I23986" t="e">
        <f t="shared" si="1498"/>
        <v>#N/A</v>
      </c>
      <c r="J23986" t="e">
        <f t="shared" si="1499"/>
        <v>#N/A</v>
      </c>
    </row>
    <row r="23987" spans="1:10" x14ac:dyDescent="0.25">
      <c r="A23987">
        <v>233.273</v>
      </c>
      <c r="B23987">
        <v>32.4</v>
      </c>
      <c r="C23987">
        <v>43.575000000000003</v>
      </c>
      <c r="D23987">
        <v>-5.0486599999999999</v>
      </c>
      <c r="E23987" t="s">
        <v>23990</v>
      </c>
      <c r="F23987">
        <v>18.333333333333336</v>
      </c>
      <c r="G23987">
        <f t="shared" si="1496"/>
        <v>43.575000000000003</v>
      </c>
      <c r="H23987" t="e">
        <f t="shared" si="1497"/>
        <v>#N/A</v>
      </c>
      <c r="I23987" t="e">
        <f t="shared" si="1498"/>
        <v>#N/A</v>
      </c>
      <c r="J23987" t="e">
        <f t="shared" si="1499"/>
        <v>#N/A</v>
      </c>
    </row>
    <row r="23988" spans="1:10" x14ac:dyDescent="0.25">
      <c r="A23988">
        <v>233.28</v>
      </c>
      <c r="B23988">
        <v>30.17</v>
      </c>
      <c r="C23988">
        <v>41.024999999999999</v>
      </c>
      <c r="D23988">
        <v>-4.6389800000000001</v>
      </c>
      <c r="E23988" t="s">
        <v>23991</v>
      </c>
      <c r="F23988">
        <v>18.888888888888889</v>
      </c>
      <c r="G23988">
        <f t="shared" si="1496"/>
        <v>41.024999999999999</v>
      </c>
      <c r="H23988" t="e">
        <f t="shared" si="1497"/>
        <v>#N/A</v>
      </c>
      <c r="I23988" t="e">
        <f t="shared" si="1498"/>
        <v>#N/A</v>
      </c>
      <c r="J23988" t="e">
        <f t="shared" si="1499"/>
        <v>#N/A</v>
      </c>
    </row>
    <row r="23989" spans="1:10" x14ac:dyDescent="0.25">
      <c r="A23989">
        <v>233.28700000000001</v>
      </c>
      <c r="B23989">
        <v>29.44</v>
      </c>
      <c r="C23989">
        <v>39.075000000000003</v>
      </c>
      <c r="D23989">
        <v>-5.62012</v>
      </c>
      <c r="E23989" t="s">
        <v>23992</v>
      </c>
      <c r="F23989">
        <v>19.444444444444446</v>
      </c>
      <c r="G23989">
        <f t="shared" si="1496"/>
        <v>39.075000000000003</v>
      </c>
      <c r="H23989" t="e">
        <f t="shared" si="1497"/>
        <v>#N/A</v>
      </c>
      <c r="I23989" t="e">
        <f t="shared" si="1498"/>
        <v>#N/A</v>
      </c>
      <c r="J23989" t="e">
        <f t="shared" si="1499"/>
        <v>#N/A</v>
      </c>
    </row>
    <row r="23990" spans="1:10" x14ac:dyDescent="0.25">
      <c r="A23990">
        <v>233.29400000000001</v>
      </c>
      <c r="B23990">
        <v>31.01</v>
      </c>
      <c r="C23990">
        <v>41.25</v>
      </c>
      <c r="D23990">
        <v>-5.5288399999999998</v>
      </c>
      <c r="E23990" t="s">
        <v>23993</v>
      </c>
      <c r="F23990">
        <v>19.444444444444446</v>
      </c>
      <c r="G23990">
        <f t="shared" si="1496"/>
        <v>41.25</v>
      </c>
      <c r="H23990" t="e">
        <f t="shared" si="1497"/>
        <v>#N/A</v>
      </c>
      <c r="I23990" t="e">
        <f t="shared" si="1498"/>
        <v>#N/A</v>
      </c>
      <c r="J23990" t="e">
        <f t="shared" si="1499"/>
        <v>#N/A</v>
      </c>
    </row>
    <row r="23991" spans="1:10" x14ac:dyDescent="0.25">
      <c r="A23991">
        <v>233.30099999999999</v>
      </c>
      <c r="B23991">
        <v>34.130000000000003</v>
      </c>
      <c r="C23991">
        <v>47.174999999999997</v>
      </c>
      <c r="D23991">
        <v>-3.7447300000000001</v>
      </c>
      <c r="E23991" t="s">
        <v>23994</v>
      </c>
      <c r="F23991">
        <v>20</v>
      </c>
      <c r="G23991" t="e">
        <f t="shared" si="1496"/>
        <v>#N/A</v>
      </c>
      <c r="H23991">
        <f t="shared" si="1497"/>
        <v>47.174999999999997</v>
      </c>
      <c r="I23991" t="e">
        <f t="shared" si="1498"/>
        <v>#N/A</v>
      </c>
      <c r="J23991" t="e">
        <f t="shared" si="1499"/>
        <v>#N/A</v>
      </c>
    </row>
    <row r="23992" spans="1:10" x14ac:dyDescent="0.25">
      <c r="A23992">
        <v>233.30799999999999</v>
      </c>
      <c r="B23992">
        <v>33.56</v>
      </c>
      <c r="C23992">
        <v>45.524999999999999</v>
      </c>
      <c r="D23992">
        <v>-4.6382199999999996</v>
      </c>
      <c r="E23992" t="s">
        <v>23995</v>
      </c>
      <c r="F23992">
        <v>19.444444444444446</v>
      </c>
      <c r="G23992">
        <f t="shared" si="1496"/>
        <v>45.524999999999999</v>
      </c>
      <c r="H23992" t="e">
        <f t="shared" si="1497"/>
        <v>#N/A</v>
      </c>
      <c r="I23992" t="e">
        <f t="shared" si="1498"/>
        <v>#N/A</v>
      </c>
      <c r="J23992" t="e">
        <f t="shared" si="1499"/>
        <v>#N/A</v>
      </c>
    </row>
    <row r="23993" spans="1:10" x14ac:dyDescent="0.25">
      <c r="A23993">
        <v>233.31399999999999</v>
      </c>
      <c r="B23993">
        <v>31.23</v>
      </c>
      <c r="C23993">
        <v>42.3</v>
      </c>
      <c r="D23993">
        <v>-4.7708199999999996</v>
      </c>
      <c r="E23993" t="s">
        <v>23996</v>
      </c>
      <c r="F23993">
        <v>19.444444444444446</v>
      </c>
      <c r="G23993">
        <f t="shared" si="1496"/>
        <v>42.3</v>
      </c>
      <c r="H23993" t="e">
        <f t="shared" si="1497"/>
        <v>#N/A</v>
      </c>
      <c r="I23993" t="e">
        <f t="shared" si="1498"/>
        <v>#N/A</v>
      </c>
      <c r="J23993" t="e">
        <f t="shared" si="1499"/>
        <v>#N/A</v>
      </c>
    </row>
    <row r="23994" spans="1:10" x14ac:dyDescent="0.25">
      <c r="A23994">
        <v>233.321</v>
      </c>
      <c r="B23994">
        <v>30.73</v>
      </c>
      <c r="C23994">
        <v>41.024999999999999</v>
      </c>
      <c r="D23994">
        <v>-5.3822200000000002</v>
      </c>
      <c r="E23994" t="s">
        <v>23997</v>
      </c>
      <c r="F23994">
        <v>19.444444444444446</v>
      </c>
      <c r="G23994">
        <f t="shared" si="1496"/>
        <v>41.024999999999999</v>
      </c>
      <c r="H23994" t="e">
        <f t="shared" si="1497"/>
        <v>#N/A</v>
      </c>
      <c r="I23994" t="e">
        <f t="shared" si="1498"/>
        <v>#N/A</v>
      </c>
      <c r="J23994" t="e">
        <f t="shared" si="1499"/>
        <v>#N/A</v>
      </c>
    </row>
    <row r="23995" spans="1:10" x14ac:dyDescent="0.25">
      <c r="A23995">
        <v>233.328</v>
      </c>
      <c r="B23995">
        <v>30.86</v>
      </c>
      <c r="C23995">
        <v>41.25</v>
      </c>
      <c r="D23995">
        <v>-5.3297600000000003</v>
      </c>
      <c r="E23995" t="s">
        <v>23998</v>
      </c>
      <c r="F23995">
        <v>19.444444444444446</v>
      </c>
      <c r="G23995">
        <f t="shared" si="1496"/>
        <v>41.25</v>
      </c>
      <c r="H23995" t="e">
        <f t="shared" si="1497"/>
        <v>#N/A</v>
      </c>
      <c r="I23995" t="e">
        <f t="shared" si="1498"/>
        <v>#N/A</v>
      </c>
      <c r="J23995" t="e">
        <f t="shared" si="1499"/>
        <v>#N/A</v>
      </c>
    </row>
    <row r="23996" spans="1:10" x14ac:dyDescent="0.25">
      <c r="A23996">
        <v>233.33500000000001</v>
      </c>
      <c r="B23996">
        <v>30.37</v>
      </c>
      <c r="C23996">
        <v>40.950000000000003</v>
      </c>
      <c r="D23996">
        <v>-4.9794200000000002</v>
      </c>
      <c r="E23996" t="s">
        <v>23999</v>
      </c>
      <c r="F23996">
        <v>19.444444444444446</v>
      </c>
      <c r="G23996">
        <f t="shared" si="1496"/>
        <v>40.950000000000003</v>
      </c>
      <c r="H23996" t="e">
        <f t="shared" si="1497"/>
        <v>#N/A</v>
      </c>
      <c r="I23996" t="e">
        <f t="shared" si="1498"/>
        <v>#N/A</v>
      </c>
      <c r="J23996" t="e">
        <f t="shared" si="1499"/>
        <v>#N/A</v>
      </c>
    </row>
    <row r="23997" spans="1:10" x14ac:dyDescent="0.25">
      <c r="A23997">
        <v>233.34200000000001</v>
      </c>
      <c r="B23997">
        <v>29</v>
      </c>
      <c r="C23997">
        <v>39.075000000000003</v>
      </c>
      <c r="D23997">
        <v>-5.0361500000000001</v>
      </c>
      <c r="E23997" t="s">
        <v>24000</v>
      </c>
      <c r="F23997">
        <v>19.444444444444446</v>
      </c>
      <c r="G23997">
        <f t="shared" si="1496"/>
        <v>39.075000000000003</v>
      </c>
      <c r="H23997" t="e">
        <f t="shared" si="1497"/>
        <v>#N/A</v>
      </c>
      <c r="I23997" t="e">
        <f t="shared" si="1498"/>
        <v>#N/A</v>
      </c>
      <c r="J23997" t="e">
        <f t="shared" si="1499"/>
        <v>#N/A</v>
      </c>
    </row>
    <row r="23998" spans="1:10" x14ac:dyDescent="0.25">
      <c r="A23998">
        <v>233.34899999999999</v>
      </c>
      <c r="B23998">
        <v>31.91</v>
      </c>
      <c r="C23998">
        <v>41.924999999999997</v>
      </c>
      <c r="D23998">
        <v>-6.0483200000000004</v>
      </c>
      <c r="E23998" t="s">
        <v>24001</v>
      </c>
      <c r="F23998">
        <v>19.444444444444446</v>
      </c>
      <c r="G23998">
        <f t="shared" si="1496"/>
        <v>41.924999999999997</v>
      </c>
      <c r="H23998" t="e">
        <f t="shared" si="1497"/>
        <v>#N/A</v>
      </c>
      <c r="I23998" t="e">
        <f t="shared" si="1498"/>
        <v>#N/A</v>
      </c>
      <c r="J23998" t="e">
        <f t="shared" si="1499"/>
        <v>#N/A</v>
      </c>
    </row>
    <row r="23999" spans="1:10" x14ac:dyDescent="0.25">
      <c r="A23999">
        <v>233.35599999999999</v>
      </c>
      <c r="B23999">
        <v>32.21</v>
      </c>
      <c r="C23999">
        <v>44.325000000000003</v>
      </c>
      <c r="D23999">
        <v>-4.0464900000000004</v>
      </c>
      <c r="E23999" t="s">
        <v>24002</v>
      </c>
      <c r="F23999">
        <v>19.444444444444446</v>
      </c>
      <c r="G23999">
        <f t="shared" si="1496"/>
        <v>44.325000000000003</v>
      </c>
      <c r="H23999" t="e">
        <f t="shared" si="1497"/>
        <v>#N/A</v>
      </c>
      <c r="I23999" t="e">
        <f t="shared" si="1498"/>
        <v>#N/A</v>
      </c>
      <c r="J23999" t="e">
        <f t="shared" si="1499"/>
        <v>#N/A</v>
      </c>
    </row>
    <row r="24000" spans="1:10" x14ac:dyDescent="0.25">
      <c r="A24000">
        <v>233.363</v>
      </c>
      <c r="B24000">
        <v>32.340000000000003</v>
      </c>
      <c r="C24000">
        <v>42.225000000000001</v>
      </c>
      <c r="D24000">
        <v>-6.3190200000000001</v>
      </c>
      <c r="E24000" t="s">
        <v>24003</v>
      </c>
      <c r="F24000">
        <v>20.555555555555557</v>
      </c>
      <c r="G24000" t="e">
        <f t="shared" si="1496"/>
        <v>#N/A</v>
      </c>
      <c r="H24000">
        <f t="shared" si="1497"/>
        <v>42.225000000000001</v>
      </c>
      <c r="I24000" t="e">
        <f t="shared" si="1498"/>
        <v>#N/A</v>
      </c>
      <c r="J24000" t="e">
        <f t="shared" si="1499"/>
        <v>#N/A</v>
      </c>
    </row>
    <row r="24001" spans="1:10" x14ac:dyDescent="0.25">
      <c r="A24001">
        <v>233.37</v>
      </c>
      <c r="B24001">
        <v>32.07</v>
      </c>
      <c r="C24001">
        <v>42</v>
      </c>
      <c r="D24001">
        <v>-6.1856799999999996</v>
      </c>
      <c r="E24001" t="s">
        <v>24004</v>
      </c>
      <c r="F24001">
        <v>20.555555555555557</v>
      </c>
      <c r="G24001" t="e">
        <f t="shared" si="1496"/>
        <v>#N/A</v>
      </c>
      <c r="H24001">
        <f t="shared" si="1497"/>
        <v>42</v>
      </c>
      <c r="I24001" t="e">
        <f t="shared" si="1498"/>
        <v>#N/A</v>
      </c>
      <c r="J24001" t="e">
        <f t="shared" si="1499"/>
        <v>#N/A</v>
      </c>
    </row>
    <row r="24002" spans="1:10" x14ac:dyDescent="0.25">
      <c r="A24002">
        <v>233.37700000000001</v>
      </c>
      <c r="B24002">
        <v>31.68</v>
      </c>
      <c r="C24002">
        <v>41.85</v>
      </c>
      <c r="D24002">
        <v>-5.8180699999999996</v>
      </c>
      <c r="E24002" t="s">
        <v>24005</v>
      </c>
      <c r="F24002">
        <v>21.111111111111111</v>
      </c>
      <c r="G24002" t="e">
        <f t="shared" si="1496"/>
        <v>#N/A</v>
      </c>
      <c r="H24002">
        <f t="shared" si="1497"/>
        <v>41.85</v>
      </c>
      <c r="I24002" t="e">
        <f t="shared" si="1498"/>
        <v>#N/A</v>
      </c>
      <c r="J24002" t="e">
        <f t="shared" si="1499"/>
        <v>#N/A</v>
      </c>
    </row>
    <row r="24003" spans="1:10" x14ac:dyDescent="0.25">
      <c r="A24003">
        <v>233.38399999999999</v>
      </c>
      <c r="B24003">
        <v>34.69</v>
      </c>
      <c r="C24003">
        <v>45.45</v>
      </c>
      <c r="D24003">
        <v>-6.2129599999999998</v>
      </c>
      <c r="E24003" t="s">
        <v>24006</v>
      </c>
      <c r="F24003">
        <v>20</v>
      </c>
      <c r="G24003" t="e">
        <f t="shared" ref="G24003:G24066" si="1500">IF(F24003&lt;20,C24003,NA())</f>
        <v>#N/A</v>
      </c>
      <c r="H24003">
        <f t="shared" ref="H24003:H24066" si="1501">IF(AND(F24003&gt;19.999,F24003&lt;30),C24003,NA())</f>
        <v>45.45</v>
      </c>
      <c r="I24003" t="e">
        <f t="shared" ref="I24003:I24066" si="1502">IF(AND(F24003&gt;29.999,F24003&lt;40),C24003,NA())</f>
        <v>#N/A</v>
      </c>
      <c r="J24003" t="e">
        <f t="shared" ref="J24003:J24066" si="1503">IF(F24003&gt;40,C24003,NA())</f>
        <v>#N/A</v>
      </c>
    </row>
    <row r="24004" spans="1:10" x14ac:dyDescent="0.25">
      <c r="A24004">
        <v>233.39099999999999</v>
      </c>
      <c r="B24004">
        <v>30.45</v>
      </c>
      <c r="C24004">
        <v>42</v>
      </c>
      <c r="D24004">
        <v>-4.0355999999999996</v>
      </c>
      <c r="E24004" t="s">
        <v>24007</v>
      </c>
      <c r="F24004">
        <v>20</v>
      </c>
      <c r="G24004" t="e">
        <f t="shared" si="1500"/>
        <v>#N/A</v>
      </c>
      <c r="H24004">
        <f t="shared" si="1501"/>
        <v>42</v>
      </c>
      <c r="I24004" t="e">
        <f t="shared" si="1502"/>
        <v>#N/A</v>
      </c>
      <c r="J24004" t="e">
        <f t="shared" si="1503"/>
        <v>#N/A</v>
      </c>
    </row>
    <row r="24005" spans="1:10" x14ac:dyDescent="0.25">
      <c r="A24005">
        <v>233.398</v>
      </c>
      <c r="B24005">
        <v>30.71</v>
      </c>
      <c r="C24005">
        <v>37.125</v>
      </c>
      <c r="D24005">
        <v>-9.2556799999999999</v>
      </c>
      <c r="E24005" t="s">
        <v>24008</v>
      </c>
      <c r="F24005">
        <v>21.111111111111111</v>
      </c>
      <c r="G24005" t="e">
        <f t="shared" si="1500"/>
        <v>#N/A</v>
      </c>
      <c r="H24005">
        <f t="shared" si="1501"/>
        <v>37.125</v>
      </c>
      <c r="I24005" t="e">
        <f t="shared" si="1502"/>
        <v>#N/A</v>
      </c>
      <c r="J24005" t="e">
        <f t="shared" si="1503"/>
        <v>#N/A</v>
      </c>
    </row>
    <row r="24006" spans="1:10" x14ac:dyDescent="0.25">
      <c r="A24006">
        <v>233.405</v>
      </c>
      <c r="B24006">
        <v>30.71</v>
      </c>
      <c r="C24006">
        <v>35.924999999999997</v>
      </c>
      <c r="D24006">
        <v>-10.4557</v>
      </c>
      <c r="E24006" t="s">
        <v>24009</v>
      </c>
      <c r="F24006">
        <v>21.666666666666668</v>
      </c>
      <c r="G24006" t="e">
        <f t="shared" si="1500"/>
        <v>#N/A</v>
      </c>
      <c r="H24006">
        <f t="shared" si="1501"/>
        <v>35.924999999999997</v>
      </c>
      <c r="I24006" t="e">
        <f t="shared" si="1502"/>
        <v>#N/A</v>
      </c>
      <c r="J24006" t="e">
        <f t="shared" si="1503"/>
        <v>#N/A</v>
      </c>
    </row>
    <row r="24007" spans="1:10" x14ac:dyDescent="0.25">
      <c r="A24007">
        <v>233.41200000000001</v>
      </c>
      <c r="B24007">
        <v>33.659999999999997</v>
      </c>
      <c r="C24007">
        <v>39.299999999999997</v>
      </c>
      <c r="D24007">
        <v>-10.995900000000001</v>
      </c>
      <c r="E24007" t="s">
        <v>24010</v>
      </c>
      <c r="F24007">
        <v>21.666666666666668</v>
      </c>
      <c r="G24007" t="e">
        <f t="shared" si="1500"/>
        <v>#N/A</v>
      </c>
      <c r="H24007">
        <f t="shared" si="1501"/>
        <v>39.299999999999997</v>
      </c>
      <c r="I24007" t="e">
        <f t="shared" si="1502"/>
        <v>#N/A</v>
      </c>
      <c r="J24007" t="e">
        <f t="shared" si="1503"/>
        <v>#N/A</v>
      </c>
    </row>
    <row r="24008" spans="1:10" x14ac:dyDescent="0.25">
      <c r="A24008">
        <v>233.41900000000001</v>
      </c>
      <c r="B24008">
        <v>35.950000000000003</v>
      </c>
      <c r="C24008">
        <v>45.825000000000003</v>
      </c>
      <c r="D24008">
        <v>-7.5102399999999996</v>
      </c>
      <c r="E24008" t="s">
        <v>24011</v>
      </c>
      <c r="F24008">
        <v>21.666666666666668</v>
      </c>
      <c r="G24008" t="e">
        <f t="shared" si="1500"/>
        <v>#N/A</v>
      </c>
      <c r="H24008">
        <f t="shared" si="1501"/>
        <v>45.825000000000003</v>
      </c>
      <c r="I24008" t="e">
        <f t="shared" si="1502"/>
        <v>#N/A</v>
      </c>
      <c r="J24008" t="e">
        <f t="shared" si="1503"/>
        <v>#N/A</v>
      </c>
    </row>
    <row r="24009" spans="1:10" x14ac:dyDescent="0.25">
      <c r="A24009">
        <v>233.42599999999999</v>
      </c>
      <c r="B24009">
        <v>34.61</v>
      </c>
      <c r="C24009">
        <v>47.1</v>
      </c>
      <c r="D24009">
        <v>-4.4567899999999998</v>
      </c>
      <c r="E24009" t="s">
        <v>24012</v>
      </c>
      <c r="F24009">
        <v>21.111111111111111</v>
      </c>
      <c r="G24009" t="e">
        <f t="shared" si="1500"/>
        <v>#N/A</v>
      </c>
      <c r="H24009">
        <f t="shared" si="1501"/>
        <v>47.1</v>
      </c>
      <c r="I24009" t="e">
        <f t="shared" si="1502"/>
        <v>#N/A</v>
      </c>
      <c r="J24009" t="e">
        <f t="shared" si="1503"/>
        <v>#N/A</v>
      </c>
    </row>
    <row r="24010" spans="1:10" x14ac:dyDescent="0.25">
      <c r="A24010">
        <v>233.43299999999999</v>
      </c>
      <c r="B24010">
        <v>35.74</v>
      </c>
      <c r="C24010">
        <v>47.024999999999999</v>
      </c>
      <c r="D24010">
        <v>-6.0315300000000001</v>
      </c>
      <c r="E24010" t="s">
        <v>24013</v>
      </c>
      <c r="F24010">
        <v>20.555555555555557</v>
      </c>
      <c r="G24010" t="e">
        <f t="shared" si="1500"/>
        <v>#N/A</v>
      </c>
      <c r="H24010">
        <f t="shared" si="1501"/>
        <v>47.024999999999999</v>
      </c>
      <c r="I24010" t="e">
        <f t="shared" si="1502"/>
        <v>#N/A</v>
      </c>
      <c r="J24010" t="e">
        <f t="shared" si="1503"/>
        <v>#N/A</v>
      </c>
    </row>
    <row r="24011" spans="1:10" x14ac:dyDescent="0.25">
      <c r="A24011">
        <v>233.43899999999999</v>
      </c>
      <c r="B24011">
        <v>33.979999999999997</v>
      </c>
      <c r="C24011">
        <v>44.55</v>
      </c>
      <c r="D24011">
        <v>-6.1706399999999997</v>
      </c>
      <c r="E24011" t="s">
        <v>24014</v>
      </c>
      <c r="F24011">
        <v>20.555555555555557</v>
      </c>
      <c r="G24011" t="e">
        <f t="shared" si="1500"/>
        <v>#N/A</v>
      </c>
      <c r="H24011">
        <f t="shared" si="1501"/>
        <v>44.55</v>
      </c>
      <c r="I24011" t="e">
        <f t="shared" si="1502"/>
        <v>#N/A</v>
      </c>
      <c r="J24011" t="e">
        <f t="shared" si="1503"/>
        <v>#N/A</v>
      </c>
    </row>
    <row r="24012" spans="1:10" x14ac:dyDescent="0.25">
      <c r="A24012">
        <v>233.446</v>
      </c>
      <c r="B24012">
        <v>36.81</v>
      </c>
      <c r="C24012">
        <v>48.674999999999997</v>
      </c>
      <c r="D24012">
        <v>-5.8016399999999999</v>
      </c>
      <c r="E24012" t="s">
        <v>24015</v>
      </c>
      <c r="F24012">
        <v>21.111111111111111</v>
      </c>
      <c r="G24012" t="e">
        <f t="shared" si="1500"/>
        <v>#N/A</v>
      </c>
      <c r="H24012">
        <f t="shared" si="1501"/>
        <v>48.674999999999997</v>
      </c>
      <c r="I24012" t="e">
        <f t="shared" si="1502"/>
        <v>#N/A</v>
      </c>
      <c r="J24012" t="e">
        <f t="shared" si="1503"/>
        <v>#N/A</v>
      </c>
    </row>
    <row r="24013" spans="1:10" x14ac:dyDescent="0.25">
      <c r="A24013">
        <v>233.453</v>
      </c>
      <c r="B24013">
        <v>38.880000000000003</v>
      </c>
      <c r="C24013">
        <v>50.4</v>
      </c>
      <c r="D24013">
        <v>-6.8239599999999996</v>
      </c>
      <c r="E24013" t="s">
        <v>24016</v>
      </c>
      <c r="F24013">
        <v>22.777777777777779</v>
      </c>
      <c r="G24013" t="e">
        <f t="shared" si="1500"/>
        <v>#N/A</v>
      </c>
      <c r="H24013">
        <f t="shared" si="1501"/>
        <v>50.4</v>
      </c>
      <c r="I24013" t="e">
        <f t="shared" si="1502"/>
        <v>#N/A</v>
      </c>
      <c r="J24013" t="e">
        <f t="shared" si="1503"/>
        <v>#N/A</v>
      </c>
    </row>
    <row r="24014" spans="1:10" x14ac:dyDescent="0.25">
      <c r="A24014">
        <v>233.46</v>
      </c>
      <c r="B24014">
        <v>44.06</v>
      </c>
      <c r="C24014">
        <v>56.85</v>
      </c>
      <c r="D24014">
        <v>-7.2488999999999999</v>
      </c>
      <c r="E24014" t="s">
        <v>24017</v>
      </c>
      <c r="F24014">
        <v>25</v>
      </c>
      <c r="G24014" t="e">
        <f t="shared" si="1500"/>
        <v>#N/A</v>
      </c>
      <c r="H24014">
        <f t="shared" si="1501"/>
        <v>56.85</v>
      </c>
      <c r="I24014" t="e">
        <f t="shared" si="1502"/>
        <v>#N/A</v>
      </c>
      <c r="J24014" t="e">
        <f t="shared" si="1503"/>
        <v>#N/A</v>
      </c>
    </row>
    <row r="24015" spans="1:10" x14ac:dyDescent="0.25">
      <c r="A24015">
        <v>233.46700000000001</v>
      </c>
      <c r="B24015">
        <v>44.53</v>
      </c>
      <c r="C24015">
        <v>59.924999999999997</v>
      </c>
      <c r="D24015">
        <v>-4.7976900000000002</v>
      </c>
      <c r="E24015" t="s">
        <v>24018</v>
      </c>
      <c r="F24015">
        <v>26.111111111111111</v>
      </c>
      <c r="G24015" t="e">
        <f t="shared" si="1500"/>
        <v>#N/A</v>
      </c>
      <c r="H24015">
        <f t="shared" si="1501"/>
        <v>59.924999999999997</v>
      </c>
      <c r="I24015" t="e">
        <f t="shared" si="1502"/>
        <v>#N/A</v>
      </c>
      <c r="J24015" t="e">
        <f t="shared" si="1503"/>
        <v>#N/A</v>
      </c>
    </row>
    <row r="24016" spans="1:10" x14ac:dyDescent="0.25">
      <c r="A24016">
        <v>233.47399999999999</v>
      </c>
      <c r="B24016">
        <v>45.03</v>
      </c>
      <c r="C24016">
        <v>58.575000000000003</v>
      </c>
      <c r="D24016">
        <v>-6.8112899999999996</v>
      </c>
      <c r="E24016" t="s">
        <v>24019</v>
      </c>
      <c r="F24016">
        <v>26.666666666666668</v>
      </c>
      <c r="G24016" t="e">
        <f t="shared" si="1500"/>
        <v>#N/A</v>
      </c>
      <c r="H24016">
        <f t="shared" si="1501"/>
        <v>58.575000000000003</v>
      </c>
      <c r="I24016" t="e">
        <f t="shared" si="1502"/>
        <v>#N/A</v>
      </c>
      <c r="J24016" t="e">
        <f t="shared" si="1503"/>
        <v>#N/A</v>
      </c>
    </row>
    <row r="24017" spans="1:10" x14ac:dyDescent="0.25">
      <c r="A24017">
        <v>233.48099999999999</v>
      </c>
      <c r="B24017">
        <v>46.65</v>
      </c>
      <c r="C24017">
        <v>61.274999999999999</v>
      </c>
      <c r="D24017">
        <v>-6.2613700000000003</v>
      </c>
      <c r="E24017" t="s">
        <v>24020</v>
      </c>
      <c r="F24017">
        <v>27.777777777777779</v>
      </c>
      <c r="G24017" t="e">
        <f t="shared" si="1500"/>
        <v>#N/A</v>
      </c>
      <c r="H24017">
        <f t="shared" si="1501"/>
        <v>61.274999999999999</v>
      </c>
      <c r="I24017" t="e">
        <f t="shared" si="1502"/>
        <v>#N/A</v>
      </c>
      <c r="J24017" t="e">
        <f t="shared" si="1503"/>
        <v>#N/A</v>
      </c>
    </row>
    <row r="24018" spans="1:10" x14ac:dyDescent="0.25">
      <c r="A24018">
        <v>233.488</v>
      </c>
      <c r="B24018">
        <v>45.93</v>
      </c>
      <c r="C24018">
        <v>56.024999999999999</v>
      </c>
      <c r="D24018">
        <v>-10.5558</v>
      </c>
      <c r="E24018" t="s">
        <v>24021</v>
      </c>
      <c r="F24018">
        <v>28.333333333333336</v>
      </c>
      <c r="G24018" t="e">
        <f t="shared" si="1500"/>
        <v>#N/A</v>
      </c>
      <c r="H24018">
        <f t="shared" si="1501"/>
        <v>56.024999999999999</v>
      </c>
      <c r="I24018" t="e">
        <f t="shared" si="1502"/>
        <v>#N/A</v>
      </c>
      <c r="J24018" t="e">
        <f t="shared" si="1503"/>
        <v>#N/A</v>
      </c>
    </row>
    <row r="24019" spans="1:10" x14ac:dyDescent="0.25">
      <c r="A24019">
        <v>233.495</v>
      </c>
      <c r="B24019">
        <v>48.35</v>
      </c>
      <c r="C24019">
        <v>57.825000000000003</v>
      </c>
      <c r="D24019">
        <v>-11.967599999999999</v>
      </c>
      <c r="E24019" t="s">
        <v>24022</v>
      </c>
      <c r="F24019">
        <v>29.444444444444446</v>
      </c>
      <c r="G24019" t="e">
        <f t="shared" si="1500"/>
        <v>#N/A</v>
      </c>
      <c r="H24019">
        <f t="shared" si="1501"/>
        <v>57.825000000000003</v>
      </c>
      <c r="I24019" t="e">
        <f t="shared" si="1502"/>
        <v>#N/A</v>
      </c>
      <c r="J24019" t="e">
        <f t="shared" si="1503"/>
        <v>#N/A</v>
      </c>
    </row>
    <row r="24020" spans="1:10" x14ac:dyDescent="0.25">
      <c r="A24020">
        <v>233.50200000000001</v>
      </c>
      <c r="B24020">
        <v>42.25</v>
      </c>
      <c r="C24020">
        <v>51.225000000000001</v>
      </c>
      <c r="D24020">
        <v>-10.4717</v>
      </c>
      <c r="E24020" t="s">
        <v>24023</v>
      </c>
      <c r="F24020">
        <v>30.555555555555557</v>
      </c>
      <c r="G24020" t="e">
        <f t="shared" si="1500"/>
        <v>#N/A</v>
      </c>
      <c r="H24020" t="e">
        <f t="shared" si="1501"/>
        <v>#N/A</v>
      </c>
      <c r="I24020">
        <f t="shared" si="1502"/>
        <v>51.225000000000001</v>
      </c>
      <c r="J24020" t="e">
        <f t="shared" si="1503"/>
        <v>#N/A</v>
      </c>
    </row>
    <row r="24021" spans="1:10" x14ac:dyDescent="0.25">
      <c r="A24021">
        <v>233.50899999999999</v>
      </c>
      <c r="B24021">
        <v>48.02</v>
      </c>
      <c r="C24021">
        <v>51.3</v>
      </c>
      <c r="D24021">
        <v>-18.054600000000001</v>
      </c>
      <c r="E24021" t="s">
        <v>24024</v>
      </c>
      <c r="F24021">
        <v>31.666666666666668</v>
      </c>
      <c r="G24021" t="e">
        <f t="shared" si="1500"/>
        <v>#N/A</v>
      </c>
      <c r="H24021" t="e">
        <f t="shared" si="1501"/>
        <v>#N/A</v>
      </c>
      <c r="I24021">
        <f t="shared" si="1502"/>
        <v>51.3</v>
      </c>
      <c r="J24021" t="e">
        <f t="shared" si="1503"/>
        <v>#N/A</v>
      </c>
    </row>
    <row r="24022" spans="1:10" x14ac:dyDescent="0.25">
      <c r="A24022">
        <v>233.51599999999999</v>
      </c>
      <c r="B24022">
        <v>43.99</v>
      </c>
      <c r="C24022">
        <v>48.6</v>
      </c>
      <c r="D24022">
        <v>-15.406000000000001</v>
      </c>
      <c r="E24022" t="s">
        <v>24025</v>
      </c>
      <c r="F24022">
        <v>31.666666666666668</v>
      </c>
      <c r="G24022" t="e">
        <f t="shared" si="1500"/>
        <v>#N/A</v>
      </c>
      <c r="H24022" t="e">
        <f t="shared" si="1501"/>
        <v>#N/A</v>
      </c>
      <c r="I24022">
        <f t="shared" si="1502"/>
        <v>48.6</v>
      </c>
      <c r="J24022" t="e">
        <f t="shared" si="1503"/>
        <v>#N/A</v>
      </c>
    </row>
    <row r="24023" spans="1:10" x14ac:dyDescent="0.25">
      <c r="A24023">
        <v>233.523</v>
      </c>
      <c r="B24023">
        <v>45.3</v>
      </c>
      <c r="C24023">
        <v>49.95</v>
      </c>
      <c r="D24023">
        <v>-15.794600000000001</v>
      </c>
      <c r="E24023" t="s">
        <v>24026</v>
      </c>
      <c r="F24023">
        <v>31.666666666666668</v>
      </c>
      <c r="G24023" t="e">
        <f t="shared" si="1500"/>
        <v>#N/A</v>
      </c>
      <c r="H24023" t="e">
        <f t="shared" si="1501"/>
        <v>#N/A</v>
      </c>
      <c r="I24023">
        <f t="shared" si="1502"/>
        <v>49.95</v>
      </c>
      <c r="J24023" t="e">
        <f t="shared" si="1503"/>
        <v>#N/A</v>
      </c>
    </row>
    <row r="24024" spans="1:10" x14ac:dyDescent="0.25">
      <c r="A24024">
        <v>233.53</v>
      </c>
      <c r="B24024">
        <v>45.15</v>
      </c>
      <c r="C24024">
        <v>50.325000000000003</v>
      </c>
      <c r="D24024">
        <v>-15.220599999999999</v>
      </c>
      <c r="E24024" t="s">
        <v>24027</v>
      </c>
      <c r="F24024">
        <v>32.222222222222221</v>
      </c>
      <c r="G24024" t="e">
        <f t="shared" si="1500"/>
        <v>#N/A</v>
      </c>
      <c r="H24024" t="e">
        <f t="shared" si="1501"/>
        <v>#N/A</v>
      </c>
      <c r="I24024">
        <f t="shared" si="1502"/>
        <v>50.325000000000003</v>
      </c>
      <c r="J24024" t="e">
        <f t="shared" si="1503"/>
        <v>#N/A</v>
      </c>
    </row>
    <row r="24025" spans="1:10" x14ac:dyDescent="0.25">
      <c r="A24025">
        <v>233.53700000000001</v>
      </c>
      <c r="B24025">
        <v>45.29</v>
      </c>
      <c r="C24025">
        <v>51.225000000000001</v>
      </c>
      <c r="D24025">
        <v>-14.506399999999999</v>
      </c>
      <c r="E24025" t="s">
        <v>24028</v>
      </c>
      <c r="F24025">
        <v>31.111111111111114</v>
      </c>
      <c r="G24025" t="e">
        <f t="shared" si="1500"/>
        <v>#N/A</v>
      </c>
      <c r="H24025" t="e">
        <f t="shared" si="1501"/>
        <v>#N/A</v>
      </c>
      <c r="I24025">
        <f t="shared" si="1502"/>
        <v>51.225000000000001</v>
      </c>
      <c r="J24025" t="e">
        <f t="shared" si="1503"/>
        <v>#N/A</v>
      </c>
    </row>
    <row r="24026" spans="1:10" x14ac:dyDescent="0.25">
      <c r="A24026">
        <v>233.54400000000001</v>
      </c>
      <c r="B24026">
        <v>46.53</v>
      </c>
      <c r="C24026">
        <v>55.95</v>
      </c>
      <c r="D24026">
        <v>-11.427099999999999</v>
      </c>
      <c r="E24026" t="s">
        <v>24029</v>
      </c>
      <c r="F24026">
        <v>30</v>
      </c>
      <c r="G24026" t="e">
        <f t="shared" si="1500"/>
        <v>#N/A</v>
      </c>
      <c r="H24026" t="e">
        <f t="shared" si="1501"/>
        <v>#N/A</v>
      </c>
      <c r="I24026">
        <f t="shared" si="1502"/>
        <v>55.95</v>
      </c>
      <c r="J24026" t="e">
        <f t="shared" si="1503"/>
        <v>#N/A</v>
      </c>
    </row>
    <row r="24027" spans="1:10" x14ac:dyDescent="0.25">
      <c r="A24027">
        <v>233.55099999999999</v>
      </c>
      <c r="B24027">
        <v>48.82</v>
      </c>
      <c r="C24027">
        <v>64.275000000000006</v>
      </c>
      <c r="D24027">
        <v>-6.1414099999999996</v>
      </c>
      <c r="E24027" t="s">
        <v>24030</v>
      </c>
      <c r="F24027">
        <v>31.666666666666668</v>
      </c>
      <c r="G24027" t="e">
        <f t="shared" si="1500"/>
        <v>#N/A</v>
      </c>
      <c r="H24027" t="e">
        <f t="shared" si="1501"/>
        <v>#N/A</v>
      </c>
      <c r="I24027">
        <f t="shared" si="1502"/>
        <v>64.275000000000006</v>
      </c>
      <c r="J24027" t="e">
        <f t="shared" si="1503"/>
        <v>#N/A</v>
      </c>
    </row>
    <row r="24028" spans="1:10" x14ac:dyDescent="0.25">
      <c r="A24028">
        <v>233.55799999999999</v>
      </c>
      <c r="B24028">
        <v>48.08</v>
      </c>
      <c r="C24028">
        <v>61.725000000000001</v>
      </c>
      <c r="D24028">
        <v>-7.7092700000000001</v>
      </c>
      <c r="E24028" t="s">
        <v>24031</v>
      </c>
      <c r="F24028">
        <v>31.111111111111114</v>
      </c>
      <c r="G24028" t="e">
        <f t="shared" si="1500"/>
        <v>#N/A</v>
      </c>
      <c r="H24028" t="e">
        <f t="shared" si="1501"/>
        <v>#N/A</v>
      </c>
      <c r="I24028">
        <f t="shared" si="1502"/>
        <v>61.725000000000001</v>
      </c>
      <c r="J24028" t="e">
        <f t="shared" si="1503"/>
        <v>#N/A</v>
      </c>
    </row>
    <row r="24029" spans="1:10" x14ac:dyDescent="0.25">
      <c r="A24029">
        <v>233.56399999999999</v>
      </c>
      <c r="B24029">
        <v>48.31</v>
      </c>
      <c r="C24029">
        <v>61.05</v>
      </c>
      <c r="D24029">
        <v>-8.6895299999999995</v>
      </c>
      <c r="E24029" t="s">
        <v>24032</v>
      </c>
      <c r="F24029">
        <v>31.111111111111114</v>
      </c>
      <c r="G24029" t="e">
        <f t="shared" si="1500"/>
        <v>#N/A</v>
      </c>
      <c r="H24029" t="e">
        <f t="shared" si="1501"/>
        <v>#N/A</v>
      </c>
      <c r="I24029">
        <f t="shared" si="1502"/>
        <v>61.05</v>
      </c>
      <c r="J24029" t="e">
        <f t="shared" si="1503"/>
        <v>#N/A</v>
      </c>
    </row>
    <row r="24030" spans="1:10" x14ac:dyDescent="0.25">
      <c r="A24030">
        <v>233.571</v>
      </c>
      <c r="B24030">
        <v>48.17</v>
      </c>
      <c r="C24030">
        <v>59.475000000000001</v>
      </c>
      <c r="D24030">
        <v>-10.0787</v>
      </c>
      <c r="E24030" t="s">
        <v>24033</v>
      </c>
      <c r="F24030">
        <v>32.777777777777779</v>
      </c>
      <c r="G24030" t="e">
        <f t="shared" si="1500"/>
        <v>#N/A</v>
      </c>
      <c r="H24030" t="e">
        <f t="shared" si="1501"/>
        <v>#N/A</v>
      </c>
      <c r="I24030">
        <f t="shared" si="1502"/>
        <v>59.475000000000001</v>
      </c>
      <c r="J24030" t="e">
        <f t="shared" si="1503"/>
        <v>#N/A</v>
      </c>
    </row>
    <row r="24031" spans="1:10" x14ac:dyDescent="0.25">
      <c r="A24031">
        <v>233.578</v>
      </c>
      <c r="B24031">
        <v>49.38</v>
      </c>
      <c r="C24031">
        <v>57.6</v>
      </c>
      <c r="D24031">
        <v>-13.5596</v>
      </c>
      <c r="E24031" t="s">
        <v>24034</v>
      </c>
      <c r="F24031">
        <v>31.666666666666668</v>
      </c>
      <c r="G24031" t="e">
        <f t="shared" si="1500"/>
        <v>#N/A</v>
      </c>
      <c r="H24031" t="e">
        <f t="shared" si="1501"/>
        <v>#N/A</v>
      </c>
      <c r="I24031">
        <f t="shared" si="1502"/>
        <v>57.6</v>
      </c>
      <c r="J24031" t="e">
        <f t="shared" si="1503"/>
        <v>#N/A</v>
      </c>
    </row>
    <row r="24032" spans="1:10" x14ac:dyDescent="0.25">
      <c r="A24032">
        <v>233.58500000000001</v>
      </c>
      <c r="B24032">
        <v>49.59</v>
      </c>
      <c r="C24032">
        <v>61.424999999999997</v>
      </c>
      <c r="D24032">
        <v>-10.013400000000001</v>
      </c>
      <c r="E24032" t="s">
        <v>24035</v>
      </c>
      <c r="F24032">
        <v>32.222222222222221</v>
      </c>
      <c r="G24032" t="e">
        <f t="shared" si="1500"/>
        <v>#N/A</v>
      </c>
      <c r="H24032" t="e">
        <f t="shared" si="1501"/>
        <v>#N/A</v>
      </c>
      <c r="I24032">
        <f t="shared" si="1502"/>
        <v>61.424999999999997</v>
      </c>
      <c r="J24032" t="e">
        <f t="shared" si="1503"/>
        <v>#N/A</v>
      </c>
    </row>
    <row r="24033" spans="1:10" x14ac:dyDescent="0.25">
      <c r="A24033">
        <v>233.59200000000001</v>
      </c>
      <c r="B24033">
        <v>48.94</v>
      </c>
      <c r="C24033">
        <v>60.45</v>
      </c>
      <c r="D24033">
        <v>-10.1257</v>
      </c>
      <c r="E24033" t="s">
        <v>24036</v>
      </c>
      <c r="F24033">
        <v>33.333333333333336</v>
      </c>
      <c r="G24033" t="e">
        <f t="shared" si="1500"/>
        <v>#N/A</v>
      </c>
      <c r="H24033" t="e">
        <f t="shared" si="1501"/>
        <v>#N/A</v>
      </c>
      <c r="I24033">
        <f t="shared" si="1502"/>
        <v>60.45</v>
      </c>
      <c r="J24033" t="e">
        <f t="shared" si="1503"/>
        <v>#N/A</v>
      </c>
    </row>
    <row r="24034" spans="1:10" x14ac:dyDescent="0.25">
      <c r="A24034">
        <v>233.59899999999999</v>
      </c>
      <c r="B24034">
        <v>45.79</v>
      </c>
      <c r="C24034">
        <v>53.774999999999999</v>
      </c>
      <c r="D24034">
        <v>-12.62</v>
      </c>
      <c r="E24034" t="s">
        <v>24037</v>
      </c>
      <c r="F24034">
        <v>32.777777777777779</v>
      </c>
      <c r="G24034" t="e">
        <f t="shared" si="1500"/>
        <v>#N/A</v>
      </c>
      <c r="H24034" t="e">
        <f t="shared" si="1501"/>
        <v>#N/A</v>
      </c>
      <c r="I24034">
        <f t="shared" si="1502"/>
        <v>53.774999999999999</v>
      </c>
      <c r="J24034" t="e">
        <f t="shared" si="1503"/>
        <v>#N/A</v>
      </c>
    </row>
    <row r="24035" spans="1:10" x14ac:dyDescent="0.25">
      <c r="A24035">
        <v>233.60599999999999</v>
      </c>
      <c r="B24035">
        <v>41.51</v>
      </c>
      <c r="C24035">
        <v>53.024999999999999</v>
      </c>
      <c r="D24035">
        <v>-7.6895199999999999</v>
      </c>
      <c r="E24035" t="s">
        <v>24038</v>
      </c>
      <c r="F24035">
        <v>32.777777777777779</v>
      </c>
      <c r="G24035" t="e">
        <f t="shared" si="1500"/>
        <v>#N/A</v>
      </c>
      <c r="H24035" t="e">
        <f t="shared" si="1501"/>
        <v>#N/A</v>
      </c>
      <c r="I24035">
        <f t="shared" si="1502"/>
        <v>53.024999999999999</v>
      </c>
      <c r="J24035" t="e">
        <f t="shared" si="1503"/>
        <v>#N/A</v>
      </c>
    </row>
    <row r="24036" spans="1:10" x14ac:dyDescent="0.25">
      <c r="A24036">
        <v>233.613</v>
      </c>
      <c r="B24036">
        <v>41.39</v>
      </c>
      <c r="C24036">
        <v>51.825000000000003</v>
      </c>
      <c r="D24036">
        <v>-8.7302499999999998</v>
      </c>
      <c r="E24036" t="s">
        <v>24039</v>
      </c>
      <c r="F24036">
        <v>32.222222222222221</v>
      </c>
      <c r="G24036" t="e">
        <f t="shared" si="1500"/>
        <v>#N/A</v>
      </c>
      <c r="H24036" t="e">
        <f t="shared" si="1501"/>
        <v>#N/A</v>
      </c>
      <c r="I24036">
        <f t="shared" si="1502"/>
        <v>51.825000000000003</v>
      </c>
      <c r="J24036" t="e">
        <f t="shared" si="1503"/>
        <v>#N/A</v>
      </c>
    </row>
    <row r="24037" spans="1:10" x14ac:dyDescent="0.25">
      <c r="A24037">
        <v>233.62</v>
      </c>
      <c r="B24037">
        <v>43.47</v>
      </c>
      <c r="C24037">
        <v>51.15</v>
      </c>
      <c r="D24037">
        <v>-12.165800000000001</v>
      </c>
      <c r="E24037" t="s">
        <v>24040</v>
      </c>
      <c r="F24037">
        <v>32.777777777777779</v>
      </c>
      <c r="G24037" t="e">
        <f t="shared" si="1500"/>
        <v>#N/A</v>
      </c>
      <c r="H24037" t="e">
        <f t="shared" si="1501"/>
        <v>#N/A</v>
      </c>
      <c r="I24037">
        <f t="shared" si="1502"/>
        <v>51.15</v>
      </c>
      <c r="J24037" t="e">
        <f t="shared" si="1503"/>
        <v>#N/A</v>
      </c>
    </row>
    <row r="24038" spans="1:10" x14ac:dyDescent="0.25">
      <c r="A24038">
        <v>233.62700000000001</v>
      </c>
      <c r="B24038">
        <v>42.37</v>
      </c>
      <c r="C24038">
        <v>53.325000000000003</v>
      </c>
      <c r="D24038">
        <v>-8.5309200000000001</v>
      </c>
      <c r="E24038" t="s">
        <v>24041</v>
      </c>
      <c r="F24038">
        <v>31.666666666666668</v>
      </c>
      <c r="G24038" t="e">
        <f t="shared" si="1500"/>
        <v>#N/A</v>
      </c>
      <c r="H24038" t="e">
        <f t="shared" si="1501"/>
        <v>#N/A</v>
      </c>
      <c r="I24038">
        <f t="shared" si="1502"/>
        <v>53.325000000000003</v>
      </c>
      <c r="J24038" t="e">
        <f t="shared" si="1503"/>
        <v>#N/A</v>
      </c>
    </row>
    <row r="24039" spans="1:10" x14ac:dyDescent="0.25">
      <c r="A24039">
        <v>233.63399999999999</v>
      </c>
      <c r="B24039">
        <v>41.56</v>
      </c>
      <c r="C24039">
        <v>54.15</v>
      </c>
      <c r="D24039">
        <v>-6.6308800000000003</v>
      </c>
      <c r="E24039" t="s">
        <v>24042</v>
      </c>
      <c r="F24039">
        <v>31.111111111111114</v>
      </c>
      <c r="G24039" t="e">
        <f t="shared" si="1500"/>
        <v>#N/A</v>
      </c>
      <c r="H24039" t="e">
        <f t="shared" si="1501"/>
        <v>#N/A</v>
      </c>
      <c r="I24039">
        <f t="shared" si="1502"/>
        <v>54.15</v>
      </c>
      <c r="J24039" t="e">
        <f t="shared" si="1503"/>
        <v>#N/A</v>
      </c>
    </row>
    <row r="24040" spans="1:10" x14ac:dyDescent="0.25">
      <c r="A24040">
        <v>233.64099999999999</v>
      </c>
      <c r="B24040">
        <v>39.03</v>
      </c>
      <c r="C24040">
        <v>51.075000000000003</v>
      </c>
      <c r="D24040">
        <v>-6.3480400000000001</v>
      </c>
      <c r="E24040" t="s">
        <v>24043</v>
      </c>
      <c r="F24040">
        <v>31.666666666666668</v>
      </c>
      <c r="G24040" t="e">
        <f t="shared" si="1500"/>
        <v>#N/A</v>
      </c>
      <c r="H24040" t="e">
        <f t="shared" si="1501"/>
        <v>#N/A</v>
      </c>
      <c r="I24040">
        <f t="shared" si="1502"/>
        <v>51.075000000000003</v>
      </c>
      <c r="J24040" t="e">
        <f t="shared" si="1503"/>
        <v>#N/A</v>
      </c>
    </row>
    <row r="24041" spans="1:10" x14ac:dyDescent="0.25">
      <c r="A24041">
        <v>233.648</v>
      </c>
      <c r="B24041">
        <v>43.75</v>
      </c>
      <c r="C24041">
        <v>53.4</v>
      </c>
      <c r="D24041">
        <v>-10.2875</v>
      </c>
      <c r="E24041" t="s">
        <v>24044</v>
      </c>
      <c r="F24041">
        <v>31.666666666666668</v>
      </c>
      <c r="G24041" t="e">
        <f t="shared" si="1500"/>
        <v>#N/A</v>
      </c>
      <c r="H24041" t="e">
        <f t="shared" si="1501"/>
        <v>#N/A</v>
      </c>
      <c r="I24041">
        <f t="shared" si="1502"/>
        <v>53.4</v>
      </c>
      <c r="J24041" t="e">
        <f t="shared" si="1503"/>
        <v>#N/A</v>
      </c>
    </row>
    <row r="24042" spans="1:10" x14ac:dyDescent="0.25">
      <c r="A24042">
        <v>233.655</v>
      </c>
      <c r="B24042">
        <v>46.14</v>
      </c>
      <c r="C24042">
        <v>60.9</v>
      </c>
      <c r="D24042">
        <v>-5.9594899999999997</v>
      </c>
      <c r="E24042" t="s">
        <v>24045</v>
      </c>
      <c r="F24042">
        <v>30.555555555555557</v>
      </c>
      <c r="G24042" t="e">
        <f t="shared" si="1500"/>
        <v>#N/A</v>
      </c>
      <c r="H24042" t="e">
        <f t="shared" si="1501"/>
        <v>#N/A</v>
      </c>
      <c r="I24042">
        <f t="shared" si="1502"/>
        <v>60.9</v>
      </c>
      <c r="J24042" t="e">
        <f t="shared" si="1503"/>
        <v>#N/A</v>
      </c>
    </row>
    <row r="24043" spans="1:10" x14ac:dyDescent="0.25">
      <c r="A24043">
        <v>233.66200000000001</v>
      </c>
      <c r="B24043">
        <v>47.24</v>
      </c>
      <c r="C24043">
        <v>64.125</v>
      </c>
      <c r="D24043">
        <v>-4.19442</v>
      </c>
      <c r="E24043" t="s">
        <v>24046</v>
      </c>
      <c r="F24043">
        <v>30.555555555555557</v>
      </c>
      <c r="G24043" t="e">
        <f t="shared" si="1500"/>
        <v>#N/A</v>
      </c>
      <c r="H24043" t="e">
        <f t="shared" si="1501"/>
        <v>#N/A</v>
      </c>
      <c r="I24043">
        <f t="shared" si="1502"/>
        <v>64.125</v>
      </c>
      <c r="J24043" t="e">
        <f t="shared" si="1503"/>
        <v>#N/A</v>
      </c>
    </row>
    <row r="24044" spans="1:10" x14ac:dyDescent="0.25">
      <c r="A24044">
        <v>233.66900000000001</v>
      </c>
      <c r="B24044">
        <v>45.9</v>
      </c>
      <c r="C24044">
        <v>62.85</v>
      </c>
      <c r="D24044">
        <v>-3.69096</v>
      </c>
      <c r="E24044" t="s">
        <v>24047</v>
      </c>
      <c r="F24044">
        <v>30.555555555555557</v>
      </c>
      <c r="G24044" t="e">
        <f t="shared" si="1500"/>
        <v>#N/A</v>
      </c>
      <c r="H24044" t="e">
        <f t="shared" si="1501"/>
        <v>#N/A</v>
      </c>
      <c r="I24044">
        <f t="shared" si="1502"/>
        <v>62.85</v>
      </c>
      <c r="J24044" t="e">
        <f t="shared" si="1503"/>
        <v>#N/A</v>
      </c>
    </row>
    <row r="24045" spans="1:10" x14ac:dyDescent="0.25">
      <c r="A24045">
        <v>233.67599999999999</v>
      </c>
      <c r="B24045">
        <v>47.87</v>
      </c>
      <c r="C24045">
        <v>64.5</v>
      </c>
      <c r="D24045">
        <v>-4.6555600000000004</v>
      </c>
      <c r="E24045" t="s">
        <v>24048</v>
      </c>
      <c r="F24045">
        <v>30.555555555555557</v>
      </c>
      <c r="G24045" t="e">
        <f t="shared" si="1500"/>
        <v>#N/A</v>
      </c>
      <c r="H24045" t="e">
        <f t="shared" si="1501"/>
        <v>#N/A</v>
      </c>
      <c r="I24045">
        <f t="shared" si="1502"/>
        <v>64.5</v>
      </c>
      <c r="J24045" t="e">
        <f t="shared" si="1503"/>
        <v>#N/A</v>
      </c>
    </row>
    <row r="24046" spans="1:10" x14ac:dyDescent="0.25">
      <c r="A24046">
        <v>233.68299999999999</v>
      </c>
      <c r="B24046">
        <v>48.92</v>
      </c>
      <c r="C24046">
        <v>65.325000000000003</v>
      </c>
      <c r="D24046">
        <v>-5.2241299999999997</v>
      </c>
      <c r="E24046" t="s">
        <v>24049</v>
      </c>
      <c r="F24046">
        <v>30.555555555555557</v>
      </c>
      <c r="G24046" t="e">
        <f t="shared" si="1500"/>
        <v>#N/A</v>
      </c>
      <c r="H24046" t="e">
        <f t="shared" si="1501"/>
        <v>#N/A</v>
      </c>
      <c r="I24046">
        <f t="shared" si="1502"/>
        <v>65.325000000000003</v>
      </c>
      <c r="J24046" t="e">
        <f t="shared" si="1503"/>
        <v>#N/A</v>
      </c>
    </row>
    <row r="24047" spans="1:10" x14ac:dyDescent="0.25">
      <c r="A24047">
        <v>233.68899999999999</v>
      </c>
      <c r="B24047">
        <v>46.63</v>
      </c>
      <c r="C24047">
        <v>61.2</v>
      </c>
      <c r="D24047">
        <v>-6.3098200000000002</v>
      </c>
      <c r="E24047" t="s">
        <v>24050</v>
      </c>
      <c r="F24047">
        <v>31.111111111111114</v>
      </c>
      <c r="G24047" t="e">
        <f t="shared" si="1500"/>
        <v>#N/A</v>
      </c>
      <c r="H24047" t="e">
        <f t="shared" si="1501"/>
        <v>#N/A</v>
      </c>
      <c r="I24047">
        <f t="shared" si="1502"/>
        <v>61.2</v>
      </c>
      <c r="J24047" t="e">
        <f t="shared" si="1503"/>
        <v>#N/A</v>
      </c>
    </row>
    <row r="24048" spans="1:10" x14ac:dyDescent="0.25">
      <c r="A24048">
        <v>233.696</v>
      </c>
      <c r="B24048">
        <v>45.05</v>
      </c>
      <c r="C24048">
        <v>63.15</v>
      </c>
      <c r="D24048">
        <v>-2.2628300000000001</v>
      </c>
      <c r="E24048" t="s">
        <v>24051</v>
      </c>
      <c r="F24048">
        <v>30.555555555555557</v>
      </c>
      <c r="G24048" t="e">
        <f t="shared" si="1500"/>
        <v>#N/A</v>
      </c>
      <c r="H24048" t="e">
        <f t="shared" si="1501"/>
        <v>#N/A</v>
      </c>
      <c r="I24048">
        <f t="shared" si="1502"/>
        <v>63.15</v>
      </c>
      <c r="J24048" t="e">
        <f t="shared" si="1503"/>
        <v>#N/A</v>
      </c>
    </row>
    <row r="24049" spans="1:10" x14ac:dyDescent="0.25">
      <c r="A24049">
        <v>233.703</v>
      </c>
      <c r="B24049">
        <v>45.71</v>
      </c>
      <c r="C24049">
        <v>59.475000000000001</v>
      </c>
      <c r="D24049">
        <v>-6.81379</v>
      </c>
      <c r="E24049" t="s">
        <v>24052</v>
      </c>
      <c r="F24049">
        <v>30.555555555555557</v>
      </c>
      <c r="G24049" t="e">
        <f t="shared" si="1500"/>
        <v>#N/A</v>
      </c>
      <c r="H24049" t="e">
        <f t="shared" si="1501"/>
        <v>#N/A</v>
      </c>
      <c r="I24049">
        <f t="shared" si="1502"/>
        <v>59.475000000000001</v>
      </c>
      <c r="J24049" t="e">
        <f t="shared" si="1503"/>
        <v>#N/A</v>
      </c>
    </row>
    <row r="24050" spans="1:10" x14ac:dyDescent="0.25">
      <c r="A24050">
        <v>233.71</v>
      </c>
      <c r="B24050">
        <v>48</v>
      </c>
      <c r="C24050">
        <v>63.825000000000003</v>
      </c>
      <c r="D24050">
        <v>-5.5030999999999999</v>
      </c>
      <c r="E24050" t="s">
        <v>24053</v>
      </c>
      <c r="F24050">
        <v>30.555555555555557</v>
      </c>
      <c r="G24050" t="e">
        <f t="shared" si="1500"/>
        <v>#N/A</v>
      </c>
      <c r="H24050" t="e">
        <f t="shared" si="1501"/>
        <v>#N/A</v>
      </c>
      <c r="I24050">
        <f t="shared" si="1502"/>
        <v>63.825000000000003</v>
      </c>
      <c r="J24050" t="e">
        <f t="shared" si="1503"/>
        <v>#N/A</v>
      </c>
    </row>
    <row r="24051" spans="1:10" x14ac:dyDescent="0.25">
      <c r="A24051">
        <v>233.71700000000001</v>
      </c>
      <c r="B24051">
        <v>47.68</v>
      </c>
      <c r="C24051">
        <v>65.099999999999994</v>
      </c>
      <c r="D24051">
        <v>-3.8033899999999998</v>
      </c>
      <c r="E24051" t="s">
        <v>24054</v>
      </c>
      <c r="F24051">
        <v>30.555555555555557</v>
      </c>
      <c r="G24051" t="e">
        <f t="shared" si="1500"/>
        <v>#N/A</v>
      </c>
      <c r="H24051" t="e">
        <f t="shared" si="1501"/>
        <v>#N/A</v>
      </c>
      <c r="I24051">
        <f t="shared" si="1502"/>
        <v>65.099999999999994</v>
      </c>
      <c r="J24051" t="e">
        <f t="shared" si="1503"/>
        <v>#N/A</v>
      </c>
    </row>
    <row r="24052" spans="1:10" x14ac:dyDescent="0.25">
      <c r="A24052">
        <v>233.72399999999999</v>
      </c>
      <c r="B24052">
        <v>46.18</v>
      </c>
      <c r="C24052">
        <v>62.024999999999999</v>
      </c>
      <c r="D24052">
        <v>-4.8875799999999998</v>
      </c>
      <c r="E24052" t="s">
        <v>24055</v>
      </c>
      <c r="F24052">
        <v>30.555555555555557</v>
      </c>
      <c r="G24052" t="e">
        <f t="shared" si="1500"/>
        <v>#N/A</v>
      </c>
      <c r="H24052" t="e">
        <f t="shared" si="1501"/>
        <v>#N/A</v>
      </c>
      <c r="I24052">
        <f t="shared" si="1502"/>
        <v>62.024999999999999</v>
      </c>
      <c r="J24052" t="e">
        <f t="shared" si="1503"/>
        <v>#N/A</v>
      </c>
    </row>
    <row r="24053" spans="1:10" x14ac:dyDescent="0.25">
      <c r="A24053">
        <v>233.73099999999999</v>
      </c>
      <c r="B24053">
        <v>47.08</v>
      </c>
      <c r="C24053">
        <v>64.5</v>
      </c>
      <c r="D24053">
        <v>-3.6070700000000002</v>
      </c>
      <c r="E24053" t="s">
        <v>24056</v>
      </c>
      <c r="F24053">
        <v>30.555555555555557</v>
      </c>
      <c r="G24053" t="e">
        <f t="shared" si="1500"/>
        <v>#N/A</v>
      </c>
      <c r="H24053" t="e">
        <f t="shared" si="1501"/>
        <v>#N/A</v>
      </c>
      <c r="I24053">
        <f t="shared" si="1502"/>
        <v>64.5</v>
      </c>
      <c r="J24053" t="e">
        <f t="shared" si="1503"/>
        <v>#N/A</v>
      </c>
    </row>
    <row r="24054" spans="1:10" x14ac:dyDescent="0.25">
      <c r="A24054">
        <v>233.738</v>
      </c>
      <c r="B24054">
        <v>47.91</v>
      </c>
      <c r="C24054">
        <v>64.424999999999997</v>
      </c>
      <c r="D24054">
        <v>-4.7836499999999997</v>
      </c>
      <c r="E24054" t="s">
        <v>24057</v>
      </c>
      <c r="F24054">
        <v>28.888888888888889</v>
      </c>
      <c r="G24054" t="e">
        <f t="shared" si="1500"/>
        <v>#N/A</v>
      </c>
      <c r="H24054">
        <f t="shared" si="1501"/>
        <v>64.424999999999997</v>
      </c>
      <c r="I24054" t="e">
        <f t="shared" si="1502"/>
        <v>#N/A</v>
      </c>
      <c r="J24054" t="e">
        <f t="shared" si="1503"/>
        <v>#N/A</v>
      </c>
    </row>
    <row r="24055" spans="1:10" x14ac:dyDescent="0.25">
      <c r="A24055">
        <v>233.745</v>
      </c>
      <c r="B24055">
        <v>54.37</v>
      </c>
      <c r="C24055">
        <v>66.075000000000003</v>
      </c>
      <c r="D24055">
        <v>-11.7074</v>
      </c>
      <c r="E24055" t="s">
        <v>24058</v>
      </c>
      <c r="F24055">
        <v>30</v>
      </c>
      <c r="G24055" t="e">
        <f t="shared" si="1500"/>
        <v>#N/A</v>
      </c>
      <c r="H24055" t="e">
        <f t="shared" si="1501"/>
        <v>#N/A</v>
      </c>
      <c r="I24055">
        <f t="shared" si="1502"/>
        <v>66.075000000000003</v>
      </c>
      <c r="J24055" t="e">
        <f t="shared" si="1503"/>
        <v>#N/A</v>
      </c>
    </row>
    <row r="24056" spans="1:10" x14ac:dyDescent="0.25">
      <c r="A24056">
        <v>233.75200000000001</v>
      </c>
      <c r="B24056">
        <v>52.99</v>
      </c>
      <c r="C24056">
        <v>59.55</v>
      </c>
      <c r="D24056">
        <v>-16.4009</v>
      </c>
      <c r="E24056" t="s">
        <v>24059</v>
      </c>
      <c r="F24056">
        <v>30</v>
      </c>
      <c r="G24056" t="e">
        <f t="shared" si="1500"/>
        <v>#N/A</v>
      </c>
      <c r="H24056" t="e">
        <f t="shared" si="1501"/>
        <v>#N/A</v>
      </c>
      <c r="I24056">
        <f t="shared" si="1502"/>
        <v>59.55</v>
      </c>
      <c r="J24056" t="e">
        <f t="shared" si="1503"/>
        <v>#N/A</v>
      </c>
    </row>
    <row r="24057" spans="1:10" x14ac:dyDescent="0.25">
      <c r="A24057">
        <v>233.75899999999999</v>
      </c>
      <c r="B24057">
        <v>53.1</v>
      </c>
      <c r="C24057">
        <v>57.524999999999999</v>
      </c>
      <c r="D24057">
        <v>-18.571899999999999</v>
      </c>
      <c r="E24057" t="s">
        <v>24060</v>
      </c>
      <c r="F24057">
        <v>30</v>
      </c>
      <c r="G24057" t="e">
        <f t="shared" si="1500"/>
        <v>#N/A</v>
      </c>
      <c r="H24057" t="e">
        <f t="shared" si="1501"/>
        <v>#N/A</v>
      </c>
      <c r="I24057">
        <f t="shared" si="1502"/>
        <v>57.524999999999999</v>
      </c>
      <c r="J24057" t="e">
        <f t="shared" si="1503"/>
        <v>#N/A</v>
      </c>
    </row>
    <row r="24058" spans="1:10" x14ac:dyDescent="0.25">
      <c r="A24058">
        <v>233.76599999999999</v>
      </c>
      <c r="B24058">
        <v>52.14</v>
      </c>
      <c r="C24058">
        <v>56.174999999999997</v>
      </c>
      <c r="D24058">
        <v>-18.6477</v>
      </c>
      <c r="E24058" t="s">
        <v>24061</v>
      </c>
      <c r="F24058">
        <v>30</v>
      </c>
      <c r="G24058" t="e">
        <f t="shared" si="1500"/>
        <v>#N/A</v>
      </c>
      <c r="H24058" t="e">
        <f t="shared" si="1501"/>
        <v>#N/A</v>
      </c>
      <c r="I24058">
        <f t="shared" si="1502"/>
        <v>56.174999999999997</v>
      </c>
      <c r="J24058" t="e">
        <f t="shared" si="1503"/>
        <v>#N/A</v>
      </c>
    </row>
    <row r="24059" spans="1:10" x14ac:dyDescent="0.25">
      <c r="A24059">
        <v>233.773</v>
      </c>
      <c r="B24059">
        <v>51.39</v>
      </c>
      <c r="C24059">
        <v>54.9</v>
      </c>
      <c r="D24059">
        <v>-18.927299999999999</v>
      </c>
      <c r="E24059" t="s">
        <v>24062</v>
      </c>
      <c r="F24059">
        <v>30</v>
      </c>
      <c r="G24059" t="e">
        <f t="shared" si="1500"/>
        <v>#N/A</v>
      </c>
      <c r="H24059" t="e">
        <f t="shared" si="1501"/>
        <v>#N/A</v>
      </c>
      <c r="I24059">
        <f t="shared" si="1502"/>
        <v>54.9</v>
      </c>
      <c r="J24059" t="e">
        <f t="shared" si="1503"/>
        <v>#N/A</v>
      </c>
    </row>
    <row r="24060" spans="1:10" x14ac:dyDescent="0.25">
      <c r="A24060">
        <v>233.78</v>
      </c>
      <c r="B24060">
        <v>50.07</v>
      </c>
      <c r="C24060">
        <v>52.5</v>
      </c>
      <c r="D24060">
        <v>-19.575399999999998</v>
      </c>
      <c r="E24060" t="s">
        <v>24063</v>
      </c>
      <c r="F24060">
        <v>29.444444444444446</v>
      </c>
      <c r="G24060" t="e">
        <f t="shared" si="1500"/>
        <v>#N/A</v>
      </c>
      <c r="H24060">
        <f t="shared" si="1501"/>
        <v>52.5</v>
      </c>
      <c r="I24060" t="e">
        <f t="shared" si="1502"/>
        <v>#N/A</v>
      </c>
      <c r="J24060" t="e">
        <f t="shared" si="1503"/>
        <v>#N/A</v>
      </c>
    </row>
    <row r="24061" spans="1:10" x14ac:dyDescent="0.25">
      <c r="A24061">
        <v>233.78700000000001</v>
      </c>
      <c r="B24061">
        <v>48.83</v>
      </c>
      <c r="C24061">
        <v>49.575000000000003</v>
      </c>
      <c r="D24061">
        <v>-20.854700000000001</v>
      </c>
      <c r="E24061" t="s">
        <v>24064</v>
      </c>
      <c r="F24061">
        <v>29.444444444444446</v>
      </c>
      <c r="G24061" t="e">
        <f t="shared" si="1500"/>
        <v>#N/A</v>
      </c>
      <c r="H24061">
        <f t="shared" si="1501"/>
        <v>49.575000000000003</v>
      </c>
      <c r="I24061" t="e">
        <f t="shared" si="1502"/>
        <v>#N/A</v>
      </c>
      <c r="J24061" t="e">
        <f t="shared" si="1503"/>
        <v>#N/A</v>
      </c>
    </row>
    <row r="24062" spans="1:10" x14ac:dyDescent="0.25">
      <c r="A24062">
        <v>233.79400000000001</v>
      </c>
      <c r="B24062">
        <v>46.26</v>
      </c>
      <c r="C24062">
        <v>48.225000000000001</v>
      </c>
      <c r="D24062">
        <v>-18.793800000000001</v>
      </c>
      <c r="E24062" t="s">
        <v>24065</v>
      </c>
      <c r="F24062">
        <v>28.888888888888889</v>
      </c>
      <c r="G24062" t="e">
        <f t="shared" si="1500"/>
        <v>#N/A</v>
      </c>
      <c r="H24062">
        <f t="shared" si="1501"/>
        <v>48.225000000000001</v>
      </c>
      <c r="I24062" t="e">
        <f t="shared" si="1502"/>
        <v>#N/A</v>
      </c>
      <c r="J24062" t="e">
        <f t="shared" si="1503"/>
        <v>#N/A</v>
      </c>
    </row>
    <row r="24063" spans="1:10" x14ac:dyDescent="0.25">
      <c r="A24063">
        <v>233.80099999999999</v>
      </c>
      <c r="B24063">
        <v>42.75</v>
      </c>
      <c r="C24063">
        <v>44.25</v>
      </c>
      <c r="D24063">
        <v>-18.110299999999999</v>
      </c>
      <c r="E24063" t="s">
        <v>24066</v>
      </c>
      <c r="F24063">
        <v>28.888888888888889</v>
      </c>
      <c r="G24063" t="e">
        <f t="shared" si="1500"/>
        <v>#N/A</v>
      </c>
      <c r="H24063">
        <f t="shared" si="1501"/>
        <v>44.25</v>
      </c>
      <c r="I24063" t="e">
        <f t="shared" si="1502"/>
        <v>#N/A</v>
      </c>
      <c r="J24063" t="e">
        <f t="shared" si="1503"/>
        <v>#N/A</v>
      </c>
    </row>
    <row r="24064" spans="1:10" x14ac:dyDescent="0.25">
      <c r="A24064">
        <v>233.80799999999999</v>
      </c>
      <c r="B24064">
        <v>40.89</v>
      </c>
      <c r="C24064">
        <v>39.375</v>
      </c>
      <c r="D24064">
        <v>-20.5166</v>
      </c>
      <c r="E24064" t="s">
        <v>24067</v>
      </c>
      <c r="F24064">
        <v>28.333333333333336</v>
      </c>
      <c r="G24064" t="e">
        <f t="shared" si="1500"/>
        <v>#N/A</v>
      </c>
      <c r="H24064">
        <f t="shared" si="1501"/>
        <v>39.375</v>
      </c>
      <c r="I24064" t="e">
        <f t="shared" si="1502"/>
        <v>#N/A</v>
      </c>
      <c r="J24064" t="e">
        <f t="shared" si="1503"/>
        <v>#N/A</v>
      </c>
    </row>
    <row r="24065" spans="1:10" x14ac:dyDescent="0.25">
      <c r="A24065">
        <v>233.81399999999999</v>
      </c>
      <c r="B24065">
        <v>37.83</v>
      </c>
      <c r="C24065">
        <v>33.375</v>
      </c>
      <c r="D24065">
        <v>-22.455400000000001</v>
      </c>
      <c r="E24065" t="s">
        <v>24068</v>
      </c>
      <c r="F24065">
        <v>28.333333333333336</v>
      </c>
      <c r="G24065" t="e">
        <f t="shared" si="1500"/>
        <v>#N/A</v>
      </c>
      <c r="H24065">
        <f t="shared" si="1501"/>
        <v>33.375</v>
      </c>
      <c r="I24065" t="e">
        <f t="shared" si="1502"/>
        <v>#N/A</v>
      </c>
      <c r="J24065" t="e">
        <f t="shared" si="1503"/>
        <v>#N/A</v>
      </c>
    </row>
    <row r="24066" spans="1:10" x14ac:dyDescent="0.25">
      <c r="A24066">
        <v>233.821</v>
      </c>
      <c r="B24066">
        <v>25.7</v>
      </c>
      <c r="C24066">
        <v>23.625</v>
      </c>
      <c r="D24066">
        <v>-16.106400000000001</v>
      </c>
      <c r="E24066" t="s">
        <v>24069</v>
      </c>
      <c r="F24066">
        <v>28.333333333333336</v>
      </c>
      <c r="G24066" t="e">
        <f t="shared" si="1500"/>
        <v>#N/A</v>
      </c>
      <c r="H24066">
        <f t="shared" si="1501"/>
        <v>23.625</v>
      </c>
      <c r="I24066" t="e">
        <f t="shared" si="1502"/>
        <v>#N/A</v>
      </c>
      <c r="J24066" t="e">
        <f t="shared" si="1503"/>
        <v>#N/A</v>
      </c>
    </row>
    <row r="24067" spans="1:10" x14ac:dyDescent="0.25">
      <c r="A24067">
        <v>233.828</v>
      </c>
      <c r="B24067">
        <v>39.090000000000003</v>
      </c>
      <c r="C24067">
        <v>36.9</v>
      </c>
      <c r="D24067">
        <v>-20.602699999999999</v>
      </c>
      <c r="E24067" t="s">
        <v>24070</v>
      </c>
      <c r="F24067">
        <v>28.333333333333336</v>
      </c>
      <c r="G24067" t="e">
        <f t="shared" ref="G24067:G24130" si="1504">IF(F24067&lt;20,C24067,NA())</f>
        <v>#N/A</v>
      </c>
      <c r="H24067">
        <f t="shared" ref="H24067:H24130" si="1505">IF(AND(F24067&gt;19.999,F24067&lt;30),C24067,NA())</f>
        <v>36.9</v>
      </c>
      <c r="I24067" t="e">
        <f t="shared" ref="I24067:I24130" si="1506">IF(AND(F24067&gt;29.999,F24067&lt;40),C24067,NA())</f>
        <v>#N/A</v>
      </c>
      <c r="J24067" t="e">
        <f t="shared" ref="J24067:J24130" si="1507">IF(F24067&gt;40,C24067,NA())</f>
        <v>#N/A</v>
      </c>
    </row>
    <row r="24068" spans="1:10" x14ac:dyDescent="0.25">
      <c r="A24068">
        <v>233.83500000000001</v>
      </c>
      <c r="B24068">
        <v>31.46</v>
      </c>
      <c r="C24068">
        <v>27.6</v>
      </c>
      <c r="D24068">
        <v>-19.7761</v>
      </c>
      <c r="E24068" t="s">
        <v>24071</v>
      </c>
      <c r="F24068">
        <v>27.777777777777779</v>
      </c>
      <c r="G24068" t="e">
        <f t="shared" si="1504"/>
        <v>#N/A</v>
      </c>
      <c r="H24068">
        <f t="shared" si="1505"/>
        <v>27.6</v>
      </c>
      <c r="I24068" t="e">
        <f t="shared" si="1506"/>
        <v>#N/A</v>
      </c>
      <c r="J24068" t="e">
        <f t="shared" si="1507"/>
        <v>#N/A</v>
      </c>
    </row>
    <row r="24069" spans="1:10" x14ac:dyDescent="0.25">
      <c r="A24069">
        <v>233.84200000000001</v>
      </c>
      <c r="B24069">
        <v>29.64</v>
      </c>
      <c r="C24069">
        <v>21.75</v>
      </c>
      <c r="D24069">
        <v>-23.210599999999999</v>
      </c>
      <c r="E24069" t="s">
        <v>24072</v>
      </c>
      <c r="F24069">
        <v>27.777777777777779</v>
      </c>
      <c r="G24069" t="e">
        <f t="shared" si="1504"/>
        <v>#N/A</v>
      </c>
      <c r="H24069">
        <f t="shared" si="1505"/>
        <v>21.75</v>
      </c>
      <c r="I24069" t="e">
        <f t="shared" si="1506"/>
        <v>#N/A</v>
      </c>
      <c r="J24069" t="e">
        <f t="shared" si="1507"/>
        <v>#N/A</v>
      </c>
    </row>
    <row r="24070" spans="1:10" x14ac:dyDescent="0.25">
      <c r="A24070">
        <v>233.84899999999999</v>
      </c>
      <c r="B24070">
        <v>18.2</v>
      </c>
      <c r="C24070">
        <v>10.725</v>
      </c>
      <c r="D24070">
        <v>-19.052299999999999</v>
      </c>
      <c r="E24070" t="s">
        <v>24073</v>
      </c>
      <c r="F24070">
        <v>27.777777777777779</v>
      </c>
      <c r="G24070" t="e">
        <f t="shared" si="1504"/>
        <v>#N/A</v>
      </c>
      <c r="H24070">
        <f t="shared" si="1505"/>
        <v>10.725</v>
      </c>
      <c r="I24070" t="e">
        <f t="shared" si="1506"/>
        <v>#N/A</v>
      </c>
      <c r="J24070" t="e">
        <f t="shared" si="1507"/>
        <v>#N/A</v>
      </c>
    </row>
    <row r="24071" spans="1:10" x14ac:dyDescent="0.25">
      <c r="A24071">
        <v>233.85599999999999</v>
      </c>
      <c r="B24071">
        <v>4.0999999999999996</v>
      </c>
      <c r="C24071">
        <v>2.625</v>
      </c>
      <c r="D24071">
        <v>-8.4386799999999997</v>
      </c>
      <c r="E24071" t="s">
        <v>24074</v>
      </c>
      <c r="F24071">
        <v>27.222222222222225</v>
      </c>
      <c r="G24071" t="e">
        <f t="shared" si="1504"/>
        <v>#N/A</v>
      </c>
      <c r="H24071">
        <f t="shared" si="1505"/>
        <v>2.625</v>
      </c>
      <c r="I24071" t="e">
        <f t="shared" si="1506"/>
        <v>#N/A</v>
      </c>
      <c r="J24071" t="e">
        <f t="shared" si="1507"/>
        <v>#N/A</v>
      </c>
    </row>
    <row r="24072" spans="1:10" x14ac:dyDescent="0.25">
      <c r="A24072">
        <v>233.863</v>
      </c>
      <c r="B24072">
        <v>9.4749999999999996</v>
      </c>
      <c r="C24072">
        <v>4.125</v>
      </c>
      <c r="D24072">
        <v>-14.0724</v>
      </c>
      <c r="E24072" t="s">
        <v>24075</v>
      </c>
      <c r="F24072">
        <v>26.666666666666668</v>
      </c>
      <c r="G24072" t="e">
        <f t="shared" si="1504"/>
        <v>#N/A</v>
      </c>
      <c r="H24072">
        <f t="shared" si="1505"/>
        <v>4.125</v>
      </c>
      <c r="I24072" t="e">
        <f t="shared" si="1506"/>
        <v>#N/A</v>
      </c>
      <c r="J24072" t="e">
        <f t="shared" si="1507"/>
        <v>#N/A</v>
      </c>
    </row>
    <row r="24073" spans="1:10" x14ac:dyDescent="0.25">
      <c r="A24073">
        <v>233.87</v>
      </c>
      <c r="B24073">
        <v>9.9830000000000005</v>
      </c>
      <c r="C24073">
        <v>3.9</v>
      </c>
      <c r="D24073">
        <v>-14.9716</v>
      </c>
      <c r="E24073" t="s">
        <v>24076</v>
      </c>
      <c r="F24073">
        <v>26.111111111111111</v>
      </c>
      <c r="G24073" t="e">
        <f t="shared" si="1504"/>
        <v>#N/A</v>
      </c>
      <c r="H24073">
        <f t="shared" si="1505"/>
        <v>3.9</v>
      </c>
      <c r="I24073" t="e">
        <f t="shared" si="1506"/>
        <v>#N/A</v>
      </c>
      <c r="J24073" t="e">
        <f t="shared" si="1507"/>
        <v>#N/A</v>
      </c>
    </row>
    <row r="24074" spans="1:10" x14ac:dyDescent="0.25">
      <c r="A24074">
        <v>233.87700000000001</v>
      </c>
      <c r="B24074">
        <v>6.3339999999999996</v>
      </c>
      <c r="C24074">
        <v>2.7</v>
      </c>
      <c r="D24074">
        <v>-11.3287</v>
      </c>
      <c r="E24074" t="s">
        <v>24077</v>
      </c>
      <c r="F24074">
        <v>26.111111111111111</v>
      </c>
      <c r="G24074" t="e">
        <f t="shared" si="1504"/>
        <v>#N/A</v>
      </c>
      <c r="H24074">
        <f t="shared" si="1505"/>
        <v>2.7</v>
      </c>
      <c r="I24074" t="e">
        <f t="shared" si="1506"/>
        <v>#N/A</v>
      </c>
      <c r="J24074" t="e">
        <f t="shared" si="1507"/>
        <v>#N/A</v>
      </c>
    </row>
    <row r="24075" spans="1:10" x14ac:dyDescent="0.25">
      <c r="A24075">
        <v>233.88399999999999</v>
      </c>
      <c r="B24075">
        <v>12.78</v>
      </c>
      <c r="C24075">
        <v>4.2</v>
      </c>
      <c r="D24075">
        <v>-18.383800000000001</v>
      </c>
      <c r="E24075" t="s">
        <v>24078</v>
      </c>
      <c r="F24075">
        <v>26.111111111111111</v>
      </c>
      <c r="G24075" t="e">
        <f t="shared" si="1504"/>
        <v>#N/A</v>
      </c>
      <c r="H24075">
        <f t="shared" si="1505"/>
        <v>4.2</v>
      </c>
      <c r="I24075" t="e">
        <f t="shared" si="1506"/>
        <v>#N/A</v>
      </c>
      <c r="J24075" t="e">
        <f t="shared" si="1507"/>
        <v>#N/A</v>
      </c>
    </row>
    <row r="24076" spans="1:10" x14ac:dyDescent="0.25">
      <c r="A24076">
        <v>233.89099999999999</v>
      </c>
      <c r="B24076">
        <v>8.1560000000000006</v>
      </c>
      <c r="C24076">
        <v>2.85</v>
      </c>
      <c r="D24076">
        <v>-13.5968</v>
      </c>
      <c r="E24076" t="s">
        <v>24079</v>
      </c>
      <c r="F24076">
        <v>25.555555555555557</v>
      </c>
      <c r="G24076" t="e">
        <f t="shared" si="1504"/>
        <v>#N/A</v>
      </c>
      <c r="H24076">
        <f t="shared" si="1505"/>
        <v>2.85</v>
      </c>
      <c r="I24076" t="e">
        <f t="shared" si="1506"/>
        <v>#N/A</v>
      </c>
      <c r="J24076" t="e">
        <f t="shared" si="1507"/>
        <v>#N/A</v>
      </c>
    </row>
    <row r="24077" spans="1:10" x14ac:dyDescent="0.25">
      <c r="A24077">
        <v>233.898</v>
      </c>
      <c r="B24077">
        <v>9.2159999999999993</v>
      </c>
      <c r="C24077">
        <v>2.625</v>
      </c>
      <c r="D24077">
        <v>-15.2287</v>
      </c>
      <c r="E24077" t="s">
        <v>24080</v>
      </c>
      <c r="F24077">
        <v>25</v>
      </c>
      <c r="G24077" t="e">
        <f t="shared" si="1504"/>
        <v>#N/A</v>
      </c>
      <c r="H24077">
        <f t="shared" si="1505"/>
        <v>2.625</v>
      </c>
      <c r="I24077" t="e">
        <f t="shared" si="1506"/>
        <v>#N/A</v>
      </c>
      <c r="J24077" t="e">
        <f t="shared" si="1507"/>
        <v>#N/A</v>
      </c>
    </row>
    <row r="24078" spans="1:10" x14ac:dyDescent="0.25">
      <c r="A24078">
        <v>233.905</v>
      </c>
      <c r="B24078">
        <v>8.3699999999999992</v>
      </c>
      <c r="C24078">
        <v>2.625</v>
      </c>
      <c r="D24078">
        <v>-14.1059</v>
      </c>
      <c r="E24078" t="s">
        <v>24081</v>
      </c>
      <c r="F24078">
        <v>25</v>
      </c>
      <c r="G24078" t="e">
        <f t="shared" si="1504"/>
        <v>#N/A</v>
      </c>
      <c r="H24078">
        <f t="shared" si="1505"/>
        <v>2.625</v>
      </c>
      <c r="I24078" t="e">
        <f t="shared" si="1506"/>
        <v>#N/A</v>
      </c>
      <c r="J24078" t="e">
        <f t="shared" si="1507"/>
        <v>#N/A</v>
      </c>
    </row>
    <row r="24079" spans="1:10" x14ac:dyDescent="0.25">
      <c r="A24079">
        <v>233.91200000000001</v>
      </c>
      <c r="B24079">
        <v>15.24</v>
      </c>
      <c r="C24079">
        <v>5.7</v>
      </c>
      <c r="D24079">
        <v>-20.148800000000001</v>
      </c>
      <c r="E24079" t="s">
        <v>24082</v>
      </c>
      <c r="F24079">
        <v>24.444444444444446</v>
      </c>
      <c r="G24079" t="e">
        <f t="shared" si="1504"/>
        <v>#N/A</v>
      </c>
      <c r="H24079">
        <f t="shared" si="1505"/>
        <v>5.7</v>
      </c>
      <c r="I24079" t="e">
        <f t="shared" si="1506"/>
        <v>#N/A</v>
      </c>
      <c r="J24079" t="e">
        <f t="shared" si="1507"/>
        <v>#N/A</v>
      </c>
    </row>
    <row r="24080" spans="1:10" x14ac:dyDescent="0.25">
      <c r="A24080">
        <v>233.91900000000001</v>
      </c>
      <c r="B24080">
        <v>21.51</v>
      </c>
      <c r="C24080">
        <v>15.074999999999999</v>
      </c>
      <c r="D24080">
        <v>-19.095400000000001</v>
      </c>
      <c r="E24080" t="s">
        <v>24083</v>
      </c>
      <c r="F24080">
        <v>23.888888888888889</v>
      </c>
      <c r="G24080" t="e">
        <f t="shared" si="1504"/>
        <v>#N/A</v>
      </c>
      <c r="H24080">
        <f t="shared" si="1505"/>
        <v>15.074999999999999</v>
      </c>
      <c r="I24080" t="e">
        <f t="shared" si="1506"/>
        <v>#N/A</v>
      </c>
      <c r="J24080" t="e">
        <f t="shared" si="1507"/>
        <v>#N/A</v>
      </c>
    </row>
    <row r="24081" spans="1:10" x14ac:dyDescent="0.25">
      <c r="A24081">
        <v>233.92599999999999</v>
      </c>
      <c r="B24081">
        <v>25.85</v>
      </c>
      <c r="C24081">
        <v>21.524999999999999</v>
      </c>
      <c r="D24081">
        <v>-18.4054</v>
      </c>
      <c r="E24081" t="s">
        <v>24084</v>
      </c>
      <c r="F24081">
        <v>24.444444444444446</v>
      </c>
      <c r="G24081" t="e">
        <f t="shared" si="1504"/>
        <v>#N/A</v>
      </c>
      <c r="H24081">
        <f t="shared" si="1505"/>
        <v>21.524999999999999</v>
      </c>
      <c r="I24081" t="e">
        <f t="shared" si="1506"/>
        <v>#N/A</v>
      </c>
      <c r="J24081" t="e">
        <f t="shared" si="1507"/>
        <v>#N/A</v>
      </c>
    </row>
    <row r="24082" spans="1:10" x14ac:dyDescent="0.25">
      <c r="A24082">
        <v>233.93299999999999</v>
      </c>
      <c r="B24082">
        <v>18.809999999999999</v>
      </c>
      <c r="C24082">
        <v>17.55</v>
      </c>
      <c r="D24082">
        <v>-13.036899999999999</v>
      </c>
      <c r="E24082" t="s">
        <v>24085</v>
      </c>
      <c r="F24082">
        <v>23.888888888888889</v>
      </c>
      <c r="G24082" t="e">
        <f t="shared" si="1504"/>
        <v>#N/A</v>
      </c>
      <c r="H24082">
        <f t="shared" si="1505"/>
        <v>17.55</v>
      </c>
      <c r="I24082" t="e">
        <f t="shared" si="1506"/>
        <v>#N/A</v>
      </c>
      <c r="J24082" t="e">
        <f t="shared" si="1507"/>
        <v>#N/A</v>
      </c>
    </row>
    <row r="24083" spans="1:10" x14ac:dyDescent="0.25">
      <c r="A24083">
        <v>233.93899999999999</v>
      </c>
      <c r="B24083">
        <v>17.87</v>
      </c>
      <c r="C24083">
        <v>14.7</v>
      </c>
      <c r="D24083">
        <v>-14.6393</v>
      </c>
      <c r="E24083" t="s">
        <v>24086</v>
      </c>
      <c r="F24083">
        <v>23.333333333333336</v>
      </c>
      <c r="G24083" t="e">
        <f t="shared" si="1504"/>
        <v>#N/A</v>
      </c>
      <c r="H24083">
        <f t="shared" si="1505"/>
        <v>14.7</v>
      </c>
      <c r="I24083" t="e">
        <f t="shared" si="1506"/>
        <v>#N/A</v>
      </c>
      <c r="J24083" t="e">
        <f t="shared" si="1507"/>
        <v>#N/A</v>
      </c>
    </row>
    <row r="24084" spans="1:10" x14ac:dyDescent="0.25">
      <c r="A24084">
        <v>233.946</v>
      </c>
      <c r="B24084">
        <v>19.170000000000002</v>
      </c>
      <c r="C24084">
        <v>15.074999999999999</v>
      </c>
      <c r="D24084">
        <v>-15.989699999999999</v>
      </c>
      <c r="E24084" t="s">
        <v>24087</v>
      </c>
      <c r="F24084">
        <v>23.333333333333336</v>
      </c>
      <c r="G24084" t="e">
        <f t="shared" si="1504"/>
        <v>#N/A</v>
      </c>
      <c r="H24084">
        <f t="shared" si="1505"/>
        <v>15.074999999999999</v>
      </c>
      <c r="I24084" t="e">
        <f t="shared" si="1506"/>
        <v>#N/A</v>
      </c>
      <c r="J24084" t="e">
        <f t="shared" si="1507"/>
        <v>#N/A</v>
      </c>
    </row>
    <row r="24085" spans="1:10" x14ac:dyDescent="0.25">
      <c r="A24085">
        <v>233.953</v>
      </c>
      <c r="B24085">
        <v>17.63</v>
      </c>
      <c r="C24085">
        <v>13.425000000000001</v>
      </c>
      <c r="D24085">
        <v>-15.595800000000001</v>
      </c>
      <c r="E24085" t="s">
        <v>24088</v>
      </c>
      <c r="F24085">
        <v>23.333333333333336</v>
      </c>
      <c r="G24085" t="e">
        <f t="shared" si="1504"/>
        <v>#N/A</v>
      </c>
      <c r="H24085">
        <f t="shared" si="1505"/>
        <v>13.425000000000001</v>
      </c>
      <c r="I24085" t="e">
        <f t="shared" si="1506"/>
        <v>#N/A</v>
      </c>
      <c r="J24085" t="e">
        <f t="shared" si="1507"/>
        <v>#N/A</v>
      </c>
    </row>
    <row r="24086" spans="1:10" x14ac:dyDescent="0.25">
      <c r="A24086">
        <v>233.96</v>
      </c>
      <c r="B24086">
        <v>18.22</v>
      </c>
      <c r="C24086">
        <v>13.2</v>
      </c>
      <c r="D24086">
        <v>-16.603899999999999</v>
      </c>
      <c r="E24086" t="s">
        <v>24089</v>
      </c>
      <c r="F24086">
        <v>23.333333333333336</v>
      </c>
      <c r="G24086" t="e">
        <f t="shared" si="1504"/>
        <v>#N/A</v>
      </c>
      <c r="H24086">
        <f t="shared" si="1505"/>
        <v>13.2</v>
      </c>
      <c r="I24086" t="e">
        <f t="shared" si="1506"/>
        <v>#N/A</v>
      </c>
      <c r="J24086" t="e">
        <f t="shared" si="1507"/>
        <v>#N/A</v>
      </c>
    </row>
    <row r="24087" spans="1:10" x14ac:dyDescent="0.25">
      <c r="A24087">
        <v>233.96700000000001</v>
      </c>
      <c r="B24087">
        <v>17.45</v>
      </c>
      <c r="C24087">
        <v>13.35</v>
      </c>
      <c r="D24087">
        <v>-15.431900000000001</v>
      </c>
      <c r="E24087" t="s">
        <v>24090</v>
      </c>
      <c r="F24087">
        <v>22.777777777777779</v>
      </c>
      <c r="G24087" t="e">
        <f t="shared" si="1504"/>
        <v>#N/A</v>
      </c>
      <c r="H24087">
        <f t="shared" si="1505"/>
        <v>13.35</v>
      </c>
      <c r="I24087" t="e">
        <f t="shared" si="1506"/>
        <v>#N/A</v>
      </c>
      <c r="J24087" t="e">
        <f t="shared" si="1507"/>
        <v>#N/A</v>
      </c>
    </row>
    <row r="24088" spans="1:10" x14ac:dyDescent="0.25">
      <c r="A24088">
        <v>233.97399999999999</v>
      </c>
      <c r="B24088">
        <v>17.75</v>
      </c>
      <c r="C24088">
        <v>13.275</v>
      </c>
      <c r="D24088">
        <v>-15.905099999999999</v>
      </c>
      <c r="E24088" t="s">
        <v>24091</v>
      </c>
      <c r="F24088">
        <v>22.777777777777779</v>
      </c>
      <c r="G24088" t="e">
        <f t="shared" si="1504"/>
        <v>#N/A</v>
      </c>
      <c r="H24088">
        <f t="shared" si="1505"/>
        <v>13.275</v>
      </c>
      <c r="I24088" t="e">
        <f t="shared" si="1506"/>
        <v>#N/A</v>
      </c>
      <c r="J24088" t="e">
        <f t="shared" si="1507"/>
        <v>#N/A</v>
      </c>
    </row>
    <row r="24089" spans="1:10" x14ac:dyDescent="0.25">
      <c r="A24089">
        <v>233.98099999999999</v>
      </c>
      <c r="B24089">
        <v>15.29</v>
      </c>
      <c r="C24089">
        <v>10.95</v>
      </c>
      <c r="D24089">
        <v>-14.9651</v>
      </c>
      <c r="E24089" t="s">
        <v>24092</v>
      </c>
      <c r="F24089">
        <v>23.333333333333336</v>
      </c>
      <c r="G24089" t="e">
        <f t="shared" si="1504"/>
        <v>#N/A</v>
      </c>
      <c r="H24089">
        <f t="shared" si="1505"/>
        <v>10.95</v>
      </c>
      <c r="I24089" t="e">
        <f t="shared" si="1506"/>
        <v>#N/A</v>
      </c>
      <c r="J24089" t="e">
        <f t="shared" si="1507"/>
        <v>#N/A</v>
      </c>
    </row>
    <row r="24090" spans="1:10" x14ac:dyDescent="0.25">
      <c r="A24090">
        <v>233.988</v>
      </c>
      <c r="B24090">
        <v>18.25</v>
      </c>
      <c r="C24090">
        <v>14.175000000000001</v>
      </c>
      <c r="D24090">
        <v>-15.668699999999999</v>
      </c>
      <c r="E24090" t="s">
        <v>24093</v>
      </c>
      <c r="F24090">
        <v>22.777777777777779</v>
      </c>
      <c r="G24090" t="e">
        <f t="shared" si="1504"/>
        <v>#N/A</v>
      </c>
      <c r="H24090">
        <f t="shared" si="1505"/>
        <v>14.175000000000001</v>
      </c>
      <c r="I24090" t="e">
        <f t="shared" si="1506"/>
        <v>#N/A</v>
      </c>
      <c r="J24090" t="e">
        <f t="shared" si="1507"/>
        <v>#N/A</v>
      </c>
    </row>
    <row r="24091" spans="1:10" x14ac:dyDescent="0.25">
      <c r="A24091">
        <v>233.995</v>
      </c>
      <c r="B24091">
        <v>20.29</v>
      </c>
      <c r="C24091">
        <v>17.7</v>
      </c>
      <c r="D24091">
        <v>-14.8512</v>
      </c>
      <c r="E24091" t="s">
        <v>24094</v>
      </c>
      <c r="F24091">
        <v>22.777777777777779</v>
      </c>
      <c r="G24091" t="e">
        <f t="shared" si="1504"/>
        <v>#N/A</v>
      </c>
      <c r="H24091">
        <f t="shared" si="1505"/>
        <v>17.7</v>
      </c>
      <c r="I24091" t="e">
        <f t="shared" si="1506"/>
        <v>#N/A</v>
      </c>
      <c r="J24091" t="e">
        <f t="shared" si="1507"/>
        <v>#N/A</v>
      </c>
    </row>
    <row r="24092" spans="1:10" x14ac:dyDescent="0.25">
      <c r="A24092">
        <v>234.00200000000001</v>
      </c>
      <c r="B24092">
        <v>22.6</v>
      </c>
      <c r="C24092">
        <v>21.75</v>
      </c>
      <c r="D24092">
        <v>-13.867000000000001</v>
      </c>
      <c r="E24092" t="s">
        <v>24095</v>
      </c>
      <c r="F24092">
        <v>22.777777777777779</v>
      </c>
      <c r="G24092" t="e">
        <f t="shared" si="1504"/>
        <v>#N/A</v>
      </c>
      <c r="H24092">
        <f t="shared" si="1505"/>
        <v>21.75</v>
      </c>
      <c r="I24092" t="e">
        <f t="shared" si="1506"/>
        <v>#N/A</v>
      </c>
      <c r="J24092" t="e">
        <f t="shared" si="1507"/>
        <v>#N/A</v>
      </c>
    </row>
    <row r="24093" spans="1:10" x14ac:dyDescent="0.25">
      <c r="A24093">
        <v>234.00899999999999</v>
      </c>
      <c r="B24093">
        <v>22.45</v>
      </c>
      <c r="C24093">
        <v>23.55</v>
      </c>
      <c r="D24093">
        <v>-11.867900000000001</v>
      </c>
      <c r="E24093" t="s">
        <v>24096</v>
      </c>
      <c r="F24093">
        <v>22.777777777777779</v>
      </c>
      <c r="G24093" t="e">
        <f t="shared" si="1504"/>
        <v>#N/A</v>
      </c>
      <c r="H24093">
        <f t="shared" si="1505"/>
        <v>23.55</v>
      </c>
      <c r="I24093" t="e">
        <f t="shared" si="1506"/>
        <v>#N/A</v>
      </c>
      <c r="J24093" t="e">
        <f t="shared" si="1507"/>
        <v>#N/A</v>
      </c>
    </row>
    <row r="24094" spans="1:10" x14ac:dyDescent="0.25">
      <c r="A24094">
        <v>234.01599999999999</v>
      </c>
      <c r="B24094">
        <v>24.04</v>
      </c>
      <c r="C24094">
        <v>26.7</v>
      </c>
      <c r="D24094">
        <v>-10.828200000000001</v>
      </c>
      <c r="E24094" t="s">
        <v>24097</v>
      </c>
      <c r="F24094">
        <v>22.777777777777779</v>
      </c>
      <c r="G24094" t="e">
        <f t="shared" si="1504"/>
        <v>#N/A</v>
      </c>
      <c r="H24094">
        <f t="shared" si="1505"/>
        <v>26.7</v>
      </c>
      <c r="I24094" t="e">
        <f t="shared" si="1506"/>
        <v>#N/A</v>
      </c>
      <c r="J24094" t="e">
        <f t="shared" si="1507"/>
        <v>#N/A</v>
      </c>
    </row>
    <row r="24095" spans="1:10" x14ac:dyDescent="0.25">
      <c r="A24095">
        <v>234.023</v>
      </c>
      <c r="B24095">
        <v>25.79</v>
      </c>
      <c r="C24095">
        <v>30.45</v>
      </c>
      <c r="D24095">
        <v>-9.4008099999999999</v>
      </c>
      <c r="E24095" t="s">
        <v>24098</v>
      </c>
      <c r="F24095">
        <v>23.333333333333336</v>
      </c>
      <c r="G24095" t="e">
        <f t="shared" si="1504"/>
        <v>#N/A</v>
      </c>
      <c r="H24095">
        <f t="shared" si="1505"/>
        <v>30.45</v>
      </c>
      <c r="I24095" t="e">
        <f t="shared" si="1506"/>
        <v>#N/A</v>
      </c>
      <c r="J24095" t="e">
        <f t="shared" si="1507"/>
        <v>#N/A</v>
      </c>
    </row>
    <row r="24096" spans="1:10" x14ac:dyDescent="0.25">
      <c r="A24096">
        <v>234.03</v>
      </c>
      <c r="B24096">
        <v>27.09</v>
      </c>
      <c r="C24096">
        <v>31.425000000000001</v>
      </c>
      <c r="D24096">
        <v>-10.151199999999999</v>
      </c>
      <c r="E24096" t="s">
        <v>24099</v>
      </c>
      <c r="F24096">
        <v>23.333333333333336</v>
      </c>
      <c r="G24096" t="e">
        <f t="shared" si="1504"/>
        <v>#N/A</v>
      </c>
      <c r="H24096">
        <f t="shared" si="1505"/>
        <v>31.425000000000001</v>
      </c>
      <c r="I24096" t="e">
        <f t="shared" si="1506"/>
        <v>#N/A</v>
      </c>
      <c r="J24096" t="e">
        <f t="shared" si="1507"/>
        <v>#N/A</v>
      </c>
    </row>
    <row r="24097" spans="1:10" x14ac:dyDescent="0.25">
      <c r="A24097">
        <v>234.03700000000001</v>
      </c>
      <c r="B24097">
        <v>29.07</v>
      </c>
      <c r="C24097">
        <v>33.075000000000003</v>
      </c>
      <c r="D24097">
        <v>-11.129099999999999</v>
      </c>
      <c r="E24097" t="s">
        <v>24100</v>
      </c>
      <c r="F24097">
        <v>23.333333333333336</v>
      </c>
      <c r="G24097" t="e">
        <f t="shared" si="1504"/>
        <v>#N/A</v>
      </c>
      <c r="H24097">
        <f t="shared" si="1505"/>
        <v>33.075000000000003</v>
      </c>
      <c r="I24097" t="e">
        <f t="shared" si="1506"/>
        <v>#N/A</v>
      </c>
      <c r="J24097" t="e">
        <f t="shared" si="1507"/>
        <v>#N/A</v>
      </c>
    </row>
    <row r="24098" spans="1:10" x14ac:dyDescent="0.25">
      <c r="A24098">
        <v>234.04400000000001</v>
      </c>
      <c r="B24098">
        <v>30.53</v>
      </c>
      <c r="C24098">
        <v>35.549999999999997</v>
      </c>
      <c r="D24098">
        <v>-10.591799999999999</v>
      </c>
      <c r="E24098" t="s">
        <v>24101</v>
      </c>
      <c r="F24098">
        <v>23.333333333333336</v>
      </c>
      <c r="G24098" t="e">
        <f t="shared" si="1504"/>
        <v>#N/A</v>
      </c>
      <c r="H24098">
        <f t="shared" si="1505"/>
        <v>35.549999999999997</v>
      </c>
      <c r="I24098" t="e">
        <f t="shared" si="1506"/>
        <v>#N/A</v>
      </c>
      <c r="J24098" t="e">
        <f t="shared" si="1507"/>
        <v>#N/A</v>
      </c>
    </row>
    <row r="24099" spans="1:10" x14ac:dyDescent="0.25">
      <c r="A24099">
        <v>234.05099999999999</v>
      </c>
      <c r="B24099">
        <v>29.46</v>
      </c>
      <c r="C24099">
        <v>35.1</v>
      </c>
      <c r="D24099">
        <v>-9.6216699999999999</v>
      </c>
      <c r="E24099" t="s">
        <v>24102</v>
      </c>
      <c r="F24099">
        <v>23.333333333333336</v>
      </c>
      <c r="G24099" t="e">
        <f t="shared" si="1504"/>
        <v>#N/A</v>
      </c>
      <c r="H24099">
        <f t="shared" si="1505"/>
        <v>35.1</v>
      </c>
      <c r="I24099" t="e">
        <f t="shared" si="1506"/>
        <v>#N/A</v>
      </c>
      <c r="J24099" t="e">
        <f t="shared" si="1507"/>
        <v>#N/A</v>
      </c>
    </row>
    <row r="24100" spans="1:10" x14ac:dyDescent="0.25">
      <c r="A24100">
        <v>234.05799999999999</v>
      </c>
      <c r="B24100">
        <v>29.72</v>
      </c>
      <c r="C24100">
        <v>35.625</v>
      </c>
      <c r="D24100">
        <v>-9.4417399999999994</v>
      </c>
      <c r="E24100" t="s">
        <v>24103</v>
      </c>
      <c r="F24100">
        <v>23.333333333333336</v>
      </c>
      <c r="G24100" t="e">
        <f t="shared" si="1504"/>
        <v>#N/A</v>
      </c>
      <c r="H24100">
        <f t="shared" si="1505"/>
        <v>35.625</v>
      </c>
      <c r="I24100" t="e">
        <f t="shared" si="1506"/>
        <v>#N/A</v>
      </c>
      <c r="J24100" t="e">
        <f t="shared" si="1507"/>
        <v>#N/A</v>
      </c>
    </row>
    <row r="24101" spans="1:10" x14ac:dyDescent="0.25">
      <c r="A24101">
        <v>234.06399999999999</v>
      </c>
      <c r="B24101">
        <v>30.67</v>
      </c>
      <c r="C24101">
        <v>37.799999999999997</v>
      </c>
      <c r="D24101">
        <v>-8.52759</v>
      </c>
      <c r="E24101" t="s">
        <v>24104</v>
      </c>
      <c r="F24101">
        <v>23.333333333333336</v>
      </c>
      <c r="G24101" t="e">
        <f t="shared" si="1504"/>
        <v>#N/A</v>
      </c>
      <c r="H24101">
        <f t="shared" si="1505"/>
        <v>37.799999999999997</v>
      </c>
      <c r="I24101" t="e">
        <f t="shared" si="1506"/>
        <v>#N/A</v>
      </c>
      <c r="J24101" t="e">
        <f t="shared" si="1507"/>
        <v>#N/A</v>
      </c>
    </row>
    <row r="24102" spans="1:10" x14ac:dyDescent="0.25">
      <c r="A24102">
        <v>234.071</v>
      </c>
      <c r="B24102">
        <v>28.68</v>
      </c>
      <c r="C24102">
        <v>36.075000000000003</v>
      </c>
      <c r="D24102">
        <v>-7.61144</v>
      </c>
      <c r="E24102" t="s">
        <v>24105</v>
      </c>
      <c r="F24102">
        <v>23.333333333333336</v>
      </c>
      <c r="G24102" t="e">
        <f t="shared" si="1504"/>
        <v>#N/A</v>
      </c>
      <c r="H24102">
        <f t="shared" si="1505"/>
        <v>36.075000000000003</v>
      </c>
      <c r="I24102" t="e">
        <f t="shared" si="1506"/>
        <v>#N/A</v>
      </c>
      <c r="J24102" t="e">
        <f t="shared" si="1507"/>
        <v>#N/A</v>
      </c>
    </row>
    <row r="24103" spans="1:10" x14ac:dyDescent="0.25">
      <c r="A24103">
        <v>234.078</v>
      </c>
      <c r="B24103">
        <v>29.96</v>
      </c>
      <c r="C24103">
        <v>37.875</v>
      </c>
      <c r="D24103">
        <v>-7.5102700000000002</v>
      </c>
      <c r="E24103" t="s">
        <v>24106</v>
      </c>
      <c r="F24103">
        <v>23.333333333333336</v>
      </c>
      <c r="G24103" t="e">
        <f t="shared" si="1504"/>
        <v>#N/A</v>
      </c>
      <c r="H24103">
        <f t="shared" si="1505"/>
        <v>37.875</v>
      </c>
      <c r="I24103" t="e">
        <f t="shared" si="1506"/>
        <v>#N/A</v>
      </c>
      <c r="J24103" t="e">
        <f t="shared" si="1507"/>
        <v>#N/A</v>
      </c>
    </row>
    <row r="24104" spans="1:10" x14ac:dyDescent="0.25">
      <c r="A24104">
        <v>234.08500000000001</v>
      </c>
      <c r="B24104">
        <v>29.17</v>
      </c>
      <c r="C24104">
        <v>35.774999999999999</v>
      </c>
      <c r="D24104">
        <v>-8.5617800000000006</v>
      </c>
      <c r="E24104" t="s">
        <v>24107</v>
      </c>
      <c r="F24104">
        <v>23.333333333333336</v>
      </c>
      <c r="G24104" t="e">
        <f t="shared" si="1504"/>
        <v>#N/A</v>
      </c>
      <c r="H24104">
        <f t="shared" si="1505"/>
        <v>35.774999999999999</v>
      </c>
      <c r="I24104" t="e">
        <f t="shared" si="1506"/>
        <v>#N/A</v>
      </c>
      <c r="J24104" t="e">
        <f t="shared" si="1507"/>
        <v>#N/A</v>
      </c>
    </row>
    <row r="24105" spans="1:10" x14ac:dyDescent="0.25">
      <c r="A24105">
        <v>234.09200000000001</v>
      </c>
      <c r="B24105">
        <v>28.17</v>
      </c>
      <c r="C24105">
        <v>35.924999999999997</v>
      </c>
      <c r="D24105">
        <v>-7.0845700000000003</v>
      </c>
      <c r="E24105" t="s">
        <v>24108</v>
      </c>
      <c r="F24105">
        <v>23.333333333333336</v>
      </c>
      <c r="G24105" t="e">
        <f t="shared" si="1504"/>
        <v>#N/A</v>
      </c>
      <c r="H24105">
        <f t="shared" si="1505"/>
        <v>35.924999999999997</v>
      </c>
      <c r="I24105" t="e">
        <f t="shared" si="1506"/>
        <v>#N/A</v>
      </c>
      <c r="J24105" t="e">
        <f t="shared" si="1507"/>
        <v>#N/A</v>
      </c>
    </row>
    <row r="24106" spans="1:10" x14ac:dyDescent="0.25">
      <c r="A24106">
        <v>234.09899999999999</v>
      </c>
      <c r="B24106">
        <v>29.32</v>
      </c>
      <c r="C24106">
        <v>36.825000000000003</v>
      </c>
      <c r="D24106">
        <v>-7.7108600000000003</v>
      </c>
      <c r="E24106" t="s">
        <v>24109</v>
      </c>
      <c r="F24106">
        <v>23.333333333333336</v>
      </c>
      <c r="G24106" t="e">
        <f t="shared" si="1504"/>
        <v>#N/A</v>
      </c>
      <c r="H24106">
        <f t="shared" si="1505"/>
        <v>36.825000000000003</v>
      </c>
      <c r="I24106" t="e">
        <f t="shared" si="1506"/>
        <v>#N/A</v>
      </c>
      <c r="J24106" t="e">
        <f t="shared" si="1507"/>
        <v>#N/A</v>
      </c>
    </row>
    <row r="24107" spans="1:10" x14ac:dyDescent="0.25">
      <c r="A24107">
        <v>234.10599999999999</v>
      </c>
      <c r="B24107">
        <v>28.27</v>
      </c>
      <c r="C24107">
        <v>35.1</v>
      </c>
      <c r="D24107">
        <v>-8.0422899999999995</v>
      </c>
      <c r="E24107" t="s">
        <v>24110</v>
      </c>
      <c r="F24107">
        <v>22.777777777777779</v>
      </c>
      <c r="G24107" t="e">
        <f t="shared" si="1504"/>
        <v>#N/A</v>
      </c>
      <c r="H24107">
        <f t="shared" si="1505"/>
        <v>35.1</v>
      </c>
      <c r="I24107" t="e">
        <f t="shared" si="1506"/>
        <v>#N/A</v>
      </c>
      <c r="J24107" t="e">
        <f t="shared" si="1507"/>
        <v>#N/A</v>
      </c>
    </row>
    <row r="24108" spans="1:10" x14ac:dyDescent="0.25">
      <c r="A24108">
        <v>234.113</v>
      </c>
      <c r="B24108">
        <v>26.05</v>
      </c>
      <c r="C24108">
        <v>30.75</v>
      </c>
      <c r="D24108">
        <v>-9.4458900000000003</v>
      </c>
      <c r="E24108" t="s">
        <v>24111</v>
      </c>
      <c r="F24108">
        <v>22.777777777777779</v>
      </c>
      <c r="G24108" t="e">
        <f t="shared" si="1504"/>
        <v>#N/A</v>
      </c>
      <c r="H24108">
        <f t="shared" si="1505"/>
        <v>30.75</v>
      </c>
      <c r="I24108" t="e">
        <f t="shared" si="1506"/>
        <v>#N/A</v>
      </c>
      <c r="J24108" t="e">
        <f t="shared" si="1507"/>
        <v>#N/A</v>
      </c>
    </row>
    <row r="24109" spans="1:10" x14ac:dyDescent="0.25">
      <c r="A24109">
        <v>234.12</v>
      </c>
      <c r="B24109">
        <v>27.5</v>
      </c>
      <c r="C24109">
        <v>30.9</v>
      </c>
      <c r="D24109">
        <v>-11.2203</v>
      </c>
      <c r="E24109" t="s">
        <v>24112</v>
      </c>
      <c r="F24109">
        <v>22.777777777777779</v>
      </c>
      <c r="G24109" t="e">
        <f t="shared" si="1504"/>
        <v>#N/A</v>
      </c>
      <c r="H24109">
        <f t="shared" si="1505"/>
        <v>30.9</v>
      </c>
      <c r="I24109" t="e">
        <f t="shared" si="1506"/>
        <v>#N/A</v>
      </c>
      <c r="J24109" t="e">
        <f t="shared" si="1507"/>
        <v>#N/A</v>
      </c>
    </row>
    <row r="24110" spans="1:10" x14ac:dyDescent="0.25">
      <c r="A24110">
        <v>234.12700000000001</v>
      </c>
      <c r="B24110">
        <v>26.15</v>
      </c>
      <c r="C24110">
        <v>28.574999999999999</v>
      </c>
      <c r="D24110">
        <v>-11.7536</v>
      </c>
      <c r="E24110" t="s">
        <v>24113</v>
      </c>
      <c r="F24110">
        <v>22.222222222222221</v>
      </c>
      <c r="G24110" t="e">
        <f t="shared" si="1504"/>
        <v>#N/A</v>
      </c>
      <c r="H24110">
        <f t="shared" si="1505"/>
        <v>28.574999999999999</v>
      </c>
      <c r="I24110" t="e">
        <f t="shared" si="1506"/>
        <v>#N/A</v>
      </c>
      <c r="J24110" t="e">
        <f t="shared" si="1507"/>
        <v>#N/A</v>
      </c>
    </row>
    <row r="24111" spans="1:10" x14ac:dyDescent="0.25">
      <c r="A24111">
        <v>234.13399999999999</v>
      </c>
      <c r="B24111">
        <v>26.76</v>
      </c>
      <c r="C24111">
        <v>31.05</v>
      </c>
      <c r="D24111">
        <v>-10.088200000000001</v>
      </c>
      <c r="E24111" t="s">
        <v>24114</v>
      </c>
      <c r="F24111">
        <v>22.222222222222221</v>
      </c>
      <c r="G24111" t="e">
        <f t="shared" si="1504"/>
        <v>#N/A</v>
      </c>
      <c r="H24111">
        <f t="shared" si="1505"/>
        <v>31.05</v>
      </c>
      <c r="I24111" t="e">
        <f t="shared" si="1506"/>
        <v>#N/A</v>
      </c>
      <c r="J24111" t="e">
        <f t="shared" si="1507"/>
        <v>#N/A</v>
      </c>
    </row>
    <row r="24112" spans="1:10" x14ac:dyDescent="0.25">
      <c r="A24112">
        <v>234.14099999999999</v>
      </c>
      <c r="B24112">
        <v>27.08</v>
      </c>
      <c r="C24112">
        <v>32.174999999999997</v>
      </c>
      <c r="D24112">
        <v>-9.3879099999999998</v>
      </c>
      <c r="E24112" t="s">
        <v>24115</v>
      </c>
      <c r="F24112">
        <v>22.222222222222221</v>
      </c>
      <c r="G24112" t="e">
        <f t="shared" si="1504"/>
        <v>#N/A</v>
      </c>
      <c r="H24112">
        <f t="shared" si="1505"/>
        <v>32.174999999999997</v>
      </c>
      <c r="I24112" t="e">
        <f t="shared" si="1506"/>
        <v>#N/A</v>
      </c>
      <c r="J24112" t="e">
        <f t="shared" si="1507"/>
        <v>#N/A</v>
      </c>
    </row>
    <row r="24113" spans="1:10" x14ac:dyDescent="0.25">
      <c r="A24113">
        <v>234.148</v>
      </c>
      <c r="B24113">
        <v>26.55</v>
      </c>
      <c r="C24113">
        <v>32.325000000000003</v>
      </c>
      <c r="D24113">
        <v>-8.5344899999999999</v>
      </c>
      <c r="E24113" t="s">
        <v>24116</v>
      </c>
      <c r="F24113">
        <v>21.666666666666668</v>
      </c>
      <c r="G24113" t="e">
        <f t="shared" si="1504"/>
        <v>#N/A</v>
      </c>
      <c r="H24113">
        <f t="shared" si="1505"/>
        <v>32.325000000000003</v>
      </c>
      <c r="I24113" t="e">
        <f t="shared" si="1506"/>
        <v>#N/A</v>
      </c>
      <c r="J24113" t="e">
        <f t="shared" si="1507"/>
        <v>#N/A</v>
      </c>
    </row>
    <row r="24114" spans="1:10" x14ac:dyDescent="0.25">
      <c r="A24114">
        <v>234.155</v>
      </c>
      <c r="B24114">
        <v>26.06</v>
      </c>
      <c r="C24114">
        <v>32.024999999999999</v>
      </c>
      <c r="D24114">
        <v>-8.1841600000000003</v>
      </c>
      <c r="E24114" t="s">
        <v>24117</v>
      </c>
      <c r="F24114">
        <v>22.222222222222221</v>
      </c>
      <c r="G24114" t="e">
        <f t="shared" si="1504"/>
        <v>#N/A</v>
      </c>
      <c r="H24114">
        <f t="shared" si="1505"/>
        <v>32.024999999999999</v>
      </c>
      <c r="I24114" t="e">
        <f t="shared" si="1506"/>
        <v>#N/A</v>
      </c>
      <c r="J24114" t="e">
        <f t="shared" si="1507"/>
        <v>#N/A</v>
      </c>
    </row>
    <row r="24115" spans="1:10" x14ac:dyDescent="0.25">
      <c r="A24115">
        <v>234.16200000000001</v>
      </c>
      <c r="B24115">
        <v>22.02</v>
      </c>
      <c r="C24115">
        <v>27.074999999999999</v>
      </c>
      <c r="D24115">
        <v>-7.77224</v>
      </c>
      <c r="E24115" t="s">
        <v>24118</v>
      </c>
      <c r="F24115">
        <v>21.666666666666668</v>
      </c>
      <c r="G24115" t="e">
        <f t="shared" si="1504"/>
        <v>#N/A</v>
      </c>
      <c r="H24115">
        <f t="shared" si="1505"/>
        <v>27.074999999999999</v>
      </c>
      <c r="I24115" t="e">
        <f t="shared" si="1506"/>
        <v>#N/A</v>
      </c>
      <c r="J24115" t="e">
        <f t="shared" si="1507"/>
        <v>#N/A</v>
      </c>
    </row>
    <row r="24116" spans="1:10" x14ac:dyDescent="0.25">
      <c r="A24116">
        <v>234.16900000000001</v>
      </c>
      <c r="B24116">
        <v>24.53</v>
      </c>
      <c r="C24116">
        <v>28.425000000000001</v>
      </c>
      <c r="D24116">
        <v>-9.7535299999999996</v>
      </c>
      <c r="E24116" t="s">
        <v>24119</v>
      </c>
      <c r="F24116">
        <v>21.666666666666668</v>
      </c>
      <c r="G24116" t="e">
        <f t="shared" si="1504"/>
        <v>#N/A</v>
      </c>
      <c r="H24116">
        <f t="shared" si="1505"/>
        <v>28.425000000000001</v>
      </c>
      <c r="I24116" t="e">
        <f t="shared" si="1506"/>
        <v>#N/A</v>
      </c>
      <c r="J24116" t="e">
        <f t="shared" si="1507"/>
        <v>#N/A</v>
      </c>
    </row>
    <row r="24117" spans="1:10" x14ac:dyDescent="0.25">
      <c r="A24117">
        <v>234.17599999999999</v>
      </c>
      <c r="B24117">
        <v>24.13</v>
      </c>
      <c r="C24117">
        <v>29.55</v>
      </c>
      <c r="D24117">
        <v>-8.0976499999999998</v>
      </c>
      <c r="E24117" t="s">
        <v>24120</v>
      </c>
      <c r="F24117">
        <v>21.666666666666668</v>
      </c>
      <c r="G24117" t="e">
        <f t="shared" si="1504"/>
        <v>#N/A</v>
      </c>
      <c r="H24117">
        <f t="shared" si="1505"/>
        <v>29.55</v>
      </c>
      <c r="I24117" t="e">
        <f t="shared" si="1506"/>
        <v>#N/A</v>
      </c>
      <c r="J24117" t="e">
        <f t="shared" si="1507"/>
        <v>#N/A</v>
      </c>
    </row>
    <row r="24118" spans="1:10" x14ac:dyDescent="0.25">
      <c r="A24118">
        <v>234.18299999999999</v>
      </c>
      <c r="B24118">
        <v>21.67</v>
      </c>
      <c r="C24118">
        <v>24.6</v>
      </c>
      <c r="D24118">
        <v>-9.7827199999999994</v>
      </c>
      <c r="E24118" t="s">
        <v>24121</v>
      </c>
      <c r="F24118">
        <v>21.666666666666668</v>
      </c>
      <c r="G24118" t="e">
        <f t="shared" si="1504"/>
        <v>#N/A</v>
      </c>
      <c r="H24118">
        <f t="shared" si="1505"/>
        <v>24.6</v>
      </c>
      <c r="I24118" t="e">
        <f t="shared" si="1506"/>
        <v>#N/A</v>
      </c>
      <c r="J24118" t="e">
        <f t="shared" si="1507"/>
        <v>#N/A</v>
      </c>
    </row>
    <row r="24119" spans="1:10" x14ac:dyDescent="0.25">
      <c r="A24119">
        <v>234.18899999999999</v>
      </c>
      <c r="B24119">
        <v>21.09</v>
      </c>
      <c r="C24119">
        <v>22.95</v>
      </c>
      <c r="D24119">
        <v>-10.6629</v>
      </c>
      <c r="E24119" t="s">
        <v>24122</v>
      </c>
      <c r="F24119">
        <v>21.111111111111111</v>
      </c>
      <c r="G24119" t="e">
        <f t="shared" si="1504"/>
        <v>#N/A</v>
      </c>
      <c r="H24119">
        <f t="shared" si="1505"/>
        <v>22.95</v>
      </c>
      <c r="I24119" t="e">
        <f t="shared" si="1506"/>
        <v>#N/A</v>
      </c>
      <c r="J24119" t="e">
        <f t="shared" si="1507"/>
        <v>#N/A</v>
      </c>
    </row>
    <row r="24120" spans="1:10" x14ac:dyDescent="0.25">
      <c r="A24120">
        <v>234.196</v>
      </c>
      <c r="B24120">
        <v>22.97</v>
      </c>
      <c r="C24120">
        <v>24.824999999999999</v>
      </c>
      <c r="D24120">
        <v>-11.283099999999999</v>
      </c>
      <c r="E24120" t="s">
        <v>24123</v>
      </c>
      <c r="F24120">
        <v>21.111111111111111</v>
      </c>
      <c r="G24120" t="e">
        <f t="shared" si="1504"/>
        <v>#N/A</v>
      </c>
      <c r="H24120">
        <f t="shared" si="1505"/>
        <v>24.824999999999999</v>
      </c>
      <c r="I24120" t="e">
        <f t="shared" si="1506"/>
        <v>#N/A</v>
      </c>
      <c r="J24120" t="e">
        <f t="shared" si="1507"/>
        <v>#N/A</v>
      </c>
    </row>
    <row r="24121" spans="1:10" x14ac:dyDescent="0.25">
      <c r="A24121">
        <v>234.203</v>
      </c>
      <c r="B24121">
        <v>23.65</v>
      </c>
      <c r="C24121">
        <v>26.25</v>
      </c>
      <c r="D24121">
        <v>-10.7606</v>
      </c>
      <c r="E24121" t="s">
        <v>24124</v>
      </c>
      <c r="F24121">
        <v>20.555555555555557</v>
      </c>
      <c r="G24121" t="e">
        <f t="shared" si="1504"/>
        <v>#N/A</v>
      </c>
      <c r="H24121">
        <f t="shared" si="1505"/>
        <v>26.25</v>
      </c>
      <c r="I24121" t="e">
        <f t="shared" si="1506"/>
        <v>#N/A</v>
      </c>
      <c r="J24121" t="e">
        <f t="shared" si="1507"/>
        <v>#N/A</v>
      </c>
    </row>
    <row r="24122" spans="1:10" x14ac:dyDescent="0.25">
      <c r="A24122">
        <v>234.21</v>
      </c>
      <c r="B24122">
        <v>21.07</v>
      </c>
      <c r="C24122">
        <v>25.574999999999999</v>
      </c>
      <c r="D24122">
        <v>-8.0113900000000005</v>
      </c>
      <c r="E24122" t="s">
        <v>24125</v>
      </c>
      <c r="F24122">
        <v>20.555555555555557</v>
      </c>
      <c r="G24122" t="e">
        <f t="shared" si="1504"/>
        <v>#N/A</v>
      </c>
      <c r="H24122">
        <f t="shared" si="1505"/>
        <v>25.574999999999999</v>
      </c>
      <c r="I24122" t="e">
        <f t="shared" si="1506"/>
        <v>#N/A</v>
      </c>
      <c r="J24122" t="e">
        <f t="shared" si="1507"/>
        <v>#N/A</v>
      </c>
    </row>
    <row r="24123" spans="1:10" x14ac:dyDescent="0.25">
      <c r="A24123">
        <v>234.21700000000001</v>
      </c>
      <c r="B24123">
        <v>21.38</v>
      </c>
      <c r="C24123">
        <v>25.875</v>
      </c>
      <c r="D24123">
        <v>-8.1228300000000004</v>
      </c>
      <c r="E24123" t="s">
        <v>24126</v>
      </c>
      <c r="F24123">
        <v>20.555555555555557</v>
      </c>
      <c r="G24123" t="e">
        <f t="shared" si="1504"/>
        <v>#N/A</v>
      </c>
      <c r="H24123">
        <f t="shared" si="1505"/>
        <v>25.875</v>
      </c>
      <c r="I24123" t="e">
        <f t="shared" si="1506"/>
        <v>#N/A</v>
      </c>
      <c r="J24123" t="e">
        <f t="shared" si="1507"/>
        <v>#N/A</v>
      </c>
    </row>
    <row r="24124" spans="1:10" x14ac:dyDescent="0.25">
      <c r="A24124">
        <v>234.22399999999999</v>
      </c>
      <c r="B24124">
        <v>21.95</v>
      </c>
      <c r="C24124">
        <v>26.4</v>
      </c>
      <c r="D24124">
        <v>-8.3543400000000005</v>
      </c>
      <c r="E24124" t="s">
        <v>24127</v>
      </c>
      <c r="F24124">
        <v>20.555555555555557</v>
      </c>
      <c r="G24124" t="e">
        <f t="shared" si="1504"/>
        <v>#N/A</v>
      </c>
      <c r="H24124">
        <f t="shared" si="1505"/>
        <v>26.4</v>
      </c>
      <c r="I24124" t="e">
        <f t="shared" si="1506"/>
        <v>#N/A</v>
      </c>
      <c r="J24124" t="e">
        <f t="shared" si="1507"/>
        <v>#N/A</v>
      </c>
    </row>
    <row r="24125" spans="1:10" x14ac:dyDescent="0.25">
      <c r="A24125">
        <v>234.23099999999999</v>
      </c>
      <c r="B24125">
        <v>20.3</v>
      </c>
      <c r="C24125">
        <v>24.9</v>
      </c>
      <c r="D24125">
        <v>-7.6644399999999999</v>
      </c>
      <c r="E24125" t="s">
        <v>24128</v>
      </c>
      <c r="F24125">
        <v>20.555555555555557</v>
      </c>
      <c r="G24125" t="e">
        <f t="shared" si="1504"/>
        <v>#N/A</v>
      </c>
      <c r="H24125">
        <f t="shared" si="1505"/>
        <v>24.9</v>
      </c>
      <c r="I24125" t="e">
        <f t="shared" si="1506"/>
        <v>#N/A</v>
      </c>
      <c r="J24125" t="e">
        <f t="shared" si="1507"/>
        <v>#N/A</v>
      </c>
    </row>
    <row r="24126" spans="1:10" x14ac:dyDescent="0.25">
      <c r="A24126">
        <v>234.238</v>
      </c>
      <c r="B24126">
        <v>19.97</v>
      </c>
      <c r="C24126">
        <v>24.9</v>
      </c>
      <c r="D24126">
        <v>-7.2264600000000003</v>
      </c>
      <c r="E24126" t="s">
        <v>24129</v>
      </c>
      <c r="F24126">
        <v>20.555555555555557</v>
      </c>
      <c r="G24126" t="e">
        <f t="shared" si="1504"/>
        <v>#N/A</v>
      </c>
      <c r="H24126">
        <f t="shared" si="1505"/>
        <v>24.9</v>
      </c>
      <c r="I24126" t="e">
        <f t="shared" si="1506"/>
        <v>#N/A</v>
      </c>
      <c r="J24126" t="e">
        <f t="shared" si="1507"/>
        <v>#N/A</v>
      </c>
    </row>
    <row r="24127" spans="1:10" x14ac:dyDescent="0.25">
      <c r="A24127">
        <v>234.245</v>
      </c>
      <c r="B24127">
        <v>21.59</v>
      </c>
      <c r="C24127">
        <v>25.425000000000001</v>
      </c>
      <c r="D24127">
        <v>-8.85154</v>
      </c>
      <c r="E24127" t="s">
        <v>24130</v>
      </c>
      <c r="F24127">
        <v>21.111111111111111</v>
      </c>
      <c r="G24127" t="e">
        <f t="shared" si="1504"/>
        <v>#N/A</v>
      </c>
      <c r="H24127">
        <f t="shared" si="1505"/>
        <v>25.425000000000001</v>
      </c>
      <c r="I24127" t="e">
        <f t="shared" si="1506"/>
        <v>#N/A</v>
      </c>
      <c r="J24127" t="e">
        <f t="shared" si="1507"/>
        <v>#N/A</v>
      </c>
    </row>
    <row r="24128" spans="1:10" x14ac:dyDescent="0.25">
      <c r="A24128">
        <v>234.25200000000001</v>
      </c>
      <c r="B24128">
        <v>23.17</v>
      </c>
      <c r="C24128">
        <v>26.55</v>
      </c>
      <c r="D24128">
        <v>-9.8235299999999999</v>
      </c>
      <c r="E24128" t="s">
        <v>24131</v>
      </c>
      <c r="F24128">
        <v>21.111111111111111</v>
      </c>
      <c r="G24128" t="e">
        <f t="shared" si="1504"/>
        <v>#N/A</v>
      </c>
      <c r="H24128">
        <f t="shared" si="1505"/>
        <v>26.55</v>
      </c>
      <c r="I24128" t="e">
        <f t="shared" si="1506"/>
        <v>#N/A</v>
      </c>
      <c r="J24128" t="e">
        <f t="shared" si="1507"/>
        <v>#N/A</v>
      </c>
    </row>
    <row r="24129" spans="1:10" x14ac:dyDescent="0.25">
      <c r="A24129">
        <v>234.25899999999999</v>
      </c>
      <c r="B24129">
        <v>20.350000000000001</v>
      </c>
      <c r="C24129">
        <v>24.75</v>
      </c>
      <c r="D24129">
        <v>-7.8807999999999998</v>
      </c>
      <c r="E24129" t="s">
        <v>24132</v>
      </c>
      <c r="F24129">
        <v>21.111111111111111</v>
      </c>
      <c r="G24129" t="e">
        <f t="shared" si="1504"/>
        <v>#N/A</v>
      </c>
      <c r="H24129">
        <f t="shared" si="1505"/>
        <v>24.75</v>
      </c>
      <c r="I24129" t="e">
        <f t="shared" si="1506"/>
        <v>#N/A</v>
      </c>
      <c r="J24129" t="e">
        <f t="shared" si="1507"/>
        <v>#N/A</v>
      </c>
    </row>
    <row r="24130" spans="1:10" x14ac:dyDescent="0.25">
      <c r="A24130">
        <v>234.26599999999999</v>
      </c>
      <c r="B24130">
        <v>21.76</v>
      </c>
      <c r="C24130">
        <v>24.074999999999999</v>
      </c>
      <c r="D24130">
        <v>-10.427199999999999</v>
      </c>
      <c r="E24130" t="s">
        <v>24133</v>
      </c>
      <c r="F24130">
        <v>21.111111111111111</v>
      </c>
      <c r="G24130" t="e">
        <f t="shared" si="1504"/>
        <v>#N/A</v>
      </c>
      <c r="H24130">
        <f t="shared" si="1505"/>
        <v>24.074999999999999</v>
      </c>
      <c r="I24130" t="e">
        <f t="shared" si="1506"/>
        <v>#N/A</v>
      </c>
      <c r="J24130" t="e">
        <f t="shared" si="1507"/>
        <v>#N/A</v>
      </c>
    </row>
    <row r="24131" spans="1:10" x14ac:dyDescent="0.25">
      <c r="A24131">
        <v>234.273</v>
      </c>
      <c r="B24131">
        <v>23.21</v>
      </c>
      <c r="C24131">
        <v>26.85</v>
      </c>
      <c r="D24131">
        <v>-9.5766200000000001</v>
      </c>
      <c r="E24131" t="s">
        <v>24134</v>
      </c>
      <c r="F24131">
        <v>21.666666666666668</v>
      </c>
      <c r="G24131" t="e">
        <f t="shared" ref="G24131:G24194" si="1508">IF(F24131&lt;20,C24131,NA())</f>
        <v>#N/A</v>
      </c>
      <c r="H24131">
        <f t="shared" ref="H24131:H24194" si="1509">IF(AND(F24131&gt;19.999,F24131&lt;30),C24131,NA())</f>
        <v>26.85</v>
      </c>
      <c r="I24131" t="e">
        <f t="shared" ref="I24131:I24194" si="1510">IF(AND(F24131&gt;29.999,F24131&lt;40),C24131,NA())</f>
        <v>#N/A</v>
      </c>
      <c r="J24131" t="e">
        <f t="shared" ref="J24131:J24194" si="1511">IF(F24131&gt;40,C24131,NA())</f>
        <v>#N/A</v>
      </c>
    </row>
    <row r="24132" spans="1:10" x14ac:dyDescent="0.25">
      <c r="A24132">
        <v>234.28</v>
      </c>
      <c r="B24132">
        <v>22.51</v>
      </c>
      <c r="C24132">
        <v>26.625</v>
      </c>
      <c r="D24132">
        <v>-8.8725699999999996</v>
      </c>
      <c r="E24132" t="s">
        <v>24135</v>
      </c>
      <c r="F24132">
        <v>22.222222222222221</v>
      </c>
      <c r="G24132" t="e">
        <f t="shared" si="1508"/>
        <v>#N/A</v>
      </c>
      <c r="H24132">
        <f t="shared" si="1509"/>
        <v>26.625</v>
      </c>
      <c r="I24132" t="e">
        <f t="shared" si="1510"/>
        <v>#N/A</v>
      </c>
      <c r="J24132" t="e">
        <f t="shared" si="1511"/>
        <v>#N/A</v>
      </c>
    </row>
    <row r="24133" spans="1:10" x14ac:dyDescent="0.25">
      <c r="A24133">
        <v>234.28700000000001</v>
      </c>
      <c r="B24133">
        <v>23.34</v>
      </c>
      <c r="C24133">
        <v>27.975000000000001</v>
      </c>
      <c r="D24133">
        <v>-8.6241500000000002</v>
      </c>
      <c r="E24133" t="s">
        <v>24136</v>
      </c>
      <c r="F24133">
        <v>23.888888888888889</v>
      </c>
      <c r="G24133" t="e">
        <f t="shared" si="1508"/>
        <v>#N/A</v>
      </c>
      <c r="H24133">
        <f t="shared" si="1509"/>
        <v>27.975000000000001</v>
      </c>
      <c r="I24133" t="e">
        <f t="shared" si="1510"/>
        <v>#N/A</v>
      </c>
      <c r="J24133" t="e">
        <f t="shared" si="1511"/>
        <v>#N/A</v>
      </c>
    </row>
    <row r="24134" spans="1:10" x14ac:dyDescent="0.25">
      <c r="A24134">
        <v>234.29400000000001</v>
      </c>
      <c r="B24134">
        <v>22.05</v>
      </c>
      <c r="C24134">
        <v>25.574999999999999</v>
      </c>
      <c r="D24134">
        <v>-9.3120600000000007</v>
      </c>
      <c r="E24134" t="s">
        <v>24137</v>
      </c>
      <c r="F24134">
        <v>25</v>
      </c>
      <c r="G24134" t="e">
        <f t="shared" si="1508"/>
        <v>#N/A</v>
      </c>
      <c r="H24134">
        <f t="shared" si="1509"/>
        <v>25.574999999999999</v>
      </c>
      <c r="I24134" t="e">
        <f t="shared" si="1510"/>
        <v>#N/A</v>
      </c>
      <c r="J24134" t="e">
        <f t="shared" si="1511"/>
        <v>#N/A</v>
      </c>
    </row>
    <row r="24135" spans="1:10" x14ac:dyDescent="0.25">
      <c r="A24135">
        <v>234.30099999999999</v>
      </c>
      <c r="B24135">
        <v>24.45</v>
      </c>
      <c r="C24135">
        <v>27.975000000000001</v>
      </c>
      <c r="D24135">
        <v>-10.0974</v>
      </c>
      <c r="E24135" t="s">
        <v>24138</v>
      </c>
      <c r="F24135">
        <v>26.111111111111111</v>
      </c>
      <c r="G24135" t="e">
        <f t="shared" si="1508"/>
        <v>#N/A</v>
      </c>
      <c r="H24135">
        <f t="shared" si="1509"/>
        <v>27.975000000000001</v>
      </c>
      <c r="I24135" t="e">
        <f t="shared" si="1510"/>
        <v>#N/A</v>
      </c>
      <c r="J24135" t="e">
        <f t="shared" si="1511"/>
        <v>#N/A</v>
      </c>
    </row>
    <row r="24136" spans="1:10" x14ac:dyDescent="0.25">
      <c r="A24136">
        <v>234.30799999999999</v>
      </c>
      <c r="B24136">
        <v>26.15</v>
      </c>
      <c r="C24136">
        <v>30.225000000000001</v>
      </c>
      <c r="D24136">
        <v>-10.1036</v>
      </c>
      <c r="E24136" t="s">
        <v>24139</v>
      </c>
      <c r="F24136">
        <v>27.222222222222225</v>
      </c>
      <c r="G24136" t="e">
        <f t="shared" si="1508"/>
        <v>#N/A</v>
      </c>
      <c r="H24136">
        <f t="shared" si="1509"/>
        <v>30.225000000000001</v>
      </c>
      <c r="I24136" t="e">
        <f t="shared" si="1510"/>
        <v>#N/A</v>
      </c>
      <c r="J24136" t="e">
        <f t="shared" si="1511"/>
        <v>#N/A</v>
      </c>
    </row>
    <row r="24137" spans="1:10" x14ac:dyDescent="0.25">
      <c r="A24137">
        <v>234.31399999999999</v>
      </c>
      <c r="B24137">
        <v>27.07</v>
      </c>
      <c r="C24137">
        <v>32.625</v>
      </c>
      <c r="D24137">
        <v>-8.9246400000000001</v>
      </c>
      <c r="E24137" t="s">
        <v>24140</v>
      </c>
      <c r="F24137">
        <v>27.777777777777779</v>
      </c>
      <c r="G24137" t="e">
        <f t="shared" si="1508"/>
        <v>#N/A</v>
      </c>
      <c r="H24137">
        <f t="shared" si="1509"/>
        <v>32.625</v>
      </c>
      <c r="I24137" t="e">
        <f t="shared" si="1510"/>
        <v>#N/A</v>
      </c>
      <c r="J24137" t="e">
        <f t="shared" si="1511"/>
        <v>#N/A</v>
      </c>
    </row>
    <row r="24138" spans="1:10" x14ac:dyDescent="0.25">
      <c r="A24138">
        <v>234.321</v>
      </c>
      <c r="B24138">
        <v>27.38</v>
      </c>
      <c r="C24138">
        <v>33</v>
      </c>
      <c r="D24138">
        <v>-8.9610699999999994</v>
      </c>
      <c r="E24138" t="s">
        <v>24141</v>
      </c>
      <c r="F24138">
        <v>28.888888888888889</v>
      </c>
      <c r="G24138" t="e">
        <f t="shared" si="1508"/>
        <v>#N/A</v>
      </c>
      <c r="H24138">
        <f t="shared" si="1509"/>
        <v>33</v>
      </c>
      <c r="I24138" t="e">
        <f t="shared" si="1510"/>
        <v>#N/A</v>
      </c>
      <c r="J24138" t="e">
        <f t="shared" si="1511"/>
        <v>#N/A</v>
      </c>
    </row>
    <row r="24139" spans="1:10" x14ac:dyDescent="0.25">
      <c r="A24139">
        <v>234.328</v>
      </c>
      <c r="B24139">
        <v>27.8</v>
      </c>
      <c r="C24139">
        <v>32.25</v>
      </c>
      <c r="D24139">
        <v>-10.2685</v>
      </c>
      <c r="E24139" t="s">
        <v>24142</v>
      </c>
      <c r="F24139">
        <v>29.444444444444446</v>
      </c>
      <c r="G24139" t="e">
        <f t="shared" si="1508"/>
        <v>#N/A</v>
      </c>
      <c r="H24139">
        <f t="shared" si="1509"/>
        <v>32.25</v>
      </c>
      <c r="I24139" t="e">
        <f t="shared" si="1510"/>
        <v>#N/A</v>
      </c>
      <c r="J24139" t="e">
        <f t="shared" si="1511"/>
        <v>#N/A</v>
      </c>
    </row>
    <row r="24140" spans="1:10" x14ac:dyDescent="0.25">
      <c r="A24140">
        <v>234.33500000000001</v>
      </c>
      <c r="B24140">
        <v>28.02</v>
      </c>
      <c r="C24140">
        <v>32.924999999999997</v>
      </c>
      <c r="D24140">
        <v>-9.8854900000000008</v>
      </c>
      <c r="E24140" t="s">
        <v>24143</v>
      </c>
      <c r="F24140">
        <v>30</v>
      </c>
      <c r="G24140" t="e">
        <f t="shared" si="1508"/>
        <v>#N/A</v>
      </c>
      <c r="H24140" t="e">
        <f t="shared" si="1509"/>
        <v>#N/A</v>
      </c>
      <c r="I24140">
        <f t="shared" si="1510"/>
        <v>32.924999999999997</v>
      </c>
      <c r="J24140" t="e">
        <f t="shared" si="1511"/>
        <v>#N/A</v>
      </c>
    </row>
    <row r="24141" spans="1:10" x14ac:dyDescent="0.25">
      <c r="A24141">
        <v>234.34200000000001</v>
      </c>
      <c r="B24141">
        <v>29.51</v>
      </c>
      <c r="C24141">
        <v>33.9</v>
      </c>
      <c r="D24141">
        <v>-10.888</v>
      </c>
      <c r="E24141" t="s">
        <v>24144</v>
      </c>
      <c r="F24141">
        <v>30.555555555555557</v>
      </c>
      <c r="G24141" t="e">
        <f t="shared" si="1508"/>
        <v>#N/A</v>
      </c>
      <c r="H24141" t="e">
        <f t="shared" si="1509"/>
        <v>#N/A</v>
      </c>
      <c r="I24141">
        <f t="shared" si="1510"/>
        <v>33.9</v>
      </c>
      <c r="J24141" t="e">
        <f t="shared" si="1511"/>
        <v>#N/A</v>
      </c>
    </row>
    <row r="24142" spans="1:10" x14ac:dyDescent="0.25">
      <c r="A24142">
        <v>234.34899999999999</v>
      </c>
      <c r="B24142">
        <v>29.55</v>
      </c>
      <c r="C24142">
        <v>33.450000000000003</v>
      </c>
      <c r="D24142">
        <v>-11.3911</v>
      </c>
      <c r="E24142" t="s">
        <v>24145</v>
      </c>
      <c r="F24142">
        <v>31.666666666666668</v>
      </c>
      <c r="G24142" t="e">
        <f t="shared" si="1508"/>
        <v>#N/A</v>
      </c>
      <c r="H24142" t="e">
        <f t="shared" si="1509"/>
        <v>#N/A</v>
      </c>
      <c r="I24142">
        <f t="shared" si="1510"/>
        <v>33.450000000000003</v>
      </c>
      <c r="J24142" t="e">
        <f t="shared" si="1511"/>
        <v>#N/A</v>
      </c>
    </row>
    <row r="24143" spans="1:10" x14ac:dyDescent="0.25">
      <c r="A24143">
        <v>234.35599999999999</v>
      </c>
      <c r="B24143">
        <v>28.81</v>
      </c>
      <c r="C24143">
        <v>32.325000000000003</v>
      </c>
      <c r="D24143">
        <v>-11.534000000000001</v>
      </c>
      <c r="E24143" t="s">
        <v>24146</v>
      </c>
      <c r="F24143">
        <v>32.222222222222221</v>
      </c>
      <c r="G24143" t="e">
        <f t="shared" si="1508"/>
        <v>#N/A</v>
      </c>
      <c r="H24143" t="e">
        <f t="shared" si="1509"/>
        <v>#N/A</v>
      </c>
      <c r="I24143">
        <f t="shared" si="1510"/>
        <v>32.325000000000003</v>
      </c>
      <c r="J24143" t="e">
        <f t="shared" si="1511"/>
        <v>#N/A</v>
      </c>
    </row>
    <row r="24144" spans="1:10" x14ac:dyDescent="0.25">
      <c r="A24144">
        <v>234.363</v>
      </c>
      <c r="B24144">
        <v>28.97</v>
      </c>
      <c r="C24144">
        <v>31.875</v>
      </c>
      <c r="D24144">
        <v>-12.196300000000001</v>
      </c>
      <c r="E24144" t="s">
        <v>24147</v>
      </c>
      <c r="F24144">
        <v>31.666666666666668</v>
      </c>
      <c r="G24144" t="e">
        <f t="shared" si="1508"/>
        <v>#N/A</v>
      </c>
      <c r="H24144" t="e">
        <f t="shared" si="1509"/>
        <v>#N/A</v>
      </c>
      <c r="I24144">
        <f t="shared" si="1510"/>
        <v>31.875</v>
      </c>
      <c r="J24144" t="e">
        <f t="shared" si="1511"/>
        <v>#N/A</v>
      </c>
    </row>
    <row r="24145" spans="1:10" x14ac:dyDescent="0.25">
      <c r="A24145">
        <v>234.37</v>
      </c>
      <c r="B24145">
        <v>28.09</v>
      </c>
      <c r="C24145">
        <v>33.375</v>
      </c>
      <c r="D24145">
        <v>-9.5283899999999999</v>
      </c>
      <c r="E24145" t="s">
        <v>24148</v>
      </c>
      <c r="F24145">
        <v>32.222222222222221</v>
      </c>
      <c r="G24145" t="e">
        <f t="shared" si="1508"/>
        <v>#N/A</v>
      </c>
      <c r="H24145" t="e">
        <f t="shared" si="1509"/>
        <v>#N/A</v>
      </c>
      <c r="I24145">
        <f t="shared" si="1510"/>
        <v>33.375</v>
      </c>
      <c r="J24145" t="e">
        <f t="shared" si="1511"/>
        <v>#N/A</v>
      </c>
    </row>
    <row r="24146" spans="1:10" x14ac:dyDescent="0.25">
      <c r="A24146">
        <v>234.37700000000001</v>
      </c>
      <c r="B24146">
        <v>26.99</v>
      </c>
      <c r="C24146">
        <v>35.4</v>
      </c>
      <c r="D24146">
        <v>-6.0434599999999996</v>
      </c>
      <c r="E24146" t="s">
        <v>24149</v>
      </c>
      <c r="F24146">
        <v>31.666666666666668</v>
      </c>
      <c r="G24146" t="e">
        <f t="shared" si="1508"/>
        <v>#N/A</v>
      </c>
      <c r="H24146" t="e">
        <f t="shared" si="1509"/>
        <v>#N/A</v>
      </c>
      <c r="I24146">
        <f t="shared" si="1510"/>
        <v>35.4</v>
      </c>
      <c r="J24146" t="e">
        <f t="shared" si="1511"/>
        <v>#N/A</v>
      </c>
    </row>
    <row r="24147" spans="1:10" x14ac:dyDescent="0.25">
      <c r="A24147">
        <v>234.38399999999999</v>
      </c>
      <c r="B24147">
        <v>28.13</v>
      </c>
      <c r="C24147">
        <v>35.325000000000003</v>
      </c>
      <c r="D24147">
        <v>-7.6314799999999998</v>
      </c>
      <c r="E24147" t="s">
        <v>24150</v>
      </c>
      <c r="F24147">
        <v>32.222222222222221</v>
      </c>
      <c r="G24147" t="e">
        <f t="shared" si="1508"/>
        <v>#N/A</v>
      </c>
      <c r="H24147" t="e">
        <f t="shared" si="1509"/>
        <v>#N/A</v>
      </c>
      <c r="I24147">
        <f t="shared" si="1510"/>
        <v>35.325000000000003</v>
      </c>
      <c r="J24147" t="e">
        <f t="shared" si="1511"/>
        <v>#N/A</v>
      </c>
    </row>
    <row r="24148" spans="1:10" x14ac:dyDescent="0.25">
      <c r="A24148">
        <v>234.39099999999999</v>
      </c>
      <c r="B24148">
        <v>28.95</v>
      </c>
      <c r="C24148">
        <v>36.9</v>
      </c>
      <c r="D24148">
        <v>-7.1447900000000004</v>
      </c>
      <c r="E24148" t="s">
        <v>24151</v>
      </c>
      <c r="F24148">
        <v>33.333333333333336</v>
      </c>
      <c r="G24148" t="e">
        <f t="shared" si="1508"/>
        <v>#N/A</v>
      </c>
      <c r="H24148" t="e">
        <f t="shared" si="1509"/>
        <v>#N/A</v>
      </c>
      <c r="I24148">
        <f t="shared" si="1510"/>
        <v>36.9</v>
      </c>
      <c r="J24148" t="e">
        <f t="shared" si="1511"/>
        <v>#N/A</v>
      </c>
    </row>
    <row r="24149" spans="1:10" x14ac:dyDescent="0.25">
      <c r="A24149">
        <v>234.398</v>
      </c>
      <c r="B24149">
        <v>30.04</v>
      </c>
      <c r="C24149">
        <v>38.325000000000003</v>
      </c>
      <c r="D24149">
        <v>-7.1664500000000002</v>
      </c>
      <c r="E24149" t="s">
        <v>24152</v>
      </c>
      <c r="F24149">
        <v>30</v>
      </c>
      <c r="G24149" t="e">
        <f t="shared" si="1508"/>
        <v>#N/A</v>
      </c>
      <c r="H24149" t="e">
        <f t="shared" si="1509"/>
        <v>#N/A</v>
      </c>
      <c r="I24149">
        <f t="shared" si="1510"/>
        <v>38.325000000000003</v>
      </c>
      <c r="J24149" t="e">
        <f t="shared" si="1511"/>
        <v>#N/A</v>
      </c>
    </row>
    <row r="24150" spans="1:10" x14ac:dyDescent="0.25">
      <c r="A24150">
        <v>234.405</v>
      </c>
      <c r="B24150">
        <v>31.63</v>
      </c>
      <c r="C24150">
        <v>42.75</v>
      </c>
      <c r="D24150">
        <v>-4.8517099999999997</v>
      </c>
      <c r="E24150" t="s">
        <v>24153</v>
      </c>
      <c r="F24150">
        <v>32.222222222222221</v>
      </c>
      <c r="G24150" t="e">
        <f t="shared" si="1508"/>
        <v>#N/A</v>
      </c>
      <c r="H24150" t="e">
        <f t="shared" si="1509"/>
        <v>#N/A</v>
      </c>
      <c r="I24150">
        <f t="shared" si="1510"/>
        <v>42.75</v>
      </c>
      <c r="J24150" t="e">
        <f t="shared" si="1511"/>
        <v>#N/A</v>
      </c>
    </row>
    <row r="24151" spans="1:10" x14ac:dyDescent="0.25">
      <c r="A24151">
        <v>234.41200000000001</v>
      </c>
      <c r="B24151">
        <v>32.72</v>
      </c>
      <c r="C24151">
        <v>40.799999999999997</v>
      </c>
      <c r="D24151">
        <v>-8.2483599999999999</v>
      </c>
      <c r="E24151" t="s">
        <v>24154</v>
      </c>
      <c r="F24151">
        <v>34.444444444444443</v>
      </c>
      <c r="G24151" t="e">
        <f t="shared" si="1508"/>
        <v>#N/A</v>
      </c>
      <c r="H24151" t="e">
        <f t="shared" si="1509"/>
        <v>#N/A</v>
      </c>
      <c r="I24151">
        <f t="shared" si="1510"/>
        <v>40.799999999999997</v>
      </c>
      <c r="J24151" t="e">
        <f t="shared" si="1511"/>
        <v>#N/A</v>
      </c>
    </row>
    <row r="24152" spans="1:10" x14ac:dyDescent="0.25">
      <c r="A24152">
        <v>234.41900000000001</v>
      </c>
      <c r="B24152">
        <v>35.71</v>
      </c>
      <c r="C24152">
        <v>39.975000000000001</v>
      </c>
      <c r="D24152">
        <v>-13.041700000000001</v>
      </c>
      <c r="E24152" t="s">
        <v>24155</v>
      </c>
      <c r="F24152">
        <v>36.666666666666671</v>
      </c>
      <c r="G24152" t="e">
        <f t="shared" si="1508"/>
        <v>#N/A</v>
      </c>
      <c r="H24152" t="e">
        <f t="shared" si="1509"/>
        <v>#N/A</v>
      </c>
      <c r="I24152">
        <f t="shared" si="1510"/>
        <v>39.975000000000001</v>
      </c>
      <c r="J24152" t="e">
        <f t="shared" si="1511"/>
        <v>#N/A</v>
      </c>
    </row>
    <row r="24153" spans="1:10" x14ac:dyDescent="0.25">
      <c r="A24153">
        <v>234.42599999999999</v>
      </c>
      <c r="B24153">
        <v>36.840000000000003</v>
      </c>
      <c r="C24153">
        <v>36.9</v>
      </c>
      <c r="D24153">
        <v>-17.616499999999998</v>
      </c>
      <c r="E24153" t="s">
        <v>24156</v>
      </c>
      <c r="F24153">
        <v>37.222222222222221</v>
      </c>
      <c r="G24153" t="e">
        <f t="shared" si="1508"/>
        <v>#N/A</v>
      </c>
      <c r="H24153" t="e">
        <f t="shared" si="1509"/>
        <v>#N/A</v>
      </c>
      <c r="I24153">
        <f t="shared" si="1510"/>
        <v>36.9</v>
      </c>
      <c r="J24153" t="e">
        <f t="shared" si="1511"/>
        <v>#N/A</v>
      </c>
    </row>
    <row r="24154" spans="1:10" x14ac:dyDescent="0.25">
      <c r="A24154">
        <v>234.43299999999999</v>
      </c>
      <c r="B24154">
        <v>37.270000000000003</v>
      </c>
      <c r="C24154">
        <v>32.774999999999999</v>
      </c>
      <c r="D24154">
        <v>-22.312200000000001</v>
      </c>
      <c r="E24154" t="s">
        <v>24157</v>
      </c>
      <c r="F24154">
        <v>38.333333333333336</v>
      </c>
      <c r="G24154" t="e">
        <f t="shared" si="1508"/>
        <v>#N/A</v>
      </c>
      <c r="H24154" t="e">
        <f t="shared" si="1509"/>
        <v>#N/A</v>
      </c>
      <c r="I24154">
        <f t="shared" si="1510"/>
        <v>32.774999999999999</v>
      </c>
      <c r="J24154" t="e">
        <f t="shared" si="1511"/>
        <v>#N/A</v>
      </c>
    </row>
    <row r="24155" spans="1:10" x14ac:dyDescent="0.25">
      <c r="A24155">
        <v>234.43899999999999</v>
      </c>
      <c r="B24155">
        <v>37.42</v>
      </c>
      <c r="C24155">
        <v>26.4</v>
      </c>
      <c r="D24155">
        <v>-28.886199999999999</v>
      </c>
      <c r="E24155" t="s">
        <v>24158</v>
      </c>
      <c r="F24155">
        <v>39.444444444444443</v>
      </c>
      <c r="G24155" t="e">
        <f t="shared" si="1508"/>
        <v>#N/A</v>
      </c>
      <c r="H24155" t="e">
        <f t="shared" si="1509"/>
        <v>#N/A</v>
      </c>
      <c r="I24155">
        <f t="shared" si="1510"/>
        <v>26.4</v>
      </c>
      <c r="J24155" t="e">
        <f t="shared" si="1511"/>
        <v>#N/A</v>
      </c>
    </row>
    <row r="24156" spans="1:10" x14ac:dyDescent="0.25">
      <c r="A24156">
        <v>234.446</v>
      </c>
      <c r="B24156">
        <v>35.5</v>
      </c>
      <c r="C24156">
        <v>20.399999999999999</v>
      </c>
      <c r="D24156">
        <v>-32.338000000000001</v>
      </c>
      <c r="E24156" t="s">
        <v>24159</v>
      </c>
      <c r="F24156">
        <v>40.555555555555557</v>
      </c>
      <c r="G24156" t="e">
        <f t="shared" si="1508"/>
        <v>#N/A</v>
      </c>
      <c r="H24156" t="e">
        <f t="shared" si="1509"/>
        <v>#N/A</v>
      </c>
      <c r="I24156" t="e">
        <f t="shared" si="1510"/>
        <v>#N/A</v>
      </c>
      <c r="J24156">
        <f t="shared" si="1511"/>
        <v>20.399999999999999</v>
      </c>
    </row>
    <row r="24157" spans="1:10" x14ac:dyDescent="0.25">
      <c r="A24157">
        <v>234.453</v>
      </c>
      <c r="B24157">
        <v>36.46</v>
      </c>
      <c r="C24157">
        <v>16.725000000000001</v>
      </c>
      <c r="D24157">
        <v>-37.287100000000002</v>
      </c>
      <c r="E24157" t="s">
        <v>24160</v>
      </c>
      <c r="F24157">
        <v>41.111111111111114</v>
      </c>
      <c r="G24157" t="e">
        <f t="shared" si="1508"/>
        <v>#N/A</v>
      </c>
      <c r="H24157" t="e">
        <f t="shared" si="1509"/>
        <v>#N/A</v>
      </c>
      <c r="I24157" t="e">
        <f t="shared" si="1510"/>
        <v>#N/A</v>
      </c>
      <c r="J24157">
        <f t="shared" si="1511"/>
        <v>16.725000000000001</v>
      </c>
    </row>
    <row r="24158" spans="1:10" x14ac:dyDescent="0.25">
      <c r="A24158">
        <v>234.46</v>
      </c>
      <c r="B24158">
        <v>36.25</v>
      </c>
      <c r="C24158">
        <v>12.225</v>
      </c>
      <c r="D24158">
        <v>-41.508400000000002</v>
      </c>
      <c r="E24158" t="s">
        <v>24161</v>
      </c>
      <c r="F24158">
        <v>41.666666666666671</v>
      </c>
      <c r="G24158" t="e">
        <f t="shared" si="1508"/>
        <v>#N/A</v>
      </c>
      <c r="H24158" t="e">
        <f t="shared" si="1509"/>
        <v>#N/A</v>
      </c>
      <c r="I24158" t="e">
        <f t="shared" si="1510"/>
        <v>#N/A</v>
      </c>
      <c r="J24158">
        <f t="shared" si="1511"/>
        <v>12.225</v>
      </c>
    </row>
    <row r="24159" spans="1:10" x14ac:dyDescent="0.25">
      <c r="A24159">
        <v>234.46700000000001</v>
      </c>
      <c r="B24159">
        <v>33.840000000000003</v>
      </c>
      <c r="C24159">
        <v>10.95</v>
      </c>
      <c r="D24159">
        <v>-39.584800000000001</v>
      </c>
      <c r="E24159" t="s">
        <v>24162</v>
      </c>
      <c r="F24159">
        <v>40</v>
      </c>
      <c r="G24159" t="e">
        <f t="shared" si="1508"/>
        <v>#N/A</v>
      </c>
      <c r="H24159" t="e">
        <f t="shared" si="1509"/>
        <v>#N/A</v>
      </c>
      <c r="I24159" t="e">
        <f t="shared" si="1510"/>
        <v>#N/A</v>
      </c>
      <c r="J24159" t="e">
        <f t="shared" si="1511"/>
        <v>#N/A</v>
      </c>
    </row>
    <row r="24160" spans="1:10" x14ac:dyDescent="0.25">
      <c r="A24160">
        <v>234.47399999999999</v>
      </c>
      <c r="B24160">
        <v>36.18</v>
      </c>
      <c r="C24160">
        <v>11.925000000000001</v>
      </c>
      <c r="D24160">
        <v>-41.715499999999999</v>
      </c>
      <c r="E24160" t="s">
        <v>24163</v>
      </c>
      <c r="F24160">
        <v>39.444444444444443</v>
      </c>
      <c r="G24160" t="e">
        <f t="shared" si="1508"/>
        <v>#N/A</v>
      </c>
      <c r="H24160" t="e">
        <f t="shared" si="1509"/>
        <v>#N/A</v>
      </c>
      <c r="I24160">
        <f t="shared" si="1510"/>
        <v>11.925000000000001</v>
      </c>
      <c r="J24160" t="e">
        <f t="shared" si="1511"/>
        <v>#N/A</v>
      </c>
    </row>
    <row r="24161" spans="1:10" x14ac:dyDescent="0.25">
      <c r="A24161">
        <v>234.48099999999999</v>
      </c>
      <c r="B24161">
        <v>35.99</v>
      </c>
      <c r="C24161">
        <v>15.45</v>
      </c>
      <c r="D24161">
        <v>-37.938299999999998</v>
      </c>
      <c r="E24161" t="s">
        <v>24164</v>
      </c>
      <c r="F24161">
        <v>40.555555555555557</v>
      </c>
      <c r="G24161" t="e">
        <f t="shared" si="1508"/>
        <v>#N/A</v>
      </c>
      <c r="H24161" t="e">
        <f t="shared" si="1509"/>
        <v>#N/A</v>
      </c>
      <c r="I24161" t="e">
        <f t="shared" si="1510"/>
        <v>#N/A</v>
      </c>
      <c r="J24161">
        <f t="shared" si="1511"/>
        <v>15.45</v>
      </c>
    </row>
    <row r="24162" spans="1:10" x14ac:dyDescent="0.25">
      <c r="A24162">
        <v>234.488</v>
      </c>
      <c r="B24162">
        <v>35.270000000000003</v>
      </c>
      <c r="C24162">
        <v>17.625</v>
      </c>
      <c r="D24162">
        <v>-34.807699999999997</v>
      </c>
      <c r="E24162" t="s">
        <v>24165</v>
      </c>
      <c r="F24162">
        <v>37.222222222222221</v>
      </c>
      <c r="G24162" t="e">
        <f t="shared" si="1508"/>
        <v>#N/A</v>
      </c>
      <c r="H24162" t="e">
        <f t="shared" si="1509"/>
        <v>#N/A</v>
      </c>
      <c r="I24162">
        <f t="shared" si="1510"/>
        <v>17.625</v>
      </c>
      <c r="J24162" t="e">
        <f t="shared" si="1511"/>
        <v>#N/A</v>
      </c>
    </row>
    <row r="24163" spans="1:10" x14ac:dyDescent="0.25">
      <c r="A24163">
        <v>234.495</v>
      </c>
      <c r="B24163">
        <v>37.71</v>
      </c>
      <c r="C24163">
        <v>27.75</v>
      </c>
      <c r="D24163">
        <v>-27.921099999999999</v>
      </c>
      <c r="E24163" t="s">
        <v>24166</v>
      </c>
      <c r="F24163">
        <v>36.111111111111114</v>
      </c>
      <c r="G24163" t="e">
        <f t="shared" si="1508"/>
        <v>#N/A</v>
      </c>
      <c r="H24163" t="e">
        <f t="shared" si="1509"/>
        <v>#N/A</v>
      </c>
      <c r="I24163">
        <f t="shared" si="1510"/>
        <v>27.75</v>
      </c>
      <c r="J24163" t="e">
        <f t="shared" si="1511"/>
        <v>#N/A</v>
      </c>
    </row>
    <row r="24164" spans="1:10" x14ac:dyDescent="0.25">
      <c r="A24164">
        <v>234.50200000000001</v>
      </c>
      <c r="B24164">
        <v>37.93</v>
      </c>
      <c r="C24164">
        <v>32.1</v>
      </c>
      <c r="D24164">
        <v>-23.863099999999999</v>
      </c>
      <c r="E24164" t="s">
        <v>24167</v>
      </c>
      <c r="F24164">
        <v>36.666666666666671</v>
      </c>
      <c r="G24164" t="e">
        <f t="shared" si="1508"/>
        <v>#N/A</v>
      </c>
      <c r="H24164" t="e">
        <f t="shared" si="1509"/>
        <v>#N/A</v>
      </c>
      <c r="I24164">
        <f t="shared" si="1510"/>
        <v>32.1</v>
      </c>
      <c r="J24164" t="e">
        <f t="shared" si="1511"/>
        <v>#N/A</v>
      </c>
    </row>
    <row r="24165" spans="1:10" x14ac:dyDescent="0.25">
      <c r="A24165">
        <v>234.50899999999999</v>
      </c>
      <c r="B24165">
        <v>36.69</v>
      </c>
      <c r="C24165">
        <v>31.35</v>
      </c>
      <c r="D24165">
        <v>-22.967400000000001</v>
      </c>
      <c r="E24165" t="s">
        <v>24168</v>
      </c>
      <c r="F24165">
        <v>33.888888888888893</v>
      </c>
      <c r="G24165" t="e">
        <f t="shared" si="1508"/>
        <v>#N/A</v>
      </c>
      <c r="H24165" t="e">
        <f t="shared" si="1509"/>
        <v>#N/A</v>
      </c>
      <c r="I24165">
        <f t="shared" si="1510"/>
        <v>31.35</v>
      </c>
      <c r="J24165" t="e">
        <f t="shared" si="1511"/>
        <v>#N/A</v>
      </c>
    </row>
    <row r="24166" spans="1:10" x14ac:dyDescent="0.25">
      <c r="A24166">
        <v>234.51599999999999</v>
      </c>
      <c r="B24166">
        <v>39.729999999999997</v>
      </c>
      <c r="C24166">
        <v>41.1</v>
      </c>
      <c r="D24166">
        <v>-17.252099999999999</v>
      </c>
      <c r="E24166" t="s">
        <v>24169</v>
      </c>
      <c r="F24166">
        <v>37.777777777777779</v>
      </c>
      <c r="G24166" t="e">
        <f t="shared" si="1508"/>
        <v>#N/A</v>
      </c>
      <c r="H24166" t="e">
        <f t="shared" si="1509"/>
        <v>#N/A</v>
      </c>
      <c r="I24166">
        <f t="shared" si="1510"/>
        <v>41.1</v>
      </c>
      <c r="J24166" t="e">
        <f t="shared" si="1511"/>
        <v>#N/A</v>
      </c>
    </row>
    <row r="24167" spans="1:10" x14ac:dyDescent="0.25">
      <c r="A24167">
        <v>234.523</v>
      </c>
      <c r="B24167">
        <v>38.92</v>
      </c>
      <c r="C24167">
        <v>36.075000000000003</v>
      </c>
      <c r="D24167">
        <v>-21.202100000000002</v>
      </c>
      <c r="E24167" t="s">
        <v>24170</v>
      </c>
      <c r="F24167">
        <v>36.111111111111114</v>
      </c>
      <c r="G24167" t="e">
        <f t="shared" si="1508"/>
        <v>#N/A</v>
      </c>
      <c r="H24167" t="e">
        <f t="shared" si="1509"/>
        <v>#N/A</v>
      </c>
      <c r="I24167">
        <f t="shared" si="1510"/>
        <v>36.075000000000003</v>
      </c>
      <c r="J24167" t="e">
        <f t="shared" si="1511"/>
        <v>#N/A</v>
      </c>
    </row>
    <row r="24168" spans="1:10" x14ac:dyDescent="0.25">
      <c r="A24168">
        <v>234.53</v>
      </c>
      <c r="B24168">
        <v>39.65</v>
      </c>
      <c r="C24168">
        <v>30.074999999999999</v>
      </c>
      <c r="D24168">
        <v>-28.1709</v>
      </c>
      <c r="E24168" t="s">
        <v>24171</v>
      </c>
      <c r="F24168">
        <v>35.555555555555557</v>
      </c>
      <c r="G24168" t="e">
        <f t="shared" si="1508"/>
        <v>#N/A</v>
      </c>
      <c r="H24168" t="e">
        <f t="shared" si="1509"/>
        <v>#N/A</v>
      </c>
      <c r="I24168">
        <f t="shared" si="1510"/>
        <v>30.074999999999999</v>
      </c>
      <c r="J24168" t="e">
        <f t="shared" si="1511"/>
        <v>#N/A</v>
      </c>
    </row>
    <row r="24169" spans="1:10" x14ac:dyDescent="0.25">
      <c r="A24169">
        <v>234.53700000000001</v>
      </c>
      <c r="B24169">
        <v>39.47</v>
      </c>
      <c r="C24169">
        <v>28.35</v>
      </c>
      <c r="D24169">
        <v>-29.657</v>
      </c>
      <c r="E24169" t="s">
        <v>24172</v>
      </c>
      <c r="F24169">
        <v>37.777777777777779</v>
      </c>
      <c r="G24169" t="e">
        <f t="shared" si="1508"/>
        <v>#N/A</v>
      </c>
      <c r="H24169" t="e">
        <f t="shared" si="1509"/>
        <v>#N/A</v>
      </c>
      <c r="I24169">
        <f t="shared" si="1510"/>
        <v>28.35</v>
      </c>
      <c r="J24169" t="e">
        <f t="shared" si="1511"/>
        <v>#N/A</v>
      </c>
    </row>
    <row r="24170" spans="1:10" x14ac:dyDescent="0.25">
      <c r="A24170">
        <v>234.54400000000001</v>
      </c>
      <c r="B24170">
        <v>38.75</v>
      </c>
      <c r="C24170">
        <v>27.6</v>
      </c>
      <c r="D24170">
        <v>-29.4514</v>
      </c>
      <c r="E24170" t="s">
        <v>24173</v>
      </c>
      <c r="F24170">
        <v>38.888888888888893</v>
      </c>
      <c r="G24170" t="e">
        <f t="shared" si="1508"/>
        <v>#N/A</v>
      </c>
      <c r="H24170" t="e">
        <f t="shared" si="1509"/>
        <v>#N/A</v>
      </c>
      <c r="I24170">
        <f t="shared" si="1510"/>
        <v>27.6</v>
      </c>
      <c r="J24170" t="e">
        <f t="shared" si="1511"/>
        <v>#N/A</v>
      </c>
    </row>
    <row r="24171" spans="1:10" x14ac:dyDescent="0.25">
      <c r="A24171">
        <v>234.55099999999999</v>
      </c>
      <c r="B24171">
        <v>37.96</v>
      </c>
      <c r="C24171">
        <v>26.7</v>
      </c>
      <c r="D24171">
        <v>-29.302900000000001</v>
      </c>
      <c r="E24171" t="s">
        <v>24174</v>
      </c>
      <c r="F24171">
        <v>37.777777777777779</v>
      </c>
      <c r="G24171" t="e">
        <f t="shared" si="1508"/>
        <v>#N/A</v>
      </c>
      <c r="H24171" t="e">
        <f t="shared" si="1509"/>
        <v>#N/A</v>
      </c>
      <c r="I24171">
        <f t="shared" si="1510"/>
        <v>26.7</v>
      </c>
      <c r="J24171" t="e">
        <f t="shared" si="1511"/>
        <v>#N/A</v>
      </c>
    </row>
    <row r="24172" spans="1:10" x14ac:dyDescent="0.25">
      <c r="A24172">
        <v>234.55799999999999</v>
      </c>
      <c r="B24172">
        <v>39.39</v>
      </c>
      <c r="C24172">
        <v>23.475000000000001</v>
      </c>
      <c r="D24172">
        <v>-34.425800000000002</v>
      </c>
      <c r="E24172" t="s">
        <v>24175</v>
      </c>
      <c r="F24172">
        <v>37.777777777777779</v>
      </c>
      <c r="G24172" t="e">
        <f t="shared" si="1508"/>
        <v>#N/A</v>
      </c>
      <c r="H24172" t="e">
        <f t="shared" si="1509"/>
        <v>#N/A</v>
      </c>
      <c r="I24172">
        <f t="shared" si="1510"/>
        <v>23.475000000000001</v>
      </c>
      <c r="J24172" t="e">
        <f t="shared" si="1511"/>
        <v>#N/A</v>
      </c>
    </row>
    <row r="24173" spans="1:10" x14ac:dyDescent="0.25">
      <c r="A24173">
        <v>234.56399999999999</v>
      </c>
      <c r="B24173">
        <v>39.75</v>
      </c>
      <c r="C24173">
        <v>28.125</v>
      </c>
      <c r="D24173">
        <v>-30.253599999999999</v>
      </c>
      <c r="E24173" t="s">
        <v>24176</v>
      </c>
      <c r="F24173">
        <v>36.666666666666671</v>
      </c>
      <c r="G24173" t="e">
        <f t="shared" si="1508"/>
        <v>#N/A</v>
      </c>
      <c r="H24173" t="e">
        <f t="shared" si="1509"/>
        <v>#N/A</v>
      </c>
      <c r="I24173">
        <f t="shared" si="1510"/>
        <v>28.125</v>
      </c>
      <c r="J24173" t="e">
        <f t="shared" si="1511"/>
        <v>#N/A</v>
      </c>
    </row>
    <row r="24174" spans="1:10" x14ac:dyDescent="0.25">
      <c r="A24174">
        <v>234.571</v>
      </c>
      <c r="B24174">
        <v>39</v>
      </c>
      <c r="C24174">
        <v>33.299999999999997</v>
      </c>
      <c r="D24174">
        <v>-24.083200000000001</v>
      </c>
      <c r="E24174" t="s">
        <v>24177</v>
      </c>
      <c r="F24174">
        <v>36.111111111111114</v>
      </c>
      <c r="G24174" t="e">
        <f t="shared" si="1508"/>
        <v>#N/A</v>
      </c>
      <c r="H24174" t="e">
        <f t="shared" si="1509"/>
        <v>#N/A</v>
      </c>
      <c r="I24174">
        <f t="shared" si="1510"/>
        <v>33.299999999999997</v>
      </c>
      <c r="J24174" t="e">
        <f t="shared" si="1511"/>
        <v>#N/A</v>
      </c>
    </row>
    <row r="24175" spans="1:10" x14ac:dyDescent="0.25">
      <c r="A24175">
        <v>234.578</v>
      </c>
      <c r="B24175">
        <v>39.33</v>
      </c>
      <c r="C24175">
        <v>34.049999999999997</v>
      </c>
      <c r="D24175">
        <v>-23.7712</v>
      </c>
      <c r="E24175" t="s">
        <v>24178</v>
      </c>
      <c r="F24175">
        <v>36.666666666666671</v>
      </c>
      <c r="G24175" t="e">
        <f t="shared" si="1508"/>
        <v>#N/A</v>
      </c>
      <c r="H24175" t="e">
        <f t="shared" si="1509"/>
        <v>#N/A</v>
      </c>
      <c r="I24175">
        <f t="shared" si="1510"/>
        <v>34.049999999999997</v>
      </c>
      <c r="J24175" t="e">
        <f t="shared" si="1511"/>
        <v>#N/A</v>
      </c>
    </row>
    <row r="24176" spans="1:10" x14ac:dyDescent="0.25">
      <c r="A24176">
        <v>234.58500000000001</v>
      </c>
      <c r="B24176">
        <v>39.090000000000003</v>
      </c>
      <c r="C24176">
        <v>37.35</v>
      </c>
      <c r="D24176">
        <v>-20.152699999999999</v>
      </c>
      <c r="E24176" t="s">
        <v>24179</v>
      </c>
      <c r="F24176">
        <v>35</v>
      </c>
      <c r="G24176" t="e">
        <f t="shared" si="1508"/>
        <v>#N/A</v>
      </c>
      <c r="H24176" t="e">
        <f t="shared" si="1509"/>
        <v>#N/A</v>
      </c>
      <c r="I24176">
        <f t="shared" si="1510"/>
        <v>37.35</v>
      </c>
      <c r="J24176" t="e">
        <f t="shared" si="1511"/>
        <v>#N/A</v>
      </c>
    </row>
    <row r="24177" spans="1:10" x14ac:dyDescent="0.25">
      <c r="A24177">
        <v>234.59200000000001</v>
      </c>
      <c r="B24177">
        <v>41.66</v>
      </c>
      <c r="C24177">
        <v>45.6</v>
      </c>
      <c r="D24177">
        <v>-15.313599999999999</v>
      </c>
      <c r="E24177" t="s">
        <v>24180</v>
      </c>
      <c r="F24177">
        <v>33.888888888888893</v>
      </c>
      <c r="G24177" t="e">
        <f t="shared" si="1508"/>
        <v>#N/A</v>
      </c>
      <c r="H24177" t="e">
        <f t="shared" si="1509"/>
        <v>#N/A</v>
      </c>
      <c r="I24177">
        <f t="shared" si="1510"/>
        <v>45.6</v>
      </c>
      <c r="J24177" t="e">
        <f t="shared" si="1511"/>
        <v>#N/A</v>
      </c>
    </row>
    <row r="24178" spans="1:10" x14ac:dyDescent="0.25">
      <c r="A24178">
        <v>234.59899999999999</v>
      </c>
      <c r="B24178">
        <v>42.3</v>
      </c>
      <c r="C24178">
        <v>39.225000000000001</v>
      </c>
      <c r="D24178">
        <v>-22.538</v>
      </c>
      <c r="E24178" t="s">
        <v>24181</v>
      </c>
      <c r="F24178">
        <v>35</v>
      </c>
      <c r="G24178" t="e">
        <f t="shared" si="1508"/>
        <v>#N/A</v>
      </c>
      <c r="H24178" t="e">
        <f t="shared" si="1509"/>
        <v>#N/A</v>
      </c>
      <c r="I24178">
        <f t="shared" si="1510"/>
        <v>39.225000000000001</v>
      </c>
      <c r="J24178" t="e">
        <f t="shared" si="1511"/>
        <v>#N/A</v>
      </c>
    </row>
    <row r="24179" spans="1:10" x14ac:dyDescent="0.25">
      <c r="A24179">
        <v>234.60599999999999</v>
      </c>
      <c r="B24179">
        <v>40.07</v>
      </c>
      <c r="C24179">
        <v>35.25</v>
      </c>
      <c r="D24179">
        <v>-23.5533</v>
      </c>
      <c r="E24179" t="s">
        <v>24182</v>
      </c>
      <c r="F24179">
        <v>36.666666666666671</v>
      </c>
      <c r="G24179" t="e">
        <f t="shared" si="1508"/>
        <v>#N/A</v>
      </c>
      <c r="H24179" t="e">
        <f t="shared" si="1509"/>
        <v>#N/A</v>
      </c>
      <c r="I24179">
        <f t="shared" si="1510"/>
        <v>35.25</v>
      </c>
      <c r="J24179" t="e">
        <f t="shared" si="1511"/>
        <v>#N/A</v>
      </c>
    </row>
    <row r="24180" spans="1:10" x14ac:dyDescent="0.25">
      <c r="A24180">
        <v>234.613</v>
      </c>
      <c r="B24180">
        <v>37.42</v>
      </c>
      <c r="C24180">
        <v>30.675000000000001</v>
      </c>
      <c r="D24180">
        <v>-24.6112</v>
      </c>
      <c r="E24180" t="s">
        <v>24183</v>
      </c>
      <c r="F24180">
        <v>36.111111111111114</v>
      </c>
      <c r="G24180" t="e">
        <f t="shared" si="1508"/>
        <v>#N/A</v>
      </c>
      <c r="H24180" t="e">
        <f t="shared" si="1509"/>
        <v>#N/A</v>
      </c>
      <c r="I24180">
        <f t="shared" si="1510"/>
        <v>30.675000000000001</v>
      </c>
      <c r="J24180" t="e">
        <f t="shared" si="1511"/>
        <v>#N/A</v>
      </c>
    </row>
    <row r="24181" spans="1:10" x14ac:dyDescent="0.25">
      <c r="A24181">
        <v>234.62</v>
      </c>
      <c r="B24181">
        <v>40.29</v>
      </c>
      <c r="C24181">
        <v>32.325000000000003</v>
      </c>
      <c r="D24181">
        <v>-26.770299999999999</v>
      </c>
      <c r="E24181" t="s">
        <v>24184</v>
      </c>
      <c r="F24181">
        <v>33.333333333333336</v>
      </c>
      <c r="G24181" t="e">
        <f t="shared" si="1508"/>
        <v>#N/A</v>
      </c>
      <c r="H24181" t="e">
        <f t="shared" si="1509"/>
        <v>#N/A</v>
      </c>
      <c r="I24181">
        <f t="shared" si="1510"/>
        <v>32.325000000000003</v>
      </c>
      <c r="J24181" t="e">
        <f t="shared" si="1511"/>
        <v>#N/A</v>
      </c>
    </row>
    <row r="24182" spans="1:10" x14ac:dyDescent="0.25">
      <c r="A24182">
        <v>234.62700000000001</v>
      </c>
      <c r="B24182">
        <v>41.15</v>
      </c>
      <c r="C24182">
        <v>39.75</v>
      </c>
      <c r="D24182">
        <v>-20.486699999999999</v>
      </c>
      <c r="E24182" t="s">
        <v>24185</v>
      </c>
      <c r="F24182">
        <v>32.777777777777779</v>
      </c>
      <c r="G24182" t="e">
        <f t="shared" si="1508"/>
        <v>#N/A</v>
      </c>
      <c r="H24182" t="e">
        <f t="shared" si="1509"/>
        <v>#N/A</v>
      </c>
      <c r="I24182">
        <f t="shared" si="1510"/>
        <v>39.75</v>
      </c>
      <c r="J24182" t="e">
        <f t="shared" si="1511"/>
        <v>#N/A</v>
      </c>
    </row>
    <row r="24183" spans="1:10" x14ac:dyDescent="0.25">
      <c r="A24183">
        <v>234.63399999999999</v>
      </c>
      <c r="B24183">
        <v>40.43</v>
      </c>
      <c r="C24183">
        <v>43.2</v>
      </c>
      <c r="D24183">
        <v>-16.081099999999999</v>
      </c>
      <c r="E24183" t="s">
        <v>24186</v>
      </c>
      <c r="F24183">
        <v>32.222222222222221</v>
      </c>
      <c r="G24183" t="e">
        <f t="shared" si="1508"/>
        <v>#N/A</v>
      </c>
      <c r="H24183" t="e">
        <f t="shared" si="1509"/>
        <v>#N/A</v>
      </c>
      <c r="I24183">
        <f t="shared" si="1510"/>
        <v>43.2</v>
      </c>
      <c r="J24183" t="e">
        <f t="shared" si="1511"/>
        <v>#N/A</v>
      </c>
    </row>
    <row r="24184" spans="1:10" x14ac:dyDescent="0.25">
      <c r="A24184">
        <v>234.64099999999999</v>
      </c>
      <c r="B24184">
        <v>40.6</v>
      </c>
      <c r="C24184">
        <v>45.375</v>
      </c>
      <c r="D24184">
        <v>-14.1318</v>
      </c>
      <c r="E24184" t="s">
        <v>24187</v>
      </c>
      <c r="F24184">
        <v>32.777777777777779</v>
      </c>
      <c r="G24184" t="e">
        <f t="shared" si="1508"/>
        <v>#N/A</v>
      </c>
      <c r="H24184" t="e">
        <f t="shared" si="1509"/>
        <v>#N/A</v>
      </c>
      <c r="I24184">
        <f t="shared" si="1510"/>
        <v>45.375</v>
      </c>
      <c r="J24184" t="e">
        <f t="shared" si="1511"/>
        <v>#N/A</v>
      </c>
    </row>
    <row r="24185" spans="1:10" x14ac:dyDescent="0.25">
      <c r="A24185">
        <v>234.648</v>
      </c>
      <c r="B24185">
        <v>41.6</v>
      </c>
      <c r="C24185">
        <v>45.3</v>
      </c>
      <c r="D24185">
        <v>-15.534000000000001</v>
      </c>
      <c r="E24185" t="s">
        <v>24188</v>
      </c>
      <c r="F24185">
        <v>33.333333333333336</v>
      </c>
      <c r="G24185" t="e">
        <f t="shared" si="1508"/>
        <v>#N/A</v>
      </c>
      <c r="H24185" t="e">
        <f t="shared" si="1509"/>
        <v>#N/A</v>
      </c>
      <c r="I24185">
        <f t="shared" si="1510"/>
        <v>45.3</v>
      </c>
      <c r="J24185" t="e">
        <f t="shared" si="1511"/>
        <v>#N/A</v>
      </c>
    </row>
    <row r="24186" spans="1:10" x14ac:dyDescent="0.25">
      <c r="A24186">
        <v>234.655</v>
      </c>
      <c r="B24186">
        <v>42.13</v>
      </c>
      <c r="C24186">
        <v>49.2</v>
      </c>
      <c r="D24186">
        <v>-12.337400000000001</v>
      </c>
      <c r="E24186" t="s">
        <v>24189</v>
      </c>
      <c r="F24186">
        <v>30</v>
      </c>
      <c r="G24186" t="e">
        <f t="shared" si="1508"/>
        <v>#N/A</v>
      </c>
      <c r="H24186" t="e">
        <f t="shared" si="1509"/>
        <v>#N/A</v>
      </c>
      <c r="I24186">
        <f t="shared" si="1510"/>
        <v>49.2</v>
      </c>
      <c r="J24186" t="e">
        <f t="shared" si="1511"/>
        <v>#N/A</v>
      </c>
    </row>
    <row r="24187" spans="1:10" x14ac:dyDescent="0.25">
      <c r="A24187">
        <v>234.66200000000001</v>
      </c>
      <c r="B24187">
        <v>42.63</v>
      </c>
      <c r="C24187">
        <v>52.65</v>
      </c>
      <c r="D24187">
        <v>-9.5509900000000005</v>
      </c>
      <c r="E24187" t="s">
        <v>24190</v>
      </c>
      <c r="F24187">
        <v>32.777777777777779</v>
      </c>
      <c r="G24187" t="e">
        <f t="shared" si="1508"/>
        <v>#N/A</v>
      </c>
      <c r="H24187" t="e">
        <f t="shared" si="1509"/>
        <v>#N/A</v>
      </c>
      <c r="I24187">
        <f t="shared" si="1510"/>
        <v>52.65</v>
      </c>
      <c r="J24187" t="e">
        <f t="shared" si="1511"/>
        <v>#N/A</v>
      </c>
    </row>
    <row r="24188" spans="1:10" x14ac:dyDescent="0.25">
      <c r="A24188">
        <v>234.66900000000001</v>
      </c>
      <c r="B24188">
        <v>43.24</v>
      </c>
      <c r="C24188">
        <v>50.924999999999997</v>
      </c>
      <c r="D24188">
        <v>-12.085599999999999</v>
      </c>
      <c r="E24188" t="s">
        <v>24191</v>
      </c>
      <c r="F24188">
        <v>31.111111111111114</v>
      </c>
      <c r="G24188" t="e">
        <f t="shared" si="1508"/>
        <v>#N/A</v>
      </c>
      <c r="H24188" t="e">
        <f t="shared" si="1509"/>
        <v>#N/A</v>
      </c>
      <c r="I24188">
        <f t="shared" si="1510"/>
        <v>50.924999999999997</v>
      </c>
      <c r="J24188" t="e">
        <f t="shared" si="1511"/>
        <v>#N/A</v>
      </c>
    </row>
    <row r="24189" spans="1:10" x14ac:dyDescent="0.25">
      <c r="A24189">
        <v>234.67599999999999</v>
      </c>
      <c r="B24189">
        <v>43.02</v>
      </c>
      <c r="C24189">
        <v>51.674999999999997</v>
      </c>
      <c r="D24189">
        <v>-11.0436</v>
      </c>
      <c r="E24189" t="s">
        <v>24192</v>
      </c>
      <c r="F24189">
        <v>32.777777777777779</v>
      </c>
      <c r="G24189" t="e">
        <f t="shared" si="1508"/>
        <v>#N/A</v>
      </c>
      <c r="H24189" t="e">
        <f t="shared" si="1509"/>
        <v>#N/A</v>
      </c>
      <c r="I24189">
        <f t="shared" si="1510"/>
        <v>51.674999999999997</v>
      </c>
      <c r="J24189" t="e">
        <f t="shared" si="1511"/>
        <v>#N/A</v>
      </c>
    </row>
    <row r="24190" spans="1:10" x14ac:dyDescent="0.25">
      <c r="A24190">
        <v>234.68299999999999</v>
      </c>
      <c r="B24190">
        <v>42.53</v>
      </c>
      <c r="C24190">
        <v>49.2</v>
      </c>
      <c r="D24190">
        <v>-12.8683</v>
      </c>
      <c r="E24190" t="s">
        <v>24193</v>
      </c>
      <c r="F24190">
        <v>31.111111111111114</v>
      </c>
      <c r="G24190" t="e">
        <f t="shared" si="1508"/>
        <v>#N/A</v>
      </c>
      <c r="H24190" t="e">
        <f t="shared" si="1509"/>
        <v>#N/A</v>
      </c>
      <c r="I24190">
        <f t="shared" si="1510"/>
        <v>49.2</v>
      </c>
      <c r="J24190" t="e">
        <f t="shared" si="1511"/>
        <v>#N/A</v>
      </c>
    </row>
    <row r="24191" spans="1:10" x14ac:dyDescent="0.25">
      <c r="A24191">
        <v>234.68899999999999</v>
      </c>
      <c r="B24191">
        <v>41.48</v>
      </c>
      <c r="C24191">
        <v>50.024999999999999</v>
      </c>
      <c r="D24191">
        <v>-10.649699999999999</v>
      </c>
      <c r="E24191" t="s">
        <v>24194</v>
      </c>
      <c r="F24191">
        <v>31.111111111111114</v>
      </c>
      <c r="G24191" t="e">
        <f t="shared" si="1508"/>
        <v>#N/A</v>
      </c>
      <c r="H24191" t="e">
        <f t="shared" si="1509"/>
        <v>#N/A</v>
      </c>
      <c r="I24191">
        <f t="shared" si="1510"/>
        <v>50.024999999999999</v>
      </c>
      <c r="J24191" t="e">
        <f t="shared" si="1511"/>
        <v>#N/A</v>
      </c>
    </row>
    <row r="24192" spans="1:10" x14ac:dyDescent="0.25">
      <c r="A24192">
        <v>234.696</v>
      </c>
      <c r="B24192">
        <v>41.84</v>
      </c>
      <c r="C24192">
        <v>47.55</v>
      </c>
      <c r="D24192">
        <v>-13.602499999999999</v>
      </c>
      <c r="E24192" t="s">
        <v>24195</v>
      </c>
      <c r="F24192">
        <v>30</v>
      </c>
      <c r="G24192" t="e">
        <f t="shared" si="1508"/>
        <v>#N/A</v>
      </c>
      <c r="H24192" t="e">
        <f t="shared" si="1509"/>
        <v>#N/A</v>
      </c>
      <c r="I24192">
        <f t="shared" si="1510"/>
        <v>47.55</v>
      </c>
      <c r="J24192" t="e">
        <f t="shared" si="1511"/>
        <v>#N/A</v>
      </c>
    </row>
    <row r="24193" spans="1:10" x14ac:dyDescent="0.25">
      <c r="A24193">
        <v>234.703</v>
      </c>
      <c r="B24193">
        <v>38.56</v>
      </c>
      <c r="C24193">
        <v>46.5</v>
      </c>
      <c r="D24193">
        <v>-10.299300000000001</v>
      </c>
      <c r="E24193" t="s">
        <v>24196</v>
      </c>
      <c r="F24193">
        <v>31.111111111111114</v>
      </c>
      <c r="G24193" t="e">
        <f t="shared" si="1508"/>
        <v>#N/A</v>
      </c>
      <c r="H24193" t="e">
        <f t="shared" si="1509"/>
        <v>#N/A</v>
      </c>
      <c r="I24193">
        <f t="shared" si="1510"/>
        <v>46.5</v>
      </c>
      <c r="J24193" t="e">
        <f t="shared" si="1511"/>
        <v>#N/A</v>
      </c>
    </row>
    <row r="24194" spans="1:10" x14ac:dyDescent="0.25">
      <c r="A24194">
        <v>234.71</v>
      </c>
      <c r="B24194">
        <v>43.47</v>
      </c>
      <c r="C24194">
        <v>55.274999999999999</v>
      </c>
      <c r="D24194">
        <v>-8.0408500000000007</v>
      </c>
      <c r="E24194" t="s">
        <v>24197</v>
      </c>
      <c r="F24194">
        <v>28.333333333333336</v>
      </c>
      <c r="G24194" t="e">
        <f t="shared" si="1508"/>
        <v>#N/A</v>
      </c>
      <c r="H24194">
        <f t="shared" si="1509"/>
        <v>55.274999999999999</v>
      </c>
      <c r="I24194" t="e">
        <f t="shared" si="1510"/>
        <v>#N/A</v>
      </c>
      <c r="J24194" t="e">
        <f t="shared" si="1511"/>
        <v>#N/A</v>
      </c>
    </row>
    <row r="24195" spans="1:10" x14ac:dyDescent="0.25">
      <c r="A24195">
        <v>234.71700000000001</v>
      </c>
      <c r="B24195">
        <v>42.87</v>
      </c>
      <c r="C24195">
        <v>52.65</v>
      </c>
      <c r="D24195">
        <v>-9.8695199999999996</v>
      </c>
      <c r="E24195" t="s">
        <v>24198</v>
      </c>
      <c r="F24195">
        <v>29.444444444444446</v>
      </c>
      <c r="G24195" t="e">
        <f t="shared" ref="G24195:G24258" si="1512">IF(F24195&lt;20,C24195,NA())</f>
        <v>#N/A</v>
      </c>
      <c r="H24195">
        <f t="shared" ref="H24195:H24258" si="1513">IF(AND(F24195&gt;19.999,F24195&lt;30),C24195,NA())</f>
        <v>52.65</v>
      </c>
      <c r="I24195" t="e">
        <f t="shared" ref="I24195:I24258" si="1514">IF(AND(F24195&gt;29.999,F24195&lt;40),C24195,NA())</f>
        <v>#N/A</v>
      </c>
      <c r="J24195" t="e">
        <f t="shared" ref="J24195:J24258" si="1515">IF(F24195&gt;40,C24195,NA())</f>
        <v>#N/A</v>
      </c>
    </row>
    <row r="24196" spans="1:10" x14ac:dyDescent="0.25">
      <c r="A24196">
        <v>234.72399999999999</v>
      </c>
      <c r="B24196">
        <v>42.35</v>
      </c>
      <c r="C24196">
        <v>51.075000000000003</v>
      </c>
      <c r="D24196">
        <v>-10.7544</v>
      </c>
      <c r="E24196" t="s">
        <v>24199</v>
      </c>
      <c r="F24196">
        <v>30</v>
      </c>
      <c r="G24196" t="e">
        <f t="shared" si="1512"/>
        <v>#N/A</v>
      </c>
      <c r="H24196" t="e">
        <f t="shared" si="1513"/>
        <v>#N/A</v>
      </c>
      <c r="I24196">
        <f t="shared" si="1514"/>
        <v>51.075000000000003</v>
      </c>
      <c r="J24196" t="e">
        <f t="shared" si="1515"/>
        <v>#N/A</v>
      </c>
    </row>
    <row r="24197" spans="1:10" x14ac:dyDescent="0.25">
      <c r="A24197">
        <v>234.73099999999999</v>
      </c>
      <c r="B24197">
        <v>40.74</v>
      </c>
      <c r="C24197">
        <v>49.2</v>
      </c>
      <c r="D24197">
        <v>-10.492599999999999</v>
      </c>
      <c r="E24197" t="s">
        <v>24200</v>
      </c>
      <c r="F24197">
        <v>31.111111111111114</v>
      </c>
      <c r="G24197" t="e">
        <f t="shared" si="1512"/>
        <v>#N/A</v>
      </c>
      <c r="H24197" t="e">
        <f t="shared" si="1513"/>
        <v>#N/A</v>
      </c>
      <c r="I24197">
        <f t="shared" si="1514"/>
        <v>49.2</v>
      </c>
      <c r="J24197" t="e">
        <f t="shared" si="1515"/>
        <v>#N/A</v>
      </c>
    </row>
    <row r="24198" spans="1:10" x14ac:dyDescent="0.25">
      <c r="A24198">
        <v>234.738</v>
      </c>
      <c r="B24198">
        <v>40.619999999999997</v>
      </c>
      <c r="C24198">
        <v>46.05</v>
      </c>
      <c r="D24198">
        <v>-13.4833</v>
      </c>
      <c r="E24198" t="s">
        <v>24201</v>
      </c>
      <c r="F24198">
        <v>31.666666666666668</v>
      </c>
      <c r="G24198" t="e">
        <f t="shared" si="1512"/>
        <v>#N/A</v>
      </c>
      <c r="H24198" t="e">
        <f t="shared" si="1513"/>
        <v>#N/A</v>
      </c>
      <c r="I24198">
        <f t="shared" si="1514"/>
        <v>46.05</v>
      </c>
      <c r="J24198" t="e">
        <f t="shared" si="1515"/>
        <v>#N/A</v>
      </c>
    </row>
    <row r="24199" spans="1:10" x14ac:dyDescent="0.25">
      <c r="A24199">
        <v>234.745</v>
      </c>
      <c r="B24199">
        <v>41.01</v>
      </c>
      <c r="C24199">
        <v>44.85</v>
      </c>
      <c r="D24199">
        <v>-15.200900000000001</v>
      </c>
      <c r="E24199" t="s">
        <v>24202</v>
      </c>
      <c r="F24199">
        <v>31.111111111111114</v>
      </c>
      <c r="G24199" t="e">
        <f t="shared" si="1512"/>
        <v>#N/A</v>
      </c>
      <c r="H24199" t="e">
        <f t="shared" si="1513"/>
        <v>#N/A</v>
      </c>
      <c r="I24199">
        <f t="shared" si="1514"/>
        <v>44.85</v>
      </c>
      <c r="J24199" t="e">
        <f t="shared" si="1515"/>
        <v>#N/A</v>
      </c>
    </row>
    <row r="24200" spans="1:10" x14ac:dyDescent="0.25">
      <c r="A24200">
        <v>234.75200000000001</v>
      </c>
      <c r="B24200">
        <v>40.61</v>
      </c>
      <c r="C24200">
        <v>43.575000000000003</v>
      </c>
      <c r="D24200">
        <v>-15.945</v>
      </c>
      <c r="E24200" t="s">
        <v>24203</v>
      </c>
      <c r="F24200">
        <v>31.666666666666668</v>
      </c>
      <c r="G24200" t="e">
        <f t="shared" si="1512"/>
        <v>#N/A</v>
      </c>
      <c r="H24200" t="e">
        <f t="shared" si="1513"/>
        <v>#N/A</v>
      </c>
      <c r="I24200">
        <f t="shared" si="1514"/>
        <v>43.575000000000003</v>
      </c>
      <c r="J24200" t="e">
        <f t="shared" si="1515"/>
        <v>#N/A</v>
      </c>
    </row>
    <row r="24201" spans="1:10" x14ac:dyDescent="0.25">
      <c r="A24201">
        <v>234.75899999999999</v>
      </c>
      <c r="B24201">
        <v>40.36</v>
      </c>
      <c r="C24201">
        <v>42.15</v>
      </c>
      <c r="D24201">
        <v>-17.0382</v>
      </c>
      <c r="E24201" t="s">
        <v>24204</v>
      </c>
      <c r="F24201">
        <v>32.222222222222221</v>
      </c>
      <c r="G24201" t="e">
        <f t="shared" si="1512"/>
        <v>#N/A</v>
      </c>
      <c r="H24201" t="e">
        <f t="shared" si="1513"/>
        <v>#N/A</v>
      </c>
      <c r="I24201">
        <f t="shared" si="1514"/>
        <v>42.15</v>
      </c>
      <c r="J24201" t="e">
        <f t="shared" si="1515"/>
        <v>#N/A</v>
      </c>
    </row>
    <row r="24202" spans="1:10" x14ac:dyDescent="0.25">
      <c r="A24202">
        <v>234.76599999999999</v>
      </c>
      <c r="B24202">
        <v>40.92</v>
      </c>
      <c r="C24202">
        <v>41.024999999999999</v>
      </c>
      <c r="D24202">
        <v>-18.906500000000001</v>
      </c>
      <c r="E24202" t="s">
        <v>24205</v>
      </c>
      <c r="F24202">
        <v>32.222222222222221</v>
      </c>
      <c r="G24202" t="e">
        <f t="shared" si="1512"/>
        <v>#N/A</v>
      </c>
      <c r="H24202" t="e">
        <f t="shared" si="1513"/>
        <v>#N/A</v>
      </c>
      <c r="I24202">
        <f t="shared" si="1514"/>
        <v>41.024999999999999</v>
      </c>
      <c r="J24202" t="e">
        <f t="shared" si="1515"/>
        <v>#N/A</v>
      </c>
    </row>
    <row r="24203" spans="1:10" x14ac:dyDescent="0.25">
      <c r="A24203">
        <v>234.773</v>
      </c>
      <c r="B24203">
        <v>40.69</v>
      </c>
      <c r="C24203">
        <v>42.075000000000003</v>
      </c>
      <c r="D24203">
        <v>-17.551200000000001</v>
      </c>
      <c r="E24203" t="s">
        <v>24206</v>
      </c>
      <c r="F24203">
        <v>32.222222222222221</v>
      </c>
      <c r="G24203" t="e">
        <f t="shared" si="1512"/>
        <v>#N/A</v>
      </c>
      <c r="H24203" t="e">
        <f t="shared" si="1513"/>
        <v>#N/A</v>
      </c>
      <c r="I24203">
        <f t="shared" si="1514"/>
        <v>42.075000000000003</v>
      </c>
      <c r="J24203" t="e">
        <f t="shared" si="1515"/>
        <v>#N/A</v>
      </c>
    </row>
    <row r="24204" spans="1:10" x14ac:dyDescent="0.25">
      <c r="A24204">
        <v>234.78</v>
      </c>
      <c r="B24204">
        <v>39.909999999999997</v>
      </c>
      <c r="C24204">
        <v>41.85</v>
      </c>
      <c r="D24204">
        <v>-16.741</v>
      </c>
      <c r="E24204" t="s">
        <v>24207</v>
      </c>
      <c r="F24204">
        <v>32.222222222222221</v>
      </c>
      <c r="G24204" t="e">
        <f t="shared" si="1512"/>
        <v>#N/A</v>
      </c>
      <c r="H24204" t="e">
        <f t="shared" si="1513"/>
        <v>#N/A</v>
      </c>
      <c r="I24204">
        <f t="shared" si="1514"/>
        <v>41.85</v>
      </c>
      <c r="J24204" t="e">
        <f t="shared" si="1515"/>
        <v>#N/A</v>
      </c>
    </row>
    <row r="24205" spans="1:10" x14ac:dyDescent="0.25">
      <c r="A24205">
        <v>234.78700000000001</v>
      </c>
      <c r="B24205">
        <v>41.09</v>
      </c>
      <c r="C24205">
        <v>43.2</v>
      </c>
      <c r="D24205">
        <v>-16.957100000000001</v>
      </c>
      <c r="E24205" t="s">
        <v>24208</v>
      </c>
      <c r="F24205">
        <v>31.666666666666668</v>
      </c>
      <c r="G24205" t="e">
        <f t="shared" si="1512"/>
        <v>#N/A</v>
      </c>
      <c r="H24205" t="e">
        <f t="shared" si="1513"/>
        <v>#N/A</v>
      </c>
      <c r="I24205">
        <f t="shared" si="1514"/>
        <v>43.2</v>
      </c>
      <c r="J24205" t="e">
        <f t="shared" si="1515"/>
        <v>#N/A</v>
      </c>
    </row>
    <row r="24206" spans="1:10" x14ac:dyDescent="0.25">
      <c r="A24206">
        <v>234.79400000000001</v>
      </c>
      <c r="B24206">
        <v>41.63</v>
      </c>
      <c r="C24206">
        <v>43.274999999999999</v>
      </c>
      <c r="D24206">
        <v>-17.598800000000001</v>
      </c>
      <c r="E24206" t="s">
        <v>24209</v>
      </c>
      <c r="F24206">
        <v>31.666666666666668</v>
      </c>
      <c r="G24206" t="e">
        <f t="shared" si="1512"/>
        <v>#N/A</v>
      </c>
      <c r="H24206" t="e">
        <f t="shared" si="1513"/>
        <v>#N/A</v>
      </c>
      <c r="I24206">
        <f t="shared" si="1514"/>
        <v>43.274999999999999</v>
      </c>
      <c r="J24206" t="e">
        <f t="shared" si="1515"/>
        <v>#N/A</v>
      </c>
    </row>
    <row r="24207" spans="1:10" x14ac:dyDescent="0.25">
      <c r="A24207">
        <v>234.80099999999999</v>
      </c>
      <c r="B24207">
        <v>39.74</v>
      </c>
      <c r="C24207">
        <v>40.125</v>
      </c>
      <c r="D24207">
        <v>-18.240400000000001</v>
      </c>
      <c r="E24207" t="s">
        <v>24210</v>
      </c>
      <c r="F24207">
        <v>31.666666666666668</v>
      </c>
      <c r="G24207" t="e">
        <f t="shared" si="1512"/>
        <v>#N/A</v>
      </c>
      <c r="H24207" t="e">
        <f t="shared" si="1513"/>
        <v>#N/A</v>
      </c>
      <c r="I24207">
        <f t="shared" si="1514"/>
        <v>40.125</v>
      </c>
      <c r="J24207" t="e">
        <f t="shared" si="1515"/>
        <v>#N/A</v>
      </c>
    </row>
    <row r="24208" spans="1:10" x14ac:dyDescent="0.25">
      <c r="A24208">
        <v>234.80799999999999</v>
      </c>
      <c r="B24208">
        <v>37.28</v>
      </c>
      <c r="C24208">
        <v>38.4</v>
      </c>
      <c r="D24208">
        <v>-16.700399999999998</v>
      </c>
      <c r="E24208" t="s">
        <v>24211</v>
      </c>
      <c r="F24208">
        <v>31.111111111111114</v>
      </c>
      <c r="G24208" t="e">
        <f t="shared" si="1512"/>
        <v>#N/A</v>
      </c>
      <c r="H24208" t="e">
        <f t="shared" si="1513"/>
        <v>#N/A</v>
      </c>
      <c r="I24208">
        <f t="shared" si="1514"/>
        <v>38.4</v>
      </c>
      <c r="J24208" t="e">
        <f t="shared" si="1515"/>
        <v>#N/A</v>
      </c>
    </row>
    <row r="24209" spans="1:10" x14ac:dyDescent="0.25">
      <c r="A24209">
        <v>234.81399999999999</v>
      </c>
      <c r="B24209">
        <v>37.200000000000003</v>
      </c>
      <c r="C24209">
        <v>34.875</v>
      </c>
      <c r="D24209">
        <v>-20.119299999999999</v>
      </c>
      <c r="E24209" t="s">
        <v>24212</v>
      </c>
      <c r="F24209">
        <v>31.111111111111114</v>
      </c>
      <c r="G24209" t="e">
        <f t="shared" si="1512"/>
        <v>#N/A</v>
      </c>
      <c r="H24209" t="e">
        <f t="shared" si="1513"/>
        <v>#N/A</v>
      </c>
      <c r="I24209">
        <f t="shared" si="1514"/>
        <v>34.875</v>
      </c>
      <c r="J24209" t="e">
        <f t="shared" si="1515"/>
        <v>#N/A</v>
      </c>
    </row>
    <row r="24210" spans="1:10" x14ac:dyDescent="0.25">
      <c r="A24210">
        <v>234.821</v>
      </c>
      <c r="B24210">
        <v>36.5</v>
      </c>
      <c r="C24210">
        <v>33.6</v>
      </c>
      <c r="D24210">
        <v>-20.465199999999999</v>
      </c>
      <c r="E24210" t="s">
        <v>24213</v>
      </c>
      <c r="F24210">
        <v>30.555555555555557</v>
      </c>
      <c r="G24210" t="e">
        <f t="shared" si="1512"/>
        <v>#N/A</v>
      </c>
      <c r="H24210" t="e">
        <f t="shared" si="1513"/>
        <v>#N/A</v>
      </c>
      <c r="I24210">
        <f t="shared" si="1514"/>
        <v>33.6</v>
      </c>
      <c r="J24210" t="e">
        <f t="shared" si="1515"/>
        <v>#N/A</v>
      </c>
    </row>
    <row r="24211" spans="1:10" x14ac:dyDescent="0.25">
      <c r="A24211">
        <v>234.828</v>
      </c>
      <c r="B24211">
        <v>35.56</v>
      </c>
      <c r="C24211">
        <v>33.825000000000003</v>
      </c>
      <c r="D24211">
        <v>-18.992599999999999</v>
      </c>
      <c r="E24211" t="s">
        <v>24214</v>
      </c>
      <c r="F24211">
        <v>30.555555555555557</v>
      </c>
      <c r="G24211" t="e">
        <f t="shared" si="1512"/>
        <v>#N/A</v>
      </c>
      <c r="H24211" t="e">
        <f t="shared" si="1513"/>
        <v>#N/A</v>
      </c>
      <c r="I24211">
        <f t="shared" si="1514"/>
        <v>33.825000000000003</v>
      </c>
      <c r="J24211" t="e">
        <f t="shared" si="1515"/>
        <v>#N/A</v>
      </c>
    </row>
    <row r="24212" spans="1:10" x14ac:dyDescent="0.25">
      <c r="A24212">
        <v>234.83500000000001</v>
      </c>
      <c r="B24212">
        <v>37.770000000000003</v>
      </c>
      <c r="C24212">
        <v>38.85</v>
      </c>
      <c r="D24212">
        <v>-16.9008</v>
      </c>
      <c r="E24212" t="s">
        <v>24215</v>
      </c>
      <c r="F24212">
        <v>30.555555555555557</v>
      </c>
      <c r="G24212" t="e">
        <f t="shared" si="1512"/>
        <v>#N/A</v>
      </c>
      <c r="H24212" t="e">
        <f t="shared" si="1513"/>
        <v>#N/A</v>
      </c>
      <c r="I24212">
        <f t="shared" si="1514"/>
        <v>38.85</v>
      </c>
      <c r="J24212" t="e">
        <f t="shared" si="1515"/>
        <v>#N/A</v>
      </c>
    </row>
    <row r="24213" spans="1:10" x14ac:dyDescent="0.25">
      <c r="A24213">
        <v>234.84200000000001</v>
      </c>
      <c r="B24213">
        <v>36.65</v>
      </c>
      <c r="C24213">
        <v>35.549999999999997</v>
      </c>
      <c r="D24213">
        <v>-18.714300000000001</v>
      </c>
      <c r="E24213" t="s">
        <v>24216</v>
      </c>
      <c r="F24213">
        <v>30</v>
      </c>
      <c r="G24213" t="e">
        <f t="shared" si="1512"/>
        <v>#N/A</v>
      </c>
      <c r="H24213" t="e">
        <f t="shared" si="1513"/>
        <v>#N/A</v>
      </c>
      <c r="I24213">
        <f t="shared" si="1514"/>
        <v>35.549999999999997</v>
      </c>
      <c r="J24213" t="e">
        <f t="shared" si="1515"/>
        <v>#N/A</v>
      </c>
    </row>
    <row r="24214" spans="1:10" x14ac:dyDescent="0.25">
      <c r="A24214">
        <v>234.84899999999999</v>
      </c>
      <c r="B24214">
        <v>33.549999999999997</v>
      </c>
      <c r="C24214">
        <v>29.475000000000001</v>
      </c>
      <c r="D24214">
        <v>-20.674900000000001</v>
      </c>
      <c r="E24214" t="s">
        <v>24217</v>
      </c>
      <c r="F24214">
        <v>30</v>
      </c>
      <c r="G24214" t="e">
        <f t="shared" si="1512"/>
        <v>#N/A</v>
      </c>
      <c r="H24214" t="e">
        <f t="shared" si="1513"/>
        <v>#N/A</v>
      </c>
      <c r="I24214">
        <f t="shared" si="1514"/>
        <v>29.475000000000001</v>
      </c>
      <c r="J24214" t="e">
        <f t="shared" si="1515"/>
        <v>#N/A</v>
      </c>
    </row>
    <row r="24215" spans="1:10" x14ac:dyDescent="0.25">
      <c r="A24215">
        <v>234.85599999999999</v>
      </c>
      <c r="B24215">
        <v>31.44</v>
      </c>
      <c r="C24215">
        <v>27.45</v>
      </c>
      <c r="D24215">
        <v>-19.8995</v>
      </c>
      <c r="E24215" t="s">
        <v>24218</v>
      </c>
      <c r="F24215">
        <v>29.444444444444446</v>
      </c>
      <c r="G24215" t="e">
        <f t="shared" si="1512"/>
        <v>#N/A</v>
      </c>
      <c r="H24215">
        <f t="shared" si="1513"/>
        <v>27.45</v>
      </c>
      <c r="I24215" t="e">
        <f t="shared" si="1514"/>
        <v>#N/A</v>
      </c>
      <c r="J24215" t="e">
        <f t="shared" si="1515"/>
        <v>#N/A</v>
      </c>
    </row>
    <row r="24216" spans="1:10" x14ac:dyDescent="0.25">
      <c r="A24216">
        <v>234.863</v>
      </c>
      <c r="B24216">
        <v>31.84</v>
      </c>
      <c r="C24216">
        <v>25.875</v>
      </c>
      <c r="D24216">
        <v>-22.005400000000002</v>
      </c>
      <c r="E24216" t="s">
        <v>24219</v>
      </c>
      <c r="F24216">
        <v>29.444444444444446</v>
      </c>
      <c r="G24216" t="e">
        <f t="shared" si="1512"/>
        <v>#N/A</v>
      </c>
      <c r="H24216">
        <f t="shared" si="1513"/>
        <v>25.875</v>
      </c>
      <c r="I24216" t="e">
        <f t="shared" si="1514"/>
        <v>#N/A</v>
      </c>
      <c r="J24216" t="e">
        <f t="shared" si="1515"/>
        <v>#N/A</v>
      </c>
    </row>
    <row r="24217" spans="1:10" x14ac:dyDescent="0.25">
      <c r="A24217">
        <v>234.87</v>
      </c>
      <c r="B24217">
        <v>29.58</v>
      </c>
      <c r="C24217">
        <v>22.574999999999999</v>
      </c>
      <c r="D24217">
        <v>-22.305900000000001</v>
      </c>
      <c r="E24217" t="s">
        <v>24220</v>
      </c>
      <c r="F24217">
        <v>29.444444444444446</v>
      </c>
      <c r="G24217" t="e">
        <f t="shared" si="1512"/>
        <v>#N/A</v>
      </c>
      <c r="H24217">
        <f t="shared" si="1513"/>
        <v>22.574999999999999</v>
      </c>
      <c r="I24217" t="e">
        <f t="shared" si="1514"/>
        <v>#N/A</v>
      </c>
      <c r="J24217" t="e">
        <f t="shared" si="1515"/>
        <v>#N/A</v>
      </c>
    </row>
    <row r="24218" spans="1:10" x14ac:dyDescent="0.25">
      <c r="A24218">
        <v>234.87700000000001</v>
      </c>
      <c r="B24218">
        <v>18.18</v>
      </c>
      <c r="C24218">
        <v>14.475</v>
      </c>
      <c r="D24218">
        <v>-15.2758</v>
      </c>
      <c r="E24218" t="s">
        <v>24221</v>
      </c>
      <c r="F24218">
        <v>28.333333333333336</v>
      </c>
      <c r="G24218" t="e">
        <f t="shared" si="1512"/>
        <v>#N/A</v>
      </c>
      <c r="H24218">
        <f t="shared" si="1513"/>
        <v>14.475</v>
      </c>
      <c r="I24218" t="e">
        <f t="shared" si="1514"/>
        <v>#N/A</v>
      </c>
      <c r="J24218" t="e">
        <f t="shared" si="1515"/>
        <v>#N/A</v>
      </c>
    </row>
    <row r="24219" spans="1:10" x14ac:dyDescent="0.25">
      <c r="A24219">
        <v>234.88399999999999</v>
      </c>
      <c r="B24219">
        <v>8.1069999999999993</v>
      </c>
      <c r="C24219">
        <v>3.0750000000000002</v>
      </c>
      <c r="D24219">
        <v>-13.306800000000001</v>
      </c>
      <c r="E24219" t="s">
        <v>24222</v>
      </c>
      <c r="F24219">
        <v>28.333333333333336</v>
      </c>
      <c r="G24219" t="e">
        <f t="shared" si="1512"/>
        <v>#N/A</v>
      </c>
      <c r="H24219">
        <f t="shared" si="1513"/>
        <v>3.0750000000000002</v>
      </c>
      <c r="I24219" t="e">
        <f t="shared" si="1514"/>
        <v>#N/A</v>
      </c>
      <c r="J24219" t="e">
        <f t="shared" si="1515"/>
        <v>#N/A</v>
      </c>
    </row>
    <row r="24220" spans="1:10" x14ac:dyDescent="0.25">
      <c r="A24220">
        <v>234.89099999999999</v>
      </c>
      <c r="B24220">
        <v>8.2509999999999994</v>
      </c>
      <c r="C24220">
        <v>2.625</v>
      </c>
      <c r="D24220">
        <v>-13.947900000000001</v>
      </c>
      <c r="E24220" t="s">
        <v>24223</v>
      </c>
      <c r="F24220">
        <v>28.333333333333336</v>
      </c>
      <c r="G24220" t="e">
        <f t="shared" si="1512"/>
        <v>#N/A</v>
      </c>
      <c r="H24220">
        <f t="shared" si="1513"/>
        <v>2.625</v>
      </c>
      <c r="I24220" t="e">
        <f t="shared" si="1514"/>
        <v>#N/A</v>
      </c>
      <c r="J24220" t="e">
        <f t="shared" si="1515"/>
        <v>#N/A</v>
      </c>
    </row>
    <row r="24221" spans="1:10" x14ac:dyDescent="0.25">
      <c r="A24221">
        <v>234.898</v>
      </c>
      <c r="B24221">
        <v>5.282</v>
      </c>
      <c r="C24221">
        <v>2.7</v>
      </c>
      <c r="D24221">
        <v>-9.9324399999999997</v>
      </c>
      <c r="E24221" t="s">
        <v>24224</v>
      </c>
      <c r="F24221">
        <v>27.222222222222225</v>
      </c>
      <c r="G24221" t="e">
        <f t="shared" si="1512"/>
        <v>#N/A</v>
      </c>
      <c r="H24221">
        <f t="shared" si="1513"/>
        <v>2.7</v>
      </c>
      <c r="I24221" t="e">
        <f t="shared" si="1514"/>
        <v>#N/A</v>
      </c>
      <c r="J24221" t="e">
        <f t="shared" si="1515"/>
        <v>#N/A</v>
      </c>
    </row>
    <row r="24222" spans="1:10" x14ac:dyDescent="0.25">
      <c r="A24222">
        <v>234.905</v>
      </c>
      <c r="B24222">
        <v>16.34</v>
      </c>
      <c r="C24222">
        <v>10.199999999999999</v>
      </c>
      <c r="D24222">
        <v>-17.108699999999999</v>
      </c>
      <c r="E24222" t="s">
        <v>24225</v>
      </c>
      <c r="F24222">
        <v>26.666666666666668</v>
      </c>
      <c r="G24222" t="e">
        <f t="shared" si="1512"/>
        <v>#N/A</v>
      </c>
      <c r="H24222">
        <f t="shared" si="1513"/>
        <v>10.199999999999999</v>
      </c>
      <c r="I24222" t="e">
        <f t="shared" si="1514"/>
        <v>#N/A</v>
      </c>
      <c r="J24222" t="e">
        <f t="shared" si="1515"/>
        <v>#N/A</v>
      </c>
    </row>
    <row r="24223" spans="1:10" x14ac:dyDescent="0.25">
      <c r="A24223">
        <v>234.91200000000001</v>
      </c>
      <c r="B24223">
        <v>16.02</v>
      </c>
      <c r="C24223">
        <v>10.425000000000001</v>
      </c>
      <c r="D24223">
        <v>-16.459</v>
      </c>
      <c r="E24223" t="s">
        <v>24226</v>
      </c>
      <c r="F24223">
        <v>26.666666666666668</v>
      </c>
      <c r="G24223" t="e">
        <f t="shared" si="1512"/>
        <v>#N/A</v>
      </c>
      <c r="H24223">
        <f t="shared" si="1513"/>
        <v>10.425000000000001</v>
      </c>
      <c r="I24223" t="e">
        <f t="shared" si="1514"/>
        <v>#N/A</v>
      </c>
      <c r="J24223" t="e">
        <f t="shared" si="1515"/>
        <v>#N/A</v>
      </c>
    </row>
    <row r="24224" spans="1:10" x14ac:dyDescent="0.25">
      <c r="A24224">
        <v>234.91900000000001</v>
      </c>
      <c r="B24224">
        <v>11.78</v>
      </c>
      <c r="C24224">
        <v>9.15</v>
      </c>
      <c r="D24224">
        <v>-12.1066</v>
      </c>
      <c r="E24224" t="s">
        <v>24227</v>
      </c>
      <c r="F24224">
        <v>26.666666666666668</v>
      </c>
      <c r="G24224" t="e">
        <f t="shared" si="1512"/>
        <v>#N/A</v>
      </c>
      <c r="H24224">
        <f t="shared" si="1513"/>
        <v>9.15</v>
      </c>
      <c r="I24224" t="e">
        <f t="shared" si="1514"/>
        <v>#N/A</v>
      </c>
      <c r="J24224" t="e">
        <f t="shared" si="1515"/>
        <v>#N/A</v>
      </c>
    </row>
    <row r="24225" spans="1:10" x14ac:dyDescent="0.25">
      <c r="A24225">
        <v>234.92599999999999</v>
      </c>
      <c r="B24225">
        <v>13.52</v>
      </c>
      <c r="C24225">
        <v>11.1</v>
      </c>
      <c r="D24225">
        <v>-12.465999999999999</v>
      </c>
      <c r="E24225" t="s">
        <v>24228</v>
      </c>
      <c r="F24225">
        <v>26.111111111111111</v>
      </c>
      <c r="G24225" t="e">
        <f t="shared" si="1512"/>
        <v>#N/A</v>
      </c>
      <c r="H24225">
        <f t="shared" si="1513"/>
        <v>11.1</v>
      </c>
      <c r="I24225" t="e">
        <f t="shared" si="1514"/>
        <v>#N/A</v>
      </c>
      <c r="J24225" t="e">
        <f t="shared" si="1515"/>
        <v>#N/A</v>
      </c>
    </row>
    <row r="24226" spans="1:10" x14ac:dyDescent="0.25">
      <c r="A24226">
        <v>234.93299999999999</v>
      </c>
      <c r="B24226">
        <v>14.77</v>
      </c>
      <c r="C24226">
        <v>12.675000000000001</v>
      </c>
      <c r="D24226">
        <v>-12.55</v>
      </c>
      <c r="E24226" t="s">
        <v>24229</v>
      </c>
      <c r="F24226">
        <v>25.555555555555557</v>
      </c>
      <c r="G24226" t="e">
        <f t="shared" si="1512"/>
        <v>#N/A</v>
      </c>
      <c r="H24226">
        <f t="shared" si="1513"/>
        <v>12.675000000000001</v>
      </c>
      <c r="I24226" t="e">
        <f t="shared" si="1514"/>
        <v>#N/A</v>
      </c>
      <c r="J24226" t="e">
        <f t="shared" si="1515"/>
        <v>#N/A</v>
      </c>
    </row>
    <row r="24227" spans="1:10" x14ac:dyDescent="0.25">
      <c r="A24227">
        <v>234.93899999999999</v>
      </c>
      <c r="B24227">
        <v>17.48</v>
      </c>
      <c r="C24227">
        <v>14.625</v>
      </c>
      <c r="D24227">
        <v>-14.1967</v>
      </c>
      <c r="E24227" t="s">
        <v>24230</v>
      </c>
      <c r="F24227">
        <v>25.555555555555557</v>
      </c>
      <c r="G24227" t="e">
        <f t="shared" si="1512"/>
        <v>#N/A</v>
      </c>
      <c r="H24227">
        <f t="shared" si="1513"/>
        <v>14.625</v>
      </c>
      <c r="I24227" t="e">
        <f t="shared" si="1514"/>
        <v>#N/A</v>
      </c>
      <c r="J24227" t="e">
        <f t="shared" si="1515"/>
        <v>#N/A</v>
      </c>
    </row>
    <row r="24228" spans="1:10" x14ac:dyDescent="0.25">
      <c r="A24228">
        <v>234.946</v>
      </c>
      <c r="B24228">
        <v>17.46</v>
      </c>
      <c r="C24228">
        <v>17.324999999999999</v>
      </c>
      <c r="D24228">
        <v>-11.4702</v>
      </c>
      <c r="E24228" t="s">
        <v>24231</v>
      </c>
      <c r="F24228">
        <v>25</v>
      </c>
      <c r="G24228" t="e">
        <f t="shared" si="1512"/>
        <v>#N/A</v>
      </c>
      <c r="H24228">
        <f t="shared" si="1513"/>
        <v>17.324999999999999</v>
      </c>
      <c r="I24228" t="e">
        <f t="shared" si="1514"/>
        <v>#N/A</v>
      </c>
      <c r="J24228" t="e">
        <f t="shared" si="1515"/>
        <v>#N/A</v>
      </c>
    </row>
    <row r="24229" spans="1:10" x14ac:dyDescent="0.25">
      <c r="A24229">
        <v>234.953</v>
      </c>
      <c r="B24229">
        <v>17.73</v>
      </c>
      <c r="C24229">
        <v>16.574999999999999</v>
      </c>
      <c r="D24229">
        <v>-12.5785</v>
      </c>
      <c r="E24229" t="s">
        <v>24232</v>
      </c>
      <c r="F24229">
        <v>25</v>
      </c>
      <c r="G24229" t="e">
        <f t="shared" si="1512"/>
        <v>#N/A</v>
      </c>
      <c r="H24229">
        <f t="shared" si="1513"/>
        <v>16.574999999999999</v>
      </c>
      <c r="I24229" t="e">
        <f t="shared" si="1514"/>
        <v>#N/A</v>
      </c>
      <c r="J24229" t="e">
        <f t="shared" si="1515"/>
        <v>#N/A</v>
      </c>
    </row>
    <row r="24230" spans="1:10" x14ac:dyDescent="0.25">
      <c r="A24230">
        <v>234.96</v>
      </c>
      <c r="B24230">
        <v>18.440000000000001</v>
      </c>
      <c r="C24230">
        <v>16.425000000000001</v>
      </c>
      <c r="D24230">
        <v>-13.6708</v>
      </c>
      <c r="E24230" t="s">
        <v>24233</v>
      </c>
      <c r="F24230">
        <v>24.444444444444446</v>
      </c>
      <c r="G24230" t="e">
        <f t="shared" si="1512"/>
        <v>#N/A</v>
      </c>
      <c r="H24230">
        <f t="shared" si="1513"/>
        <v>16.425000000000001</v>
      </c>
      <c r="I24230" t="e">
        <f t="shared" si="1514"/>
        <v>#N/A</v>
      </c>
      <c r="J24230" t="e">
        <f t="shared" si="1515"/>
        <v>#N/A</v>
      </c>
    </row>
    <row r="24231" spans="1:10" x14ac:dyDescent="0.25">
      <c r="A24231">
        <v>234.96700000000001</v>
      </c>
      <c r="B24231">
        <v>18.29</v>
      </c>
      <c r="C24231">
        <v>16.725000000000001</v>
      </c>
      <c r="D24231">
        <v>-13.171799999999999</v>
      </c>
      <c r="E24231" t="s">
        <v>24234</v>
      </c>
      <c r="F24231">
        <v>24.444444444444446</v>
      </c>
      <c r="G24231" t="e">
        <f t="shared" si="1512"/>
        <v>#N/A</v>
      </c>
      <c r="H24231">
        <f t="shared" si="1513"/>
        <v>16.725000000000001</v>
      </c>
      <c r="I24231" t="e">
        <f t="shared" si="1514"/>
        <v>#N/A</v>
      </c>
      <c r="J24231" t="e">
        <f t="shared" si="1515"/>
        <v>#N/A</v>
      </c>
    </row>
    <row r="24232" spans="1:10" x14ac:dyDescent="0.25">
      <c r="A24232">
        <v>234.97399999999999</v>
      </c>
      <c r="B24232">
        <v>23.58</v>
      </c>
      <c r="C24232">
        <v>24.45</v>
      </c>
      <c r="D24232">
        <v>-12.467700000000001</v>
      </c>
      <c r="E24232" t="s">
        <v>24235</v>
      </c>
      <c r="F24232">
        <v>24.444444444444446</v>
      </c>
      <c r="G24232" t="e">
        <f t="shared" si="1512"/>
        <v>#N/A</v>
      </c>
      <c r="H24232">
        <f t="shared" si="1513"/>
        <v>24.45</v>
      </c>
      <c r="I24232" t="e">
        <f t="shared" si="1514"/>
        <v>#N/A</v>
      </c>
      <c r="J24232" t="e">
        <f t="shared" si="1515"/>
        <v>#N/A</v>
      </c>
    </row>
    <row r="24233" spans="1:10" x14ac:dyDescent="0.25">
      <c r="A24233">
        <v>234.98099999999999</v>
      </c>
      <c r="B24233">
        <v>27.59</v>
      </c>
      <c r="C24233">
        <v>34.200000000000003</v>
      </c>
      <c r="D24233">
        <v>-8.03979</v>
      </c>
      <c r="E24233" t="s">
        <v>24236</v>
      </c>
      <c r="F24233">
        <v>25</v>
      </c>
      <c r="G24233" t="e">
        <f t="shared" si="1512"/>
        <v>#N/A</v>
      </c>
      <c r="H24233">
        <f t="shared" si="1513"/>
        <v>34.200000000000003</v>
      </c>
      <c r="I24233" t="e">
        <f t="shared" si="1514"/>
        <v>#N/A</v>
      </c>
      <c r="J24233" t="e">
        <f t="shared" si="1515"/>
        <v>#N/A</v>
      </c>
    </row>
    <row r="24234" spans="1:10" x14ac:dyDescent="0.25">
      <c r="A24234">
        <v>234.988</v>
      </c>
      <c r="B24234">
        <v>28.35</v>
      </c>
      <c r="C24234">
        <v>33.674999999999997</v>
      </c>
      <c r="D24234">
        <v>-9.5734600000000007</v>
      </c>
      <c r="E24234" t="s">
        <v>24237</v>
      </c>
      <c r="F24234">
        <v>25</v>
      </c>
      <c r="G24234" t="e">
        <f t="shared" si="1512"/>
        <v>#N/A</v>
      </c>
      <c r="H24234">
        <f t="shared" si="1513"/>
        <v>33.674999999999997</v>
      </c>
      <c r="I24234" t="e">
        <f t="shared" si="1514"/>
        <v>#N/A</v>
      </c>
      <c r="J24234" t="e">
        <f t="shared" si="1515"/>
        <v>#N/A</v>
      </c>
    </row>
    <row r="24235" spans="1:10" x14ac:dyDescent="0.25">
      <c r="A24235">
        <v>234.995</v>
      </c>
      <c r="B24235">
        <v>26.86</v>
      </c>
      <c r="C24235">
        <v>31.274999999999999</v>
      </c>
      <c r="D24235">
        <v>-9.9959299999999995</v>
      </c>
      <c r="E24235" t="s">
        <v>24238</v>
      </c>
      <c r="F24235">
        <v>24.444444444444446</v>
      </c>
      <c r="G24235" t="e">
        <f t="shared" si="1512"/>
        <v>#N/A</v>
      </c>
      <c r="H24235">
        <f t="shared" si="1513"/>
        <v>31.274999999999999</v>
      </c>
      <c r="I24235" t="e">
        <f t="shared" si="1514"/>
        <v>#N/A</v>
      </c>
      <c r="J24235" t="e">
        <f t="shared" si="1515"/>
        <v>#N/A</v>
      </c>
    </row>
    <row r="24236" spans="1:10" x14ac:dyDescent="0.25">
      <c r="A24236">
        <v>235.00200000000001</v>
      </c>
      <c r="B24236">
        <v>27.13</v>
      </c>
      <c r="C24236">
        <v>32.4</v>
      </c>
      <c r="D24236">
        <v>-9.2292699999999996</v>
      </c>
      <c r="E24236" t="s">
        <v>24239</v>
      </c>
      <c r="F24236">
        <v>24.444444444444446</v>
      </c>
      <c r="G24236" t="e">
        <f t="shared" si="1512"/>
        <v>#N/A</v>
      </c>
      <c r="H24236">
        <f t="shared" si="1513"/>
        <v>32.4</v>
      </c>
      <c r="I24236" t="e">
        <f t="shared" si="1514"/>
        <v>#N/A</v>
      </c>
      <c r="J24236" t="e">
        <f t="shared" si="1515"/>
        <v>#N/A</v>
      </c>
    </row>
    <row r="24237" spans="1:10" x14ac:dyDescent="0.25">
      <c r="A24237">
        <v>235.00899999999999</v>
      </c>
      <c r="B24237">
        <v>25.53</v>
      </c>
      <c r="C24237">
        <v>30.225000000000001</v>
      </c>
      <c r="D24237">
        <v>-9.2807399999999998</v>
      </c>
      <c r="E24237" t="s">
        <v>24240</v>
      </c>
      <c r="F24237">
        <v>24.444444444444446</v>
      </c>
      <c r="G24237" t="e">
        <f t="shared" si="1512"/>
        <v>#N/A</v>
      </c>
      <c r="H24237">
        <f t="shared" si="1513"/>
        <v>30.225000000000001</v>
      </c>
      <c r="I24237" t="e">
        <f t="shared" si="1514"/>
        <v>#N/A</v>
      </c>
      <c r="J24237" t="e">
        <f t="shared" si="1515"/>
        <v>#N/A</v>
      </c>
    </row>
    <row r="24238" spans="1:10" x14ac:dyDescent="0.25">
      <c r="A24238">
        <v>235.01599999999999</v>
      </c>
      <c r="B24238">
        <v>25.37</v>
      </c>
      <c r="C24238">
        <v>29.475000000000001</v>
      </c>
      <c r="D24238">
        <v>-9.8183900000000008</v>
      </c>
      <c r="E24238" t="s">
        <v>24241</v>
      </c>
      <c r="F24238">
        <v>23.888888888888889</v>
      </c>
      <c r="G24238" t="e">
        <f t="shared" si="1512"/>
        <v>#N/A</v>
      </c>
      <c r="H24238">
        <f t="shared" si="1513"/>
        <v>29.475000000000001</v>
      </c>
      <c r="I24238" t="e">
        <f t="shared" si="1514"/>
        <v>#N/A</v>
      </c>
      <c r="J24238" t="e">
        <f t="shared" si="1515"/>
        <v>#N/A</v>
      </c>
    </row>
    <row r="24239" spans="1:10" x14ac:dyDescent="0.25">
      <c r="A24239">
        <v>235.023</v>
      </c>
      <c r="B24239">
        <v>27.78</v>
      </c>
      <c r="C24239">
        <v>32.85</v>
      </c>
      <c r="D24239">
        <v>-9.6419599999999992</v>
      </c>
      <c r="E24239" t="s">
        <v>24242</v>
      </c>
      <c r="F24239">
        <v>23.888888888888889</v>
      </c>
      <c r="G24239" t="e">
        <f t="shared" si="1512"/>
        <v>#N/A</v>
      </c>
      <c r="H24239">
        <f t="shared" si="1513"/>
        <v>32.85</v>
      </c>
      <c r="I24239" t="e">
        <f t="shared" si="1514"/>
        <v>#N/A</v>
      </c>
      <c r="J24239" t="e">
        <f t="shared" si="1515"/>
        <v>#N/A</v>
      </c>
    </row>
    <row r="24240" spans="1:10" x14ac:dyDescent="0.25">
      <c r="A24240">
        <v>235.03</v>
      </c>
      <c r="B24240">
        <v>27.99</v>
      </c>
      <c r="C24240">
        <v>34.799999999999997</v>
      </c>
      <c r="D24240">
        <v>-7.9706700000000001</v>
      </c>
      <c r="E24240" t="s">
        <v>24243</v>
      </c>
      <c r="F24240">
        <v>23.888888888888889</v>
      </c>
      <c r="G24240" t="e">
        <f t="shared" si="1512"/>
        <v>#N/A</v>
      </c>
      <c r="H24240">
        <f t="shared" si="1513"/>
        <v>34.799999999999997</v>
      </c>
      <c r="I24240" t="e">
        <f t="shared" si="1514"/>
        <v>#N/A</v>
      </c>
      <c r="J24240" t="e">
        <f t="shared" si="1515"/>
        <v>#N/A</v>
      </c>
    </row>
    <row r="24241" spans="1:10" x14ac:dyDescent="0.25">
      <c r="A24241">
        <v>235.03700000000001</v>
      </c>
      <c r="B24241">
        <v>27.46</v>
      </c>
      <c r="C24241">
        <v>33.9</v>
      </c>
      <c r="D24241">
        <v>-8.1672499999999992</v>
      </c>
      <c r="E24241" t="s">
        <v>24244</v>
      </c>
      <c r="F24241">
        <v>23.333333333333336</v>
      </c>
      <c r="G24241" t="e">
        <f t="shared" si="1512"/>
        <v>#N/A</v>
      </c>
      <c r="H24241">
        <f t="shared" si="1513"/>
        <v>33.9</v>
      </c>
      <c r="I24241" t="e">
        <f t="shared" si="1514"/>
        <v>#N/A</v>
      </c>
      <c r="J24241" t="e">
        <f t="shared" si="1515"/>
        <v>#N/A</v>
      </c>
    </row>
    <row r="24242" spans="1:10" x14ac:dyDescent="0.25">
      <c r="A24242">
        <v>235.04400000000001</v>
      </c>
      <c r="B24242">
        <v>26.86</v>
      </c>
      <c r="C24242">
        <v>32.549999999999997</v>
      </c>
      <c r="D24242">
        <v>-8.7209299999999992</v>
      </c>
      <c r="E24242" t="s">
        <v>24245</v>
      </c>
      <c r="F24242">
        <v>23.333333333333336</v>
      </c>
      <c r="G24242" t="e">
        <f t="shared" si="1512"/>
        <v>#N/A</v>
      </c>
      <c r="H24242">
        <f t="shared" si="1513"/>
        <v>32.549999999999997</v>
      </c>
      <c r="I24242" t="e">
        <f t="shared" si="1514"/>
        <v>#N/A</v>
      </c>
      <c r="J24242" t="e">
        <f t="shared" si="1515"/>
        <v>#N/A</v>
      </c>
    </row>
    <row r="24243" spans="1:10" x14ac:dyDescent="0.25">
      <c r="A24243">
        <v>235.05099999999999</v>
      </c>
      <c r="B24243">
        <v>26.54</v>
      </c>
      <c r="C24243">
        <v>31.5</v>
      </c>
      <c r="D24243">
        <v>-9.3462200000000006</v>
      </c>
      <c r="E24243" t="s">
        <v>24246</v>
      </c>
      <c r="F24243">
        <v>23.333333333333336</v>
      </c>
      <c r="G24243" t="e">
        <f t="shared" si="1512"/>
        <v>#N/A</v>
      </c>
      <c r="H24243">
        <f t="shared" si="1513"/>
        <v>31.5</v>
      </c>
      <c r="I24243" t="e">
        <f t="shared" si="1514"/>
        <v>#N/A</v>
      </c>
      <c r="J24243" t="e">
        <f t="shared" si="1515"/>
        <v>#N/A</v>
      </c>
    </row>
    <row r="24244" spans="1:10" x14ac:dyDescent="0.25">
      <c r="A24244">
        <v>235.05799999999999</v>
      </c>
      <c r="B24244">
        <v>25.32</v>
      </c>
      <c r="C24244">
        <v>31.35</v>
      </c>
      <c r="D24244">
        <v>-7.8770300000000004</v>
      </c>
      <c r="E24244" t="s">
        <v>24247</v>
      </c>
      <c r="F24244">
        <v>23.333333333333336</v>
      </c>
      <c r="G24244" t="e">
        <f t="shared" si="1512"/>
        <v>#N/A</v>
      </c>
      <c r="H24244">
        <f t="shared" si="1513"/>
        <v>31.35</v>
      </c>
      <c r="I24244" t="e">
        <f t="shared" si="1514"/>
        <v>#N/A</v>
      </c>
      <c r="J24244" t="e">
        <f t="shared" si="1515"/>
        <v>#N/A</v>
      </c>
    </row>
    <row r="24245" spans="1:10" x14ac:dyDescent="0.25">
      <c r="A24245">
        <v>235.06399999999999</v>
      </c>
      <c r="B24245">
        <v>26.89</v>
      </c>
      <c r="C24245">
        <v>33.825000000000003</v>
      </c>
      <c r="D24245">
        <v>-7.4857399999999998</v>
      </c>
      <c r="E24245" t="s">
        <v>24248</v>
      </c>
      <c r="F24245">
        <v>23.333333333333336</v>
      </c>
      <c r="G24245" t="e">
        <f t="shared" si="1512"/>
        <v>#N/A</v>
      </c>
      <c r="H24245">
        <f t="shared" si="1513"/>
        <v>33.825000000000003</v>
      </c>
      <c r="I24245" t="e">
        <f t="shared" si="1514"/>
        <v>#N/A</v>
      </c>
      <c r="J24245" t="e">
        <f t="shared" si="1515"/>
        <v>#N/A</v>
      </c>
    </row>
    <row r="24246" spans="1:10" x14ac:dyDescent="0.25">
      <c r="A24246">
        <v>235.071</v>
      </c>
      <c r="B24246">
        <v>21.68</v>
      </c>
      <c r="C24246">
        <v>29.774999999999999</v>
      </c>
      <c r="D24246">
        <v>-4.6209899999999999</v>
      </c>
      <c r="E24246" t="s">
        <v>24249</v>
      </c>
      <c r="F24246">
        <v>22.777777777777779</v>
      </c>
      <c r="G24246" t="e">
        <f t="shared" si="1512"/>
        <v>#N/A</v>
      </c>
      <c r="H24246">
        <f t="shared" si="1513"/>
        <v>29.774999999999999</v>
      </c>
      <c r="I24246" t="e">
        <f t="shared" si="1514"/>
        <v>#N/A</v>
      </c>
      <c r="J24246" t="e">
        <f t="shared" si="1515"/>
        <v>#N/A</v>
      </c>
    </row>
    <row r="24247" spans="1:10" x14ac:dyDescent="0.25">
      <c r="A24247">
        <v>235.078</v>
      </c>
      <c r="B24247">
        <v>27.98</v>
      </c>
      <c r="C24247">
        <v>37.125</v>
      </c>
      <c r="D24247">
        <v>-5.6323999999999996</v>
      </c>
      <c r="E24247" t="s">
        <v>24250</v>
      </c>
      <c r="F24247">
        <v>22.777777777777779</v>
      </c>
      <c r="G24247" t="e">
        <f t="shared" si="1512"/>
        <v>#N/A</v>
      </c>
      <c r="H24247">
        <f t="shared" si="1513"/>
        <v>37.125</v>
      </c>
      <c r="I24247" t="e">
        <f t="shared" si="1514"/>
        <v>#N/A</v>
      </c>
      <c r="J24247" t="e">
        <f t="shared" si="1515"/>
        <v>#N/A</v>
      </c>
    </row>
    <row r="24248" spans="1:10" x14ac:dyDescent="0.25">
      <c r="A24248">
        <v>235.08500000000001</v>
      </c>
      <c r="B24248">
        <v>24.99</v>
      </c>
      <c r="C24248">
        <v>35.924999999999997</v>
      </c>
      <c r="D24248">
        <v>-2.8640500000000002</v>
      </c>
      <c r="E24248" t="s">
        <v>24251</v>
      </c>
      <c r="F24248">
        <v>23.333333333333336</v>
      </c>
      <c r="G24248" t="e">
        <f t="shared" si="1512"/>
        <v>#N/A</v>
      </c>
      <c r="H24248">
        <f t="shared" si="1513"/>
        <v>35.924999999999997</v>
      </c>
      <c r="I24248" t="e">
        <f t="shared" si="1514"/>
        <v>#N/A</v>
      </c>
      <c r="J24248" t="e">
        <f t="shared" si="1515"/>
        <v>#N/A</v>
      </c>
    </row>
    <row r="24249" spans="1:10" x14ac:dyDescent="0.25">
      <c r="A24249">
        <v>235.09200000000001</v>
      </c>
      <c r="B24249">
        <v>28.29</v>
      </c>
      <c r="C24249">
        <v>37.424999999999997</v>
      </c>
      <c r="D24249">
        <v>-5.74383</v>
      </c>
      <c r="E24249" t="s">
        <v>24252</v>
      </c>
      <c r="F24249">
        <v>23.333333333333336</v>
      </c>
      <c r="G24249" t="e">
        <f t="shared" si="1512"/>
        <v>#N/A</v>
      </c>
      <c r="H24249">
        <f t="shared" si="1513"/>
        <v>37.424999999999997</v>
      </c>
      <c r="I24249" t="e">
        <f t="shared" si="1514"/>
        <v>#N/A</v>
      </c>
      <c r="J24249" t="e">
        <f t="shared" si="1515"/>
        <v>#N/A</v>
      </c>
    </row>
    <row r="24250" spans="1:10" x14ac:dyDescent="0.25">
      <c r="A24250">
        <v>235.09899999999999</v>
      </c>
      <c r="B24250">
        <v>27.35</v>
      </c>
      <c r="C24250">
        <v>37.125</v>
      </c>
      <c r="D24250">
        <v>-4.7962600000000002</v>
      </c>
      <c r="E24250" t="s">
        <v>24253</v>
      </c>
      <c r="F24250">
        <v>22.777777777777779</v>
      </c>
      <c r="G24250" t="e">
        <f t="shared" si="1512"/>
        <v>#N/A</v>
      </c>
      <c r="H24250">
        <f t="shared" si="1513"/>
        <v>37.125</v>
      </c>
      <c r="I24250" t="e">
        <f t="shared" si="1514"/>
        <v>#N/A</v>
      </c>
      <c r="J24250" t="e">
        <f t="shared" si="1515"/>
        <v>#N/A</v>
      </c>
    </row>
    <row r="24251" spans="1:10" x14ac:dyDescent="0.25">
      <c r="A24251">
        <v>235.10599999999999</v>
      </c>
      <c r="B24251">
        <v>29.61</v>
      </c>
      <c r="C24251">
        <v>39.75</v>
      </c>
      <c r="D24251">
        <v>-5.17075</v>
      </c>
      <c r="E24251" t="s">
        <v>24254</v>
      </c>
      <c r="F24251">
        <v>23.333333333333336</v>
      </c>
      <c r="G24251" t="e">
        <f t="shared" si="1512"/>
        <v>#N/A</v>
      </c>
      <c r="H24251">
        <f t="shared" si="1513"/>
        <v>39.75</v>
      </c>
      <c r="I24251" t="e">
        <f t="shared" si="1514"/>
        <v>#N/A</v>
      </c>
      <c r="J24251" t="e">
        <f t="shared" si="1515"/>
        <v>#N/A</v>
      </c>
    </row>
    <row r="24252" spans="1:10" x14ac:dyDescent="0.25">
      <c r="A24252">
        <v>235.113</v>
      </c>
      <c r="B24252">
        <v>32.229999999999997</v>
      </c>
      <c r="C24252">
        <v>43.8</v>
      </c>
      <c r="D24252">
        <v>-4.5980299999999996</v>
      </c>
      <c r="E24252" t="s">
        <v>24255</v>
      </c>
      <c r="F24252">
        <v>23.888888888888889</v>
      </c>
      <c r="G24252" t="e">
        <f t="shared" si="1512"/>
        <v>#N/A</v>
      </c>
      <c r="H24252">
        <f t="shared" si="1513"/>
        <v>43.8</v>
      </c>
      <c r="I24252" t="e">
        <f t="shared" si="1514"/>
        <v>#N/A</v>
      </c>
      <c r="J24252" t="e">
        <f t="shared" si="1515"/>
        <v>#N/A</v>
      </c>
    </row>
    <row r="24253" spans="1:10" x14ac:dyDescent="0.25">
      <c r="A24253">
        <v>235.12</v>
      </c>
      <c r="B24253">
        <v>31.29</v>
      </c>
      <c r="C24253">
        <v>43.65</v>
      </c>
      <c r="D24253">
        <v>-3.5004599999999999</v>
      </c>
      <c r="E24253" t="s">
        <v>24256</v>
      </c>
      <c r="F24253">
        <v>23.888888888888889</v>
      </c>
      <c r="G24253" t="e">
        <f t="shared" si="1512"/>
        <v>#N/A</v>
      </c>
      <c r="H24253">
        <f t="shared" si="1513"/>
        <v>43.65</v>
      </c>
      <c r="I24253" t="e">
        <f t="shared" si="1514"/>
        <v>#N/A</v>
      </c>
      <c r="J24253" t="e">
        <f t="shared" si="1515"/>
        <v>#N/A</v>
      </c>
    </row>
    <row r="24254" spans="1:10" x14ac:dyDescent="0.25">
      <c r="A24254">
        <v>235.12700000000001</v>
      </c>
      <c r="B24254">
        <v>31.09</v>
      </c>
      <c r="C24254">
        <v>42.825000000000003</v>
      </c>
      <c r="D24254">
        <v>-4.0600100000000001</v>
      </c>
      <c r="E24254" t="s">
        <v>24257</v>
      </c>
      <c r="F24254">
        <v>23.333333333333336</v>
      </c>
      <c r="G24254" t="e">
        <f t="shared" si="1512"/>
        <v>#N/A</v>
      </c>
      <c r="H24254">
        <f t="shared" si="1513"/>
        <v>42.825000000000003</v>
      </c>
      <c r="I24254" t="e">
        <f t="shared" si="1514"/>
        <v>#N/A</v>
      </c>
      <c r="J24254" t="e">
        <f t="shared" si="1515"/>
        <v>#N/A</v>
      </c>
    </row>
    <row r="24255" spans="1:10" x14ac:dyDescent="0.25">
      <c r="A24255">
        <v>235.13399999999999</v>
      </c>
      <c r="B24255">
        <v>30.75</v>
      </c>
      <c r="C24255">
        <v>42.3</v>
      </c>
      <c r="D24255">
        <v>-4.1337599999999997</v>
      </c>
      <c r="E24255" t="s">
        <v>24258</v>
      </c>
      <c r="F24255">
        <v>23.333333333333336</v>
      </c>
      <c r="G24255" t="e">
        <f t="shared" si="1512"/>
        <v>#N/A</v>
      </c>
      <c r="H24255">
        <f t="shared" si="1513"/>
        <v>42.3</v>
      </c>
      <c r="I24255" t="e">
        <f t="shared" si="1514"/>
        <v>#N/A</v>
      </c>
      <c r="J24255" t="e">
        <f t="shared" si="1515"/>
        <v>#N/A</v>
      </c>
    </row>
    <row r="24256" spans="1:10" x14ac:dyDescent="0.25">
      <c r="A24256">
        <v>235.14099999999999</v>
      </c>
      <c r="B24256">
        <v>28.92</v>
      </c>
      <c r="C24256">
        <v>39.225000000000001</v>
      </c>
      <c r="D24256">
        <v>-4.7799699999999996</v>
      </c>
      <c r="E24256" t="s">
        <v>24259</v>
      </c>
      <c r="F24256">
        <v>23.333333333333336</v>
      </c>
      <c r="G24256" t="e">
        <f t="shared" si="1512"/>
        <v>#N/A</v>
      </c>
      <c r="H24256">
        <f t="shared" si="1513"/>
        <v>39.225000000000001</v>
      </c>
      <c r="I24256" t="e">
        <f t="shared" si="1514"/>
        <v>#N/A</v>
      </c>
      <c r="J24256" t="e">
        <f t="shared" si="1515"/>
        <v>#N/A</v>
      </c>
    </row>
    <row r="24257" spans="1:10" x14ac:dyDescent="0.25">
      <c r="A24257">
        <v>235.148</v>
      </c>
      <c r="B24257">
        <v>28.21</v>
      </c>
      <c r="C24257">
        <v>39.225000000000001</v>
      </c>
      <c r="D24257">
        <v>-3.8376600000000001</v>
      </c>
      <c r="E24257" t="s">
        <v>24260</v>
      </c>
      <c r="F24257">
        <v>23.333333333333336</v>
      </c>
      <c r="G24257" t="e">
        <f t="shared" si="1512"/>
        <v>#N/A</v>
      </c>
      <c r="H24257">
        <f t="shared" si="1513"/>
        <v>39.225000000000001</v>
      </c>
      <c r="I24257" t="e">
        <f t="shared" si="1514"/>
        <v>#N/A</v>
      </c>
      <c r="J24257" t="e">
        <f t="shared" si="1515"/>
        <v>#N/A</v>
      </c>
    </row>
    <row r="24258" spans="1:10" x14ac:dyDescent="0.25">
      <c r="A24258">
        <v>235.155</v>
      </c>
      <c r="B24258">
        <v>27.31</v>
      </c>
      <c r="C24258">
        <v>38.024999999999999</v>
      </c>
      <c r="D24258">
        <v>-3.8431700000000002</v>
      </c>
      <c r="E24258" t="s">
        <v>24261</v>
      </c>
      <c r="F24258">
        <v>23.333333333333336</v>
      </c>
      <c r="G24258" t="e">
        <f t="shared" si="1512"/>
        <v>#N/A</v>
      </c>
      <c r="H24258">
        <f t="shared" si="1513"/>
        <v>38.024999999999999</v>
      </c>
      <c r="I24258" t="e">
        <f t="shared" si="1514"/>
        <v>#N/A</v>
      </c>
      <c r="J24258" t="e">
        <f t="shared" si="1515"/>
        <v>#N/A</v>
      </c>
    </row>
    <row r="24259" spans="1:10" x14ac:dyDescent="0.25">
      <c r="A24259">
        <v>235.16200000000001</v>
      </c>
      <c r="B24259">
        <v>27.91</v>
      </c>
      <c r="C24259">
        <v>39.075000000000003</v>
      </c>
      <c r="D24259">
        <v>-3.5894900000000001</v>
      </c>
      <c r="E24259" t="s">
        <v>24262</v>
      </c>
      <c r="F24259">
        <v>23.333333333333336</v>
      </c>
      <c r="G24259" t="e">
        <f t="shared" ref="G24259:G24322" si="1516">IF(F24259&lt;20,C24259,NA())</f>
        <v>#N/A</v>
      </c>
      <c r="H24259">
        <f t="shared" ref="H24259:H24322" si="1517">IF(AND(F24259&gt;19.999,F24259&lt;30),C24259,NA())</f>
        <v>39.075000000000003</v>
      </c>
      <c r="I24259" t="e">
        <f t="shared" ref="I24259:I24322" si="1518">IF(AND(F24259&gt;29.999,F24259&lt;40),C24259,NA())</f>
        <v>#N/A</v>
      </c>
      <c r="J24259" t="e">
        <f t="shared" ref="J24259:J24322" si="1519">IF(F24259&gt;40,C24259,NA())</f>
        <v>#N/A</v>
      </c>
    </row>
    <row r="24260" spans="1:10" x14ac:dyDescent="0.25">
      <c r="A24260">
        <v>235.16900000000001</v>
      </c>
      <c r="B24260">
        <v>28.06</v>
      </c>
      <c r="C24260">
        <v>38.625</v>
      </c>
      <c r="D24260">
        <v>-4.2385700000000002</v>
      </c>
      <c r="E24260" t="s">
        <v>24263</v>
      </c>
      <c r="F24260">
        <v>23.333333333333336</v>
      </c>
      <c r="G24260" t="e">
        <f t="shared" si="1516"/>
        <v>#N/A</v>
      </c>
      <c r="H24260">
        <f t="shared" si="1517"/>
        <v>38.625</v>
      </c>
      <c r="I24260" t="e">
        <f t="shared" si="1518"/>
        <v>#N/A</v>
      </c>
      <c r="J24260" t="e">
        <f t="shared" si="1519"/>
        <v>#N/A</v>
      </c>
    </row>
    <row r="24261" spans="1:10" x14ac:dyDescent="0.25">
      <c r="A24261">
        <v>235.17599999999999</v>
      </c>
      <c r="B24261">
        <v>29.99</v>
      </c>
      <c r="C24261">
        <v>40.575000000000003</v>
      </c>
      <c r="D24261">
        <v>-4.8500899999999998</v>
      </c>
      <c r="E24261" t="s">
        <v>24264</v>
      </c>
      <c r="F24261">
        <v>23.333333333333336</v>
      </c>
      <c r="G24261" t="e">
        <f t="shared" si="1516"/>
        <v>#N/A</v>
      </c>
      <c r="H24261">
        <f t="shared" si="1517"/>
        <v>40.575000000000003</v>
      </c>
      <c r="I24261" t="e">
        <f t="shared" si="1518"/>
        <v>#N/A</v>
      </c>
      <c r="J24261" t="e">
        <f t="shared" si="1519"/>
        <v>#N/A</v>
      </c>
    </row>
    <row r="24262" spans="1:10" x14ac:dyDescent="0.25">
      <c r="A24262">
        <v>235.18299999999999</v>
      </c>
      <c r="B24262">
        <v>29.07</v>
      </c>
      <c r="C24262">
        <v>40.5</v>
      </c>
      <c r="D24262">
        <v>-3.7040500000000001</v>
      </c>
      <c r="E24262" t="s">
        <v>24265</v>
      </c>
      <c r="F24262">
        <v>23.333333333333336</v>
      </c>
      <c r="G24262" t="e">
        <f t="shared" si="1516"/>
        <v>#N/A</v>
      </c>
      <c r="H24262">
        <f t="shared" si="1517"/>
        <v>40.5</v>
      </c>
      <c r="I24262" t="e">
        <f t="shared" si="1518"/>
        <v>#N/A</v>
      </c>
      <c r="J24262" t="e">
        <f t="shared" si="1519"/>
        <v>#N/A</v>
      </c>
    </row>
    <row r="24263" spans="1:10" x14ac:dyDescent="0.25">
      <c r="A24263">
        <v>235.18899999999999</v>
      </c>
      <c r="B24263">
        <v>27.88</v>
      </c>
      <c r="C24263">
        <v>39.75</v>
      </c>
      <c r="D24263">
        <v>-2.8746800000000001</v>
      </c>
      <c r="E24263" t="s">
        <v>24266</v>
      </c>
      <c r="F24263">
        <v>23.333333333333336</v>
      </c>
      <c r="G24263" t="e">
        <f t="shared" si="1516"/>
        <v>#N/A</v>
      </c>
      <c r="H24263">
        <f t="shared" si="1517"/>
        <v>39.75</v>
      </c>
      <c r="I24263" t="e">
        <f t="shared" si="1518"/>
        <v>#N/A</v>
      </c>
      <c r="J24263" t="e">
        <f t="shared" si="1519"/>
        <v>#N/A</v>
      </c>
    </row>
    <row r="24264" spans="1:10" x14ac:dyDescent="0.25">
      <c r="A24264">
        <v>235.196</v>
      </c>
      <c r="B24264">
        <v>28.79</v>
      </c>
      <c r="C24264">
        <v>40.799999999999997</v>
      </c>
      <c r="D24264">
        <v>-3.0324399999999998</v>
      </c>
      <c r="E24264" t="s">
        <v>24267</v>
      </c>
      <c r="F24264">
        <v>23.333333333333336</v>
      </c>
      <c r="G24264" t="e">
        <f t="shared" si="1516"/>
        <v>#N/A</v>
      </c>
      <c r="H24264">
        <f t="shared" si="1517"/>
        <v>40.799999999999997</v>
      </c>
      <c r="I24264" t="e">
        <f t="shared" si="1518"/>
        <v>#N/A</v>
      </c>
      <c r="J24264" t="e">
        <f t="shared" si="1519"/>
        <v>#N/A</v>
      </c>
    </row>
    <row r="24265" spans="1:10" x14ac:dyDescent="0.25">
      <c r="A24265">
        <v>235.203</v>
      </c>
      <c r="B24265">
        <v>27.83</v>
      </c>
      <c r="C24265">
        <v>39.225000000000001</v>
      </c>
      <c r="D24265">
        <v>-3.3333200000000001</v>
      </c>
      <c r="E24265" t="s">
        <v>24268</v>
      </c>
      <c r="F24265">
        <v>23.333333333333336</v>
      </c>
      <c r="G24265" t="e">
        <f t="shared" si="1516"/>
        <v>#N/A</v>
      </c>
      <c r="H24265">
        <f t="shared" si="1517"/>
        <v>39.225000000000001</v>
      </c>
      <c r="I24265" t="e">
        <f t="shared" si="1518"/>
        <v>#N/A</v>
      </c>
      <c r="J24265" t="e">
        <f t="shared" si="1519"/>
        <v>#N/A</v>
      </c>
    </row>
    <row r="24266" spans="1:10" x14ac:dyDescent="0.25">
      <c r="A24266">
        <v>235.21</v>
      </c>
      <c r="B24266">
        <v>26.82</v>
      </c>
      <c r="C24266">
        <v>36.375</v>
      </c>
      <c r="D24266">
        <v>-4.8428399999999998</v>
      </c>
      <c r="E24266" t="s">
        <v>24269</v>
      </c>
      <c r="F24266">
        <v>23.333333333333336</v>
      </c>
      <c r="G24266" t="e">
        <f t="shared" si="1516"/>
        <v>#N/A</v>
      </c>
      <c r="H24266">
        <f t="shared" si="1517"/>
        <v>36.375</v>
      </c>
      <c r="I24266" t="e">
        <f t="shared" si="1518"/>
        <v>#N/A</v>
      </c>
      <c r="J24266" t="e">
        <f t="shared" si="1519"/>
        <v>#N/A</v>
      </c>
    </row>
    <row r="24267" spans="1:10" x14ac:dyDescent="0.25">
      <c r="A24267">
        <v>235.21700000000001</v>
      </c>
      <c r="B24267">
        <v>27.83</v>
      </c>
      <c r="C24267">
        <v>36.375</v>
      </c>
      <c r="D24267">
        <v>-6.1833200000000001</v>
      </c>
      <c r="E24267" t="s">
        <v>24270</v>
      </c>
      <c r="F24267">
        <v>23.333333333333336</v>
      </c>
      <c r="G24267" t="e">
        <f t="shared" si="1516"/>
        <v>#N/A</v>
      </c>
      <c r="H24267">
        <f t="shared" si="1517"/>
        <v>36.375</v>
      </c>
      <c r="I24267" t="e">
        <f t="shared" si="1518"/>
        <v>#N/A</v>
      </c>
      <c r="J24267" t="e">
        <f t="shared" si="1519"/>
        <v>#N/A</v>
      </c>
    </row>
    <row r="24268" spans="1:10" x14ac:dyDescent="0.25">
      <c r="A24268">
        <v>235.22399999999999</v>
      </c>
      <c r="B24268">
        <v>28.53</v>
      </c>
      <c r="C24268">
        <v>39.6</v>
      </c>
      <c r="D24268">
        <v>-3.8873600000000001</v>
      </c>
      <c r="E24268" t="s">
        <v>24271</v>
      </c>
      <c r="F24268">
        <v>23.333333333333336</v>
      </c>
      <c r="G24268" t="e">
        <f t="shared" si="1516"/>
        <v>#N/A</v>
      </c>
      <c r="H24268">
        <f t="shared" si="1517"/>
        <v>39.6</v>
      </c>
      <c r="I24268" t="e">
        <f t="shared" si="1518"/>
        <v>#N/A</v>
      </c>
      <c r="J24268" t="e">
        <f t="shared" si="1519"/>
        <v>#N/A</v>
      </c>
    </row>
    <row r="24269" spans="1:10" x14ac:dyDescent="0.25">
      <c r="A24269">
        <v>235.23099999999999</v>
      </c>
      <c r="B24269">
        <v>29.67</v>
      </c>
      <c r="C24269">
        <v>40.049999999999997</v>
      </c>
      <c r="D24269">
        <v>-4.95038</v>
      </c>
      <c r="E24269" t="s">
        <v>24272</v>
      </c>
      <c r="F24269">
        <v>23.333333333333336</v>
      </c>
      <c r="G24269" t="e">
        <f t="shared" si="1516"/>
        <v>#N/A</v>
      </c>
      <c r="H24269">
        <f t="shared" si="1517"/>
        <v>40.049999999999997</v>
      </c>
      <c r="I24269" t="e">
        <f t="shared" si="1518"/>
        <v>#N/A</v>
      </c>
      <c r="J24269" t="e">
        <f t="shared" si="1519"/>
        <v>#N/A</v>
      </c>
    </row>
    <row r="24270" spans="1:10" x14ac:dyDescent="0.25">
      <c r="A24270">
        <v>235.238</v>
      </c>
      <c r="B24270">
        <v>29.41</v>
      </c>
      <c r="C24270">
        <v>40.65</v>
      </c>
      <c r="D24270">
        <v>-4.0053099999999997</v>
      </c>
      <c r="E24270" t="s">
        <v>24273</v>
      </c>
      <c r="F24270">
        <v>23.333333333333336</v>
      </c>
      <c r="G24270" t="e">
        <f t="shared" si="1516"/>
        <v>#N/A</v>
      </c>
      <c r="H24270">
        <f t="shared" si="1517"/>
        <v>40.65</v>
      </c>
      <c r="I24270" t="e">
        <f t="shared" si="1518"/>
        <v>#N/A</v>
      </c>
      <c r="J24270" t="e">
        <f t="shared" si="1519"/>
        <v>#N/A</v>
      </c>
    </row>
    <row r="24271" spans="1:10" x14ac:dyDescent="0.25">
      <c r="A24271">
        <v>235.245</v>
      </c>
      <c r="B24271">
        <v>28.73</v>
      </c>
      <c r="C24271">
        <v>39.524999999999999</v>
      </c>
      <c r="D24271">
        <v>-4.2278000000000002</v>
      </c>
      <c r="E24271" t="s">
        <v>24274</v>
      </c>
      <c r="F24271">
        <v>23.333333333333336</v>
      </c>
      <c r="G24271" t="e">
        <f t="shared" si="1516"/>
        <v>#N/A</v>
      </c>
      <c r="H24271">
        <f t="shared" si="1517"/>
        <v>39.524999999999999</v>
      </c>
      <c r="I24271" t="e">
        <f t="shared" si="1518"/>
        <v>#N/A</v>
      </c>
      <c r="J24271" t="e">
        <f t="shared" si="1519"/>
        <v>#N/A</v>
      </c>
    </row>
    <row r="24272" spans="1:10" x14ac:dyDescent="0.25">
      <c r="A24272">
        <v>235.25200000000001</v>
      </c>
      <c r="B24272">
        <v>27.88</v>
      </c>
      <c r="C24272">
        <v>37.424999999999997</v>
      </c>
      <c r="D24272">
        <v>-5.1996799999999999</v>
      </c>
      <c r="E24272" t="s">
        <v>24275</v>
      </c>
      <c r="F24272">
        <v>23.333333333333336</v>
      </c>
      <c r="G24272" t="e">
        <f t="shared" si="1516"/>
        <v>#N/A</v>
      </c>
      <c r="H24272">
        <f t="shared" si="1517"/>
        <v>37.424999999999997</v>
      </c>
      <c r="I24272" t="e">
        <f t="shared" si="1518"/>
        <v>#N/A</v>
      </c>
      <c r="J24272" t="e">
        <f t="shared" si="1519"/>
        <v>#N/A</v>
      </c>
    </row>
    <row r="24273" spans="1:10" x14ac:dyDescent="0.25">
      <c r="A24273">
        <v>235.25899999999999</v>
      </c>
      <c r="B24273">
        <v>25.26</v>
      </c>
      <c r="C24273">
        <v>34.35</v>
      </c>
      <c r="D24273">
        <v>-4.79739</v>
      </c>
      <c r="E24273" t="s">
        <v>24276</v>
      </c>
      <c r="F24273">
        <v>23.333333333333336</v>
      </c>
      <c r="G24273" t="e">
        <f t="shared" si="1516"/>
        <v>#N/A</v>
      </c>
      <c r="H24273">
        <f t="shared" si="1517"/>
        <v>34.35</v>
      </c>
      <c r="I24273" t="e">
        <f t="shared" si="1518"/>
        <v>#N/A</v>
      </c>
      <c r="J24273" t="e">
        <f t="shared" si="1519"/>
        <v>#N/A</v>
      </c>
    </row>
    <row r="24274" spans="1:10" x14ac:dyDescent="0.25">
      <c r="A24274">
        <v>235.26599999999999</v>
      </c>
      <c r="B24274">
        <v>26.82</v>
      </c>
      <c r="C24274">
        <v>36.225000000000001</v>
      </c>
      <c r="D24274">
        <v>-4.9928400000000002</v>
      </c>
      <c r="E24274" t="s">
        <v>24277</v>
      </c>
      <c r="F24274">
        <v>22.777777777777779</v>
      </c>
      <c r="G24274" t="e">
        <f t="shared" si="1516"/>
        <v>#N/A</v>
      </c>
      <c r="H24274">
        <f t="shared" si="1517"/>
        <v>36.225000000000001</v>
      </c>
      <c r="I24274" t="e">
        <f t="shared" si="1518"/>
        <v>#N/A</v>
      </c>
      <c r="J24274" t="e">
        <f t="shared" si="1519"/>
        <v>#N/A</v>
      </c>
    </row>
    <row r="24275" spans="1:10" x14ac:dyDescent="0.25">
      <c r="A24275">
        <v>235.273</v>
      </c>
      <c r="B24275">
        <v>26.78</v>
      </c>
      <c r="C24275">
        <v>35.774999999999999</v>
      </c>
      <c r="D24275">
        <v>-5.3897500000000003</v>
      </c>
      <c r="E24275" t="s">
        <v>24278</v>
      </c>
      <c r="F24275">
        <v>22.222222222222221</v>
      </c>
      <c r="G24275" t="e">
        <f t="shared" si="1516"/>
        <v>#N/A</v>
      </c>
      <c r="H24275">
        <f t="shared" si="1517"/>
        <v>35.774999999999999</v>
      </c>
      <c r="I24275" t="e">
        <f t="shared" si="1518"/>
        <v>#N/A</v>
      </c>
      <c r="J24275" t="e">
        <f t="shared" si="1519"/>
        <v>#N/A</v>
      </c>
    </row>
    <row r="24276" spans="1:10" x14ac:dyDescent="0.25">
      <c r="A24276">
        <v>235.28</v>
      </c>
      <c r="B24276">
        <v>26.15</v>
      </c>
      <c r="C24276">
        <v>34.950000000000003</v>
      </c>
      <c r="D24276">
        <v>-5.3786100000000001</v>
      </c>
      <c r="E24276" t="s">
        <v>24279</v>
      </c>
      <c r="F24276">
        <v>22.222222222222221</v>
      </c>
      <c r="G24276" t="e">
        <f t="shared" si="1516"/>
        <v>#N/A</v>
      </c>
      <c r="H24276">
        <f t="shared" si="1517"/>
        <v>34.950000000000003</v>
      </c>
      <c r="I24276" t="e">
        <f t="shared" si="1518"/>
        <v>#N/A</v>
      </c>
      <c r="J24276" t="e">
        <f t="shared" si="1519"/>
        <v>#N/A</v>
      </c>
    </row>
    <row r="24277" spans="1:10" x14ac:dyDescent="0.25">
      <c r="A24277">
        <v>235.28700000000001</v>
      </c>
      <c r="B24277">
        <v>24.81</v>
      </c>
      <c r="C24277">
        <v>33.450000000000003</v>
      </c>
      <c r="D24277">
        <v>-5.1001500000000002</v>
      </c>
      <c r="E24277" t="s">
        <v>24280</v>
      </c>
      <c r="F24277">
        <v>22.777777777777779</v>
      </c>
      <c r="G24277" t="e">
        <f t="shared" si="1516"/>
        <v>#N/A</v>
      </c>
      <c r="H24277">
        <f t="shared" si="1517"/>
        <v>33.450000000000003</v>
      </c>
      <c r="I24277" t="e">
        <f t="shared" si="1518"/>
        <v>#N/A</v>
      </c>
      <c r="J24277" t="e">
        <f t="shared" si="1519"/>
        <v>#N/A</v>
      </c>
    </row>
    <row r="24278" spans="1:10" x14ac:dyDescent="0.25">
      <c r="A24278">
        <v>235.29400000000001</v>
      </c>
      <c r="B24278">
        <v>21.23</v>
      </c>
      <c r="C24278">
        <v>30.15</v>
      </c>
      <c r="D24278">
        <v>-3.6487500000000002</v>
      </c>
      <c r="E24278" t="s">
        <v>24281</v>
      </c>
      <c r="F24278">
        <v>22.777777777777779</v>
      </c>
      <c r="G24278" t="e">
        <f t="shared" si="1516"/>
        <v>#N/A</v>
      </c>
      <c r="H24278">
        <f t="shared" si="1517"/>
        <v>30.15</v>
      </c>
      <c r="I24278" t="e">
        <f t="shared" si="1518"/>
        <v>#N/A</v>
      </c>
      <c r="J24278" t="e">
        <f t="shared" si="1519"/>
        <v>#N/A</v>
      </c>
    </row>
    <row r="24279" spans="1:10" x14ac:dyDescent="0.25">
      <c r="A24279">
        <v>235.30099999999999</v>
      </c>
      <c r="B24279">
        <v>23.04</v>
      </c>
      <c r="C24279">
        <v>30</v>
      </c>
      <c r="D24279">
        <v>-6.20099</v>
      </c>
      <c r="E24279" t="s">
        <v>24282</v>
      </c>
      <c r="F24279">
        <v>22.777777777777779</v>
      </c>
      <c r="G24279" t="e">
        <f t="shared" si="1516"/>
        <v>#N/A</v>
      </c>
      <c r="H24279">
        <f t="shared" si="1517"/>
        <v>30</v>
      </c>
      <c r="I24279" t="e">
        <f t="shared" si="1518"/>
        <v>#N/A</v>
      </c>
      <c r="J24279" t="e">
        <f t="shared" si="1519"/>
        <v>#N/A</v>
      </c>
    </row>
    <row r="24280" spans="1:10" x14ac:dyDescent="0.25">
      <c r="A24280">
        <v>235.30799999999999</v>
      </c>
      <c r="B24280">
        <v>20.76</v>
      </c>
      <c r="C24280">
        <v>27.45</v>
      </c>
      <c r="D24280">
        <v>-5.7249600000000003</v>
      </c>
      <c r="E24280" t="s">
        <v>24283</v>
      </c>
      <c r="F24280">
        <v>22.777777777777779</v>
      </c>
      <c r="G24280" t="e">
        <f t="shared" si="1516"/>
        <v>#N/A</v>
      </c>
      <c r="H24280">
        <f t="shared" si="1517"/>
        <v>27.45</v>
      </c>
      <c r="I24280" t="e">
        <f t="shared" si="1518"/>
        <v>#N/A</v>
      </c>
      <c r="J24280" t="e">
        <f t="shared" si="1519"/>
        <v>#N/A</v>
      </c>
    </row>
    <row r="24281" spans="1:10" x14ac:dyDescent="0.25">
      <c r="A24281">
        <v>235.31399999999999</v>
      </c>
      <c r="B24281">
        <v>23.76</v>
      </c>
      <c r="C24281">
        <v>30.6</v>
      </c>
      <c r="D24281">
        <v>-6.5565800000000003</v>
      </c>
      <c r="E24281" t="s">
        <v>24284</v>
      </c>
      <c r="F24281">
        <v>22.222222222222221</v>
      </c>
      <c r="G24281" t="e">
        <f t="shared" si="1516"/>
        <v>#N/A</v>
      </c>
      <c r="H24281">
        <f t="shared" si="1517"/>
        <v>30.6</v>
      </c>
      <c r="I24281" t="e">
        <f t="shared" si="1518"/>
        <v>#N/A</v>
      </c>
      <c r="J24281" t="e">
        <f t="shared" si="1519"/>
        <v>#N/A</v>
      </c>
    </row>
    <row r="24282" spans="1:10" x14ac:dyDescent="0.25">
      <c r="A24282">
        <v>235.321</v>
      </c>
      <c r="B24282">
        <v>23.86</v>
      </c>
      <c r="C24282">
        <v>32.475000000000001</v>
      </c>
      <c r="D24282">
        <v>-4.8143000000000002</v>
      </c>
      <c r="E24282" t="s">
        <v>24285</v>
      </c>
      <c r="F24282">
        <v>22.777777777777779</v>
      </c>
      <c r="G24282" t="e">
        <f t="shared" si="1516"/>
        <v>#N/A</v>
      </c>
      <c r="H24282">
        <f t="shared" si="1517"/>
        <v>32.475000000000001</v>
      </c>
      <c r="I24282" t="e">
        <f t="shared" si="1518"/>
        <v>#N/A</v>
      </c>
      <c r="J24282" t="e">
        <f t="shared" si="1519"/>
        <v>#N/A</v>
      </c>
    </row>
    <row r="24283" spans="1:10" x14ac:dyDescent="0.25">
      <c r="A24283">
        <v>235.328</v>
      </c>
      <c r="B24283">
        <v>24.18</v>
      </c>
      <c r="C24283">
        <v>32.25</v>
      </c>
      <c r="D24283">
        <v>-5.46401</v>
      </c>
      <c r="E24283" t="s">
        <v>24286</v>
      </c>
      <c r="F24283">
        <v>23.333333333333336</v>
      </c>
      <c r="G24283" t="e">
        <f t="shared" si="1516"/>
        <v>#N/A</v>
      </c>
      <c r="H24283">
        <f t="shared" si="1517"/>
        <v>32.25</v>
      </c>
      <c r="I24283" t="e">
        <f t="shared" si="1518"/>
        <v>#N/A</v>
      </c>
      <c r="J24283" t="e">
        <f t="shared" si="1519"/>
        <v>#N/A</v>
      </c>
    </row>
    <row r="24284" spans="1:10" x14ac:dyDescent="0.25">
      <c r="A24284">
        <v>235.33500000000001</v>
      </c>
      <c r="B24284">
        <v>23.89</v>
      </c>
      <c r="C24284">
        <v>31.125</v>
      </c>
      <c r="D24284">
        <v>-6.2041199999999996</v>
      </c>
      <c r="E24284" t="s">
        <v>24287</v>
      </c>
      <c r="F24284">
        <v>23.333333333333336</v>
      </c>
      <c r="G24284" t="e">
        <f t="shared" si="1516"/>
        <v>#N/A</v>
      </c>
      <c r="H24284">
        <f t="shared" si="1517"/>
        <v>31.125</v>
      </c>
      <c r="I24284" t="e">
        <f t="shared" si="1518"/>
        <v>#N/A</v>
      </c>
      <c r="J24284" t="e">
        <f t="shared" si="1519"/>
        <v>#N/A</v>
      </c>
    </row>
    <row r="24285" spans="1:10" x14ac:dyDescent="0.25">
      <c r="A24285">
        <v>235.34200000000001</v>
      </c>
      <c r="B24285">
        <v>24.04</v>
      </c>
      <c r="C24285">
        <v>30.6</v>
      </c>
      <c r="D24285">
        <v>-6.9282000000000004</v>
      </c>
      <c r="E24285" t="s">
        <v>24288</v>
      </c>
      <c r="F24285">
        <v>23.888888888888889</v>
      </c>
      <c r="G24285" t="e">
        <f t="shared" si="1516"/>
        <v>#N/A</v>
      </c>
      <c r="H24285">
        <f t="shared" si="1517"/>
        <v>30.6</v>
      </c>
      <c r="I24285" t="e">
        <f t="shared" si="1518"/>
        <v>#N/A</v>
      </c>
      <c r="J24285" t="e">
        <f t="shared" si="1519"/>
        <v>#N/A</v>
      </c>
    </row>
    <row r="24286" spans="1:10" x14ac:dyDescent="0.25">
      <c r="A24286">
        <v>235.34899999999999</v>
      </c>
      <c r="B24286">
        <v>23.3</v>
      </c>
      <c r="C24286">
        <v>30.675000000000001</v>
      </c>
      <c r="D24286">
        <v>-5.8710699999999996</v>
      </c>
      <c r="E24286" t="s">
        <v>24289</v>
      </c>
      <c r="F24286">
        <v>26.111111111111111</v>
      </c>
      <c r="G24286" t="e">
        <f t="shared" si="1516"/>
        <v>#N/A</v>
      </c>
      <c r="H24286">
        <f t="shared" si="1517"/>
        <v>30.675000000000001</v>
      </c>
      <c r="I24286" t="e">
        <f t="shared" si="1518"/>
        <v>#N/A</v>
      </c>
      <c r="J24286" t="e">
        <f t="shared" si="1519"/>
        <v>#N/A</v>
      </c>
    </row>
    <row r="24287" spans="1:10" x14ac:dyDescent="0.25">
      <c r="A24287">
        <v>235.35599999999999</v>
      </c>
      <c r="B24287">
        <v>24.71</v>
      </c>
      <c r="C24287">
        <v>31.574999999999999</v>
      </c>
      <c r="D24287">
        <v>-6.8424300000000002</v>
      </c>
      <c r="E24287" t="s">
        <v>24290</v>
      </c>
      <c r="F24287">
        <v>28.333333333333336</v>
      </c>
      <c r="G24287" t="e">
        <f t="shared" si="1516"/>
        <v>#N/A</v>
      </c>
      <c r="H24287">
        <f t="shared" si="1517"/>
        <v>31.574999999999999</v>
      </c>
      <c r="I24287" t="e">
        <f t="shared" si="1518"/>
        <v>#N/A</v>
      </c>
      <c r="J24287" t="e">
        <f t="shared" si="1519"/>
        <v>#N/A</v>
      </c>
    </row>
    <row r="24288" spans="1:10" x14ac:dyDescent="0.25">
      <c r="A24288">
        <v>235.363</v>
      </c>
      <c r="B24288">
        <v>22.87</v>
      </c>
      <c r="C24288">
        <v>29.85</v>
      </c>
      <c r="D24288">
        <v>-6.1253700000000002</v>
      </c>
      <c r="E24288" t="s">
        <v>24291</v>
      </c>
      <c r="F24288">
        <v>29.444444444444446</v>
      </c>
      <c r="G24288" t="e">
        <f t="shared" si="1516"/>
        <v>#N/A</v>
      </c>
      <c r="H24288">
        <f t="shared" si="1517"/>
        <v>29.85</v>
      </c>
      <c r="I24288" t="e">
        <f t="shared" si="1518"/>
        <v>#N/A</v>
      </c>
      <c r="J24288" t="e">
        <f t="shared" si="1519"/>
        <v>#N/A</v>
      </c>
    </row>
    <row r="24289" spans="1:10" x14ac:dyDescent="0.25">
      <c r="A24289">
        <v>235.37</v>
      </c>
      <c r="B24289">
        <v>24.24</v>
      </c>
      <c r="C24289">
        <v>31.274999999999999</v>
      </c>
      <c r="D24289">
        <v>-6.5186400000000004</v>
      </c>
      <c r="E24289" t="s">
        <v>24292</v>
      </c>
      <c r="F24289">
        <v>30.555555555555557</v>
      </c>
      <c r="G24289" t="e">
        <f t="shared" si="1516"/>
        <v>#N/A</v>
      </c>
      <c r="H24289" t="e">
        <f t="shared" si="1517"/>
        <v>#N/A</v>
      </c>
      <c r="I24289">
        <f t="shared" si="1518"/>
        <v>31.274999999999999</v>
      </c>
      <c r="J24289" t="e">
        <f t="shared" si="1519"/>
        <v>#N/A</v>
      </c>
    </row>
    <row r="24290" spans="1:10" x14ac:dyDescent="0.25">
      <c r="A24290">
        <v>235.37700000000001</v>
      </c>
      <c r="B24290">
        <v>25.65</v>
      </c>
      <c r="C24290">
        <v>33.524999999999999</v>
      </c>
      <c r="D24290">
        <v>-6.14</v>
      </c>
      <c r="E24290" t="s">
        <v>24293</v>
      </c>
      <c r="F24290">
        <v>28.888888888888889</v>
      </c>
      <c r="G24290" t="e">
        <f t="shared" si="1516"/>
        <v>#N/A</v>
      </c>
      <c r="H24290">
        <f t="shared" si="1517"/>
        <v>33.524999999999999</v>
      </c>
      <c r="I24290" t="e">
        <f t="shared" si="1518"/>
        <v>#N/A</v>
      </c>
      <c r="J24290" t="e">
        <f t="shared" si="1519"/>
        <v>#N/A</v>
      </c>
    </row>
    <row r="24291" spans="1:10" x14ac:dyDescent="0.25">
      <c r="A24291">
        <v>235.38399999999999</v>
      </c>
      <c r="B24291">
        <v>25.58</v>
      </c>
      <c r="C24291">
        <v>33.75</v>
      </c>
      <c r="D24291">
        <v>-5.8220999999999998</v>
      </c>
      <c r="E24291" t="s">
        <v>24294</v>
      </c>
      <c r="F24291">
        <v>30.555555555555557</v>
      </c>
      <c r="G24291" t="e">
        <f t="shared" si="1516"/>
        <v>#N/A</v>
      </c>
      <c r="H24291" t="e">
        <f t="shared" si="1517"/>
        <v>#N/A</v>
      </c>
      <c r="I24291">
        <f t="shared" si="1518"/>
        <v>33.75</v>
      </c>
      <c r="J24291" t="e">
        <f t="shared" si="1519"/>
        <v>#N/A</v>
      </c>
    </row>
    <row r="24292" spans="1:10" x14ac:dyDescent="0.25">
      <c r="A24292">
        <v>235.39099999999999</v>
      </c>
      <c r="B24292">
        <v>27.59</v>
      </c>
      <c r="C24292">
        <v>33.524999999999999</v>
      </c>
      <c r="D24292">
        <v>-8.7147900000000007</v>
      </c>
      <c r="E24292" t="s">
        <v>24295</v>
      </c>
      <c r="F24292">
        <v>31.666666666666668</v>
      </c>
      <c r="G24292" t="e">
        <f t="shared" si="1516"/>
        <v>#N/A</v>
      </c>
      <c r="H24292" t="e">
        <f t="shared" si="1517"/>
        <v>#N/A</v>
      </c>
      <c r="I24292">
        <f t="shared" si="1518"/>
        <v>33.524999999999999</v>
      </c>
      <c r="J24292" t="e">
        <f t="shared" si="1519"/>
        <v>#N/A</v>
      </c>
    </row>
    <row r="24293" spans="1:10" x14ac:dyDescent="0.25">
      <c r="A24293">
        <v>235.398</v>
      </c>
      <c r="B24293">
        <v>29.92</v>
      </c>
      <c r="C24293">
        <v>35.85</v>
      </c>
      <c r="D24293">
        <v>-9.4821799999999996</v>
      </c>
      <c r="E24293" t="s">
        <v>24296</v>
      </c>
      <c r="F24293">
        <v>31.666666666666668</v>
      </c>
      <c r="G24293" t="e">
        <f t="shared" si="1516"/>
        <v>#N/A</v>
      </c>
      <c r="H24293" t="e">
        <f t="shared" si="1517"/>
        <v>#N/A</v>
      </c>
      <c r="I24293">
        <f t="shared" si="1518"/>
        <v>35.85</v>
      </c>
      <c r="J24293" t="e">
        <f t="shared" si="1519"/>
        <v>#N/A</v>
      </c>
    </row>
    <row r="24294" spans="1:10" x14ac:dyDescent="0.25">
      <c r="A24294">
        <v>235.405</v>
      </c>
      <c r="B24294">
        <v>30.24</v>
      </c>
      <c r="C24294">
        <v>37.5</v>
      </c>
      <c r="D24294">
        <v>-8.2568900000000003</v>
      </c>
      <c r="E24294" t="s">
        <v>24297</v>
      </c>
      <c r="F24294">
        <v>32.222222222222221</v>
      </c>
      <c r="G24294" t="e">
        <f t="shared" si="1516"/>
        <v>#N/A</v>
      </c>
      <c r="H24294" t="e">
        <f t="shared" si="1517"/>
        <v>#N/A</v>
      </c>
      <c r="I24294">
        <f t="shared" si="1518"/>
        <v>37.5</v>
      </c>
      <c r="J24294" t="e">
        <f t="shared" si="1519"/>
        <v>#N/A</v>
      </c>
    </row>
    <row r="24295" spans="1:10" x14ac:dyDescent="0.25">
      <c r="A24295">
        <v>235.41200000000001</v>
      </c>
      <c r="B24295">
        <v>33.93</v>
      </c>
      <c r="C24295">
        <v>37.799999999999997</v>
      </c>
      <c r="D24295">
        <v>-12.8543</v>
      </c>
      <c r="E24295" t="s">
        <v>24298</v>
      </c>
      <c r="F24295">
        <v>35.555555555555557</v>
      </c>
      <c r="G24295" t="e">
        <f t="shared" si="1516"/>
        <v>#N/A</v>
      </c>
      <c r="H24295" t="e">
        <f t="shared" si="1517"/>
        <v>#N/A</v>
      </c>
      <c r="I24295">
        <f t="shared" si="1518"/>
        <v>37.799999999999997</v>
      </c>
      <c r="J24295" t="e">
        <f t="shared" si="1519"/>
        <v>#N/A</v>
      </c>
    </row>
    <row r="24296" spans="1:10" x14ac:dyDescent="0.25">
      <c r="A24296">
        <v>235.41900000000001</v>
      </c>
      <c r="B24296">
        <v>33.33</v>
      </c>
      <c r="C24296">
        <v>32.1</v>
      </c>
      <c r="D24296">
        <v>-17.757999999999999</v>
      </c>
      <c r="E24296" t="s">
        <v>24299</v>
      </c>
      <c r="F24296">
        <v>36.666666666666671</v>
      </c>
      <c r="G24296" t="e">
        <f t="shared" si="1516"/>
        <v>#N/A</v>
      </c>
      <c r="H24296" t="e">
        <f t="shared" si="1517"/>
        <v>#N/A</v>
      </c>
      <c r="I24296">
        <f t="shared" si="1518"/>
        <v>32.1</v>
      </c>
      <c r="J24296" t="e">
        <f t="shared" si="1519"/>
        <v>#N/A</v>
      </c>
    </row>
    <row r="24297" spans="1:10" x14ac:dyDescent="0.25">
      <c r="A24297">
        <v>235.42599999999999</v>
      </c>
      <c r="B24297">
        <v>35.950000000000003</v>
      </c>
      <c r="C24297">
        <v>34.35</v>
      </c>
      <c r="D24297">
        <v>-18.985199999999999</v>
      </c>
      <c r="E24297" t="s">
        <v>24300</v>
      </c>
      <c r="F24297">
        <v>35.555555555555557</v>
      </c>
      <c r="G24297" t="e">
        <f t="shared" si="1516"/>
        <v>#N/A</v>
      </c>
      <c r="H24297" t="e">
        <f t="shared" si="1517"/>
        <v>#N/A</v>
      </c>
      <c r="I24297">
        <f t="shared" si="1518"/>
        <v>34.35</v>
      </c>
      <c r="J24297" t="e">
        <f t="shared" si="1519"/>
        <v>#N/A</v>
      </c>
    </row>
    <row r="24298" spans="1:10" x14ac:dyDescent="0.25">
      <c r="A24298">
        <v>235.43299999999999</v>
      </c>
      <c r="B24298">
        <v>37.24</v>
      </c>
      <c r="C24298">
        <v>36.450000000000003</v>
      </c>
      <c r="D24298">
        <v>-18.597300000000001</v>
      </c>
      <c r="E24298" t="s">
        <v>24301</v>
      </c>
      <c r="F24298">
        <v>35</v>
      </c>
      <c r="G24298" t="e">
        <f t="shared" si="1516"/>
        <v>#N/A</v>
      </c>
      <c r="H24298" t="e">
        <f t="shared" si="1517"/>
        <v>#N/A</v>
      </c>
      <c r="I24298">
        <f t="shared" si="1518"/>
        <v>36.450000000000003</v>
      </c>
      <c r="J24298" t="e">
        <f t="shared" si="1519"/>
        <v>#N/A</v>
      </c>
    </row>
    <row r="24299" spans="1:10" x14ac:dyDescent="0.25">
      <c r="A24299">
        <v>235.43899999999999</v>
      </c>
      <c r="B24299">
        <v>33.19</v>
      </c>
      <c r="C24299">
        <v>34.35</v>
      </c>
      <c r="D24299">
        <v>-15.3222</v>
      </c>
      <c r="E24299" t="s">
        <v>24302</v>
      </c>
      <c r="F24299">
        <v>34.444444444444443</v>
      </c>
      <c r="G24299" t="e">
        <f t="shared" si="1516"/>
        <v>#N/A</v>
      </c>
      <c r="H24299" t="e">
        <f t="shared" si="1517"/>
        <v>#N/A</v>
      </c>
      <c r="I24299">
        <f t="shared" si="1518"/>
        <v>34.35</v>
      </c>
      <c r="J24299" t="e">
        <f t="shared" si="1519"/>
        <v>#N/A</v>
      </c>
    </row>
    <row r="24300" spans="1:10" x14ac:dyDescent="0.25">
      <c r="A24300">
        <v>235.446</v>
      </c>
      <c r="B24300">
        <v>39.549999999999997</v>
      </c>
      <c r="C24300">
        <v>44.924999999999997</v>
      </c>
      <c r="D24300">
        <v>-13.1882</v>
      </c>
      <c r="E24300" t="s">
        <v>24303</v>
      </c>
      <c r="F24300">
        <v>35</v>
      </c>
      <c r="G24300" t="e">
        <f t="shared" si="1516"/>
        <v>#N/A</v>
      </c>
      <c r="H24300" t="e">
        <f t="shared" si="1517"/>
        <v>#N/A</v>
      </c>
      <c r="I24300">
        <f t="shared" si="1518"/>
        <v>44.924999999999997</v>
      </c>
      <c r="J24300" t="e">
        <f t="shared" si="1519"/>
        <v>#N/A</v>
      </c>
    </row>
    <row r="24301" spans="1:10" x14ac:dyDescent="0.25">
      <c r="A24301">
        <v>235.453</v>
      </c>
      <c r="B24301">
        <v>37.770000000000003</v>
      </c>
      <c r="C24301">
        <v>44.174999999999997</v>
      </c>
      <c r="D24301">
        <v>-11.575799999999999</v>
      </c>
      <c r="E24301" t="s">
        <v>24304</v>
      </c>
      <c r="F24301">
        <v>35</v>
      </c>
      <c r="G24301" t="e">
        <f t="shared" si="1516"/>
        <v>#N/A</v>
      </c>
      <c r="H24301" t="e">
        <f t="shared" si="1517"/>
        <v>#N/A</v>
      </c>
      <c r="I24301">
        <f t="shared" si="1518"/>
        <v>44.174999999999997</v>
      </c>
      <c r="J24301" t="e">
        <f t="shared" si="1519"/>
        <v>#N/A</v>
      </c>
    </row>
    <row r="24302" spans="1:10" x14ac:dyDescent="0.25">
      <c r="A24302">
        <v>235.46</v>
      </c>
      <c r="B24302">
        <v>39.729999999999997</v>
      </c>
      <c r="C24302">
        <v>46.575000000000003</v>
      </c>
      <c r="D24302">
        <v>-11.777100000000001</v>
      </c>
      <c r="E24302" t="s">
        <v>24305</v>
      </c>
      <c r="F24302">
        <v>35</v>
      </c>
      <c r="G24302" t="e">
        <f t="shared" si="1516"/>
        <v>#N/A</v>
      </c>
      <c r="H24302" t="e">
        <f t="shared" si="1517"/>
        <v>#N/A</v>
      </c>
      <c r="I24302">
        <f t="shared" si="1518"/>
        <v>46.575000000000003</v>
      </c>
      <c r="J24302" t="e">
        <f t="shared" si="1519"/>
        <v>#N/A</v>
      </c>
    </row>
    <row r="24303" spans="1:10" x14ac:dyDescent="0.25">
      <c r="A24303">
        <v>235.46700000000001</v>
      </c>
      <c r="B24303">
        <v>39.21</v>
      </c>
      <c r="C24303">
        <v>46.8</v>
      </c>
      <c r="D24303">
        <v>-10.8619</v>
      </c>
      <c r="E24303" t="s">
        <v>24306</v>
      </c>
      <c r="F24303">
        <v>35</v>
      </c>
      <c r="G24303" t="e">
        <f t="shared" si="1516"/>
        <v>#N/A</v>
      </c>
      <c r="H24303" t="e">
        <f t="shared" si="1517"/>
        <v>#N/A</v>
      </c>
      <c r="I24303">
        <f t="shared" si="1518"/>
        <v>46.8</v>
      </c>
      <c r="J24303" t="e">
        <f t="shared" si="1519"/>
        <v>#N/A</v>
      </c>
    </row>
    <row r="24304" spans="1:10" x14ac:dyDescent="0.25">
      <c r="A24304">
        <v>235.47399999999999</v>
      </c>
      <c r="B24304">
        <v>39.32</v>
      </c>
      <c r="C24304">
        <v>46.65</v>
      </c>
      <c r="D24304">
        <v>-11.1579</v>
      </c>
      <c r="E24304" t="s">
        <v>24307</v>
      </c>
      <c r="F24304">
        <v>36.111111111111114</v>
      </c>
      <c r="G24304" t="e">
        <f t="shared" si="1516"/>
        <v>#N/A</v>
      </c>
      <c r="H24304" t="e">
        <f t="shared" si="1517"/>
        <v>#N/A</v>
      </c>
      <c r="I24304">
        <f t="shared" si="1518"/>
        <v>46.65</v>
      </c>
      <c r="J24304" t="e">
        <f t="shared" si="1519"/>
        <v>#N/A</v>
      </c>
    </row>
    <row r="24305" spans="1:10" x14ac:dyDescent="0.25">
      <c r="A24305">
        <v>235.48099999999999</v>
      </c>
      <c r="B24305">
        <v>40.24</v>
      </c>
      <c r="C24305">
        <v>45.975000000000001</v>
      </c>
      <c r="D24305">
        <v>-13.054</v>
      </c>
      <c r="E24305" t="s">
        <v>24308</v>
      </c>
      <c r="F24305">
        <v>34.444444444444443</v>
      </c>
      <c r="G24305" t="e">
        <f t="shared" si="1516"/>
        <v>#N/A</v>
      </c>
      <c r="H24305" t="e">
        <f t="shared" si="1517"/>
        <v>#N/A</v>
      </c>
      <c r="I24305">
        <f t="shared" si="1518"/>
        <v>45.975000000000001</v>
      </c>
      <c r="J24305" t="e">
        <f t="shared" si="1519"/>
        <v>#N/A</v>
      </c>
    </row>
    <row r="24306" spans="1:10" x14ac:dyDescent="0.25">
      <c r="A24306">
        <v>235.488</v>
      </c>
      <c r="B24306">
        <v>39.909999999999997</v>
      </c>
      <c r="C24306">
        <v>48.15</v>
      </c>
      <c r="D24306">
        <v>-10.441000000000001</v>
      </c>
      <c r="E24306" t="s">
        <v>24309</v>
      </c>
      <c r="F24306">
        <v>35</v>
      </c>
      <c r="G24306" t="e">
        <f t="shared" si="1516"/>
        <v>#N/A</v>
      </c>
      <c r="H24306" t="e">
        <f t="shared" si="1517"/>
        <v>#N/A</v>
      </c>
      <c r="I24306">
        <f t="shared" si="1518"/>
        <v>48.15</v>
      </c>
      <c r="J24306" t="e">
        <f t="shared" si="1519"/>
        <v>#N/A</v>
      </c>
    </row>
    <row r="24307" spans="1:10" x14ac:dyDescent="0.25">
      <c r="A24307">
        <v>235.495</v>
      </c>
      <c r="B24307">
        <v>41.65</v>
      </c>
      <c r="C24307">
        <v>48.375</v>
      </c>
      <c r="D24307">
        <v>-12.5253</v>
      </c>
      <c r="E24307" t="s">
        <v>24310</v>
      </c>
      <c r="F24307">
        <v>36.111111111111114</v>
      </c>
      <c r="G24307" t="e">
        <f t="shared" si="1516"/>
        <v>#N/A</v>
      </c>
      <c r="H24307" t="e">
        <f t="shared" si="1517"/>
        <v>#N/A</v>
      </c>
      <c r="I24307">
        <f t="shared" si="1518"/>
        <v>48.375</v>
      </c>
      <c r="J24307" t="e">
        <f t="shared" si="1519"/>
        <v>#N/A</v>
      </c>
    </row>
    <row r="24308" spans="1:10" x14ac:dyDescent="0.25">
      <c r="A24308">
        <v>235.50200000000001</v>
      </c>
      <c r="B24308">
        <v>39.85</v>
      </c>
      <c r="C24308">
        <v>45.6</v>
      </c>
      <c r="D24308">
        <v>-12.9114</v>
      </c>
      <c r="E24308" t="s">
        <v>24311</v>
      </c>
      <c r="F24308">
        <v>35.555555555555557</v>
      </c>
      <c r="G24308" t="e">
        <f t="shared" si="1516"/>
        <v>#N/A</v>
      </c>
      <c r="H24308" t="e">
        <f t="shared" si="1517"/>
        <v>#N/A</v>
      </c>
      <c r="I24308">
        <f t="shared" si="1518"/>
        <v>45.6</v>
      </c>
      <c r="J24308" t="e">
        <f t="shared" si="1519"/>
        <v>#N/A</v>
      </c>
    </row>
    <row r="24309" spans="1:10" x14ac:dyDescent="0.25">
      <c r="A24309">
        <v>235.50899999999999</v>
      </c>
      <c r="B24309">
        <v>43.9</v>
      </c>
      <c r="C24309">
        <v>45.825000000000003</v>
      </c>
      <c r="D24309">
        <v>-18.061499999999999</v>
      </c>
      <c r="E24309" t="s">
        <v>24312</v>
      </c>
      <c r="F24309">
        <v>37.222222222222221</v>
      </c>
      <c r="G24309" t="e">
        <f t="shared" si="1516"/>
        <v>#N/A</v>
      </c>
      <c r="H24309" t="e">
        <f t="shared" si="1517"/>
        <v>#N/A</v>
      </c>
      <c r="I24309">
        <f t="shared" si="1518"/>
        <v>45.825000000000003</v>
      </c>
      <c r="J24309" t="e">
        <f t="shared" si="1519"/>
        <v>#N/A</v>
      </c>
    </row>
    <row r="24310" spans="1:10" x14ac:dyDescent="0.25">
      <c r="A24310">
        <v>235.51599999999999</v>
      </c>
      <c r="B24310">
        <v>41.37</v>
      </c>
      <c r="C24310">
        <v>40.5</v>
      </c>
      <c r="D24310">
        <v>-20.028700000000001</v>
      </c>
      <c r="E24310" t="s">
        <v>24313</v>
      </c>
      <c r="F24310">
        <v>37.777777777777779</v>
      </c>
      <c r="G24310" t="e">
        <f t="shared" si="1516"/>
        <v>#N/A</v>
      </c>
      <c r="H24310" t="e">
        <f t="shared" si="1517"/>
        <v>#N/A</v>
      </c>
      <c r="I24310">
        <f t="shared" si="1518"/>
        <v>40.5</v>
      </c>
      <c r="J24310" t="e">
        <f t="shared" si="1519"/>
        <v>#N/A</v>
      </c>
    </row>
    <row r="24311" spans="1:10" x14ac:dyDescent="0.25">
      <c r="A24311">
        <v>235.523</v>
      </c>
      <c r="B24311">
        <v>35.07</v>
      </c>
      <c r="C24311">
        <v>29.625</v>
      </c>
      <c r="D24311">
        <v>-22.542300000000001</v>
      </c>
      <c r="E24311" t="s">
        <v>24314</v>
      </c>
      <c r="F24311">
        <v>38.888888888888893</v>
      </c>
      <c r="G24311" t="e">
        <f t="shared" si="1516"/>
        <v>#N/A</v>
      </c>
      <c r="H24311" t="e">
        <f t="shared" si="1517"/>
        <v>#N/A</v>
      </c>
      <c r="I24311">
        <f t="shared" si="1518"/>
        <v>29.625</v>
      </c>
      <c r="J24311" t="e">
        <f t="shared" si="1519"/>
        <v>#N/A</v>
      </c>
    </row>
    <row r="24312" spans="1:10" x14ac:dyDescent="0.25">
      <c r="A24312">
        <v>235.53</v>
      </c>
      <c r="B24312">
        <v>35.72</v>
      </c>
      <c r="C24312">
        <v>26.85</v>
      </c>
      <c r="D24312">
        <v>-26.18</v>
      </c>
      <c r="E24312" t="s">
        <v>24315</v>
      </c>
      <c r="F24312">
        <v>37.222222222222221</v>
      </c>
      <c r="G24312" t="e">
        <f t="shared" si="1516"/>
        <v>#N/A</v>
      </c>
      <c r="H24312" t="e">
        <f t="shared" si="1517"/>
        <v>#N/A</v>
      </c>
      <c r="I24312">
        <f t="shared" si="1518"/>
        <v>26.85</v>
      </c>
      <c r="J24312" t="e">
        <f t="shared" si="1519"/>
        <v>#N/A</v>
      </c>
    </row>
    <row r="24313" spans="1:10" x14ac:dyDescent="0.25">
      <c r="A24313">
        <v>235.53700000000001</v>
      </c>
      <c r="B24313">
        <v>37.65</v>
      </c>
      <c r="C24313">
        <v>29.85</v>
      </c>
      <c r="D24313">
        <v>-25.741499999999998</v>
      </c>
      <c r="E24313" t="s">
        <v>24316</v>
      </c>
      <c r="F24313">
        <v>37.222222222222221</v>
      </c>
      <c r="G24313" t="e">
        <f t="shared" si="1516"/>
        <v>#N/A</v>
      </c>
      <c r="H24313" t="e">
        <f t="shared" si="1517"/>
        <v>#N/A</v>
      </c>
      <c r="I24313">
        <f t="shared" si="1518"/>
        <v>29.85</v>
      </c>
      <c r="J24313" t="e">
        <f t="shared" si="1519"/>
        <v>#N/A</v>
      </c>
    </row>
    <row r="24314" spans="1:10" x14ac:dyDescent="0.25">
      <c r="A24314">
        <v>235.54400000000001</v>
      </c>
      <c r="B24314">
        <v>36.22</v>
      </c>
      <c r="C24314">
        <v>29.774999999999999</v>
      </c>
      <c r="D24314">
        <v>-23.918600000000001</v>
      </c>
      <c r="E24314" t="s">
        <v>24317</v>
      </c>
      <c r="F24314">
        <v>37.777777777777779</v>
      </c>
      <c r="G24314" t="e">
        <f t="shared" si="1516"/>
        <v>#N/A</v>
      </c>
      <c r="H24314" t="e">
        <f t="shared" si="1517"/>
        <v>#N/A</v>
      </c>
      <c r="I24314">
        <f t="shared" si="1518"/>
        <v>29.774999999999999</v>
      </c>
      <c r="J24314" t="e">
        <f t="shared" si="1519"/>
        <v>#N/A</v>
      </c>
    </row>
    <row r="24315" spans="1:10" x14ac:dyDescent="0.25">
      <c r="A24315">
        <v>235.55099999999999</v>
      </c>
      <c r="B24315">
        <v>36.619999999999997</v>
      </c>
      <c r="C24315">
        <v>33</v>
      </c>
      <c r="D24315">
        <v>-21.224499999999999</v>
      </c>
      <c r="E24315" t="s">
        <v>24318</v>
      </c>
      <c r="F24315">
        <v>36.666666666666671</v>
      </c>
      <c r="G24315" t="e">
        <f t="shared" si="1516"/>
        <v>#N/A</v>
      </c>
      <c r="H24315" t="e">
        <f t="shared" si="1517"/>
        <v>#N/A</v>
      </c>
      <c r="I24315">
        <f t="shared" si="1518"/>
        <v>33</v>
      </c>
      <c r="J24315" t="e">
        <f t="shared" si="1519"/>
        <v>#N/A</v>
      </c>
    </row>
    <row r="24316" spans="1:10" x14ac:dyDescent="0.25">
      <c r="A24316">
        <v>235.55799999999999</v>
      </c>
      <c r="B24316">
        <v>37.94</v>
      </c>
      <c r="C24316">
        <v>36.524999999999999</v>
      </c>
      <c r="D24316">
        <v>-19.4514</v>
      </c>
      <c r="E24316" t="s">
        <v>24319</v>
      </c>
      <c r="F24316">
        <v>32.777777777777779</v>
      </c>
      <c r="G24316" t="e">
        <f t="shared" si="1516"/>
        <v>#N/A</v>
      </c>
      <c r="H24316" t="e">
        <f t="shared" si="1517"/>
        <v>#N/A</v>
      </c>
      <c r="I24316">
        <f t="shared" si="1518"/>
        <v>36.524999999999999</v>
      </c>
      <c r="J24316" t="e">
        <f t="shared" si="1519"/>
        <v>#N/A</v>
      </c>
    </row>
    <row r="24317" spans="1:10" x14ac:dyDescent="0.25">
      <c r="A24317">
        <v>235.56399999999999</v>
      </c>
      <c r="B24317">
        <v>39.33</v>
      </c>
      <c r="C24317">
        <v>42.524999999999999</v>
      </c>
      <c r="D24317">
        <v>-15.296200000000001</v>
      </c>
      <c r="E24317" t="s">
        <v>24320</v>
      </c>
      <c r="F24317">
        <v>33.888888888888893</v>
      </c>
      <c r="G24317" t="e">
        <f t="shared" si="1516"/>
        <v>#N/A</v>
      </c>
      <c r="H24317" t="e">
        <f t="shared" si="1517"/>
        <v>#N/A</v>
      </c>
      <c r="I24317">
        <f t="shared" si="1518"/>
        <v>42.524999999999999</v>
      </c>
      <c r="J24317" t="e">
        <f t="shared" si="1519"/>
        <v>#N/A</v>
      </c>
    </row>
    <row r="24318" spans="1:10" x14ac:dyDescent="0.25">
      <c r="A24318">
        <v>235.571</v>
      </c>
      <c r="B24318">
        <v>38.72</v>
      </c>
      <c r="C24318">
        <v>37.274999999999999</v>
      </c>
      <c r="D24318">
        <v>-19.736599999999999</v>
      </c>
      <c r="E24318" t="s">
        <v>24321</v>
      </c>
      <c r="F24318">
        <v>34.444444444444443</v>
      </c>
      <c r="G24318" t="e">
        <f t="shared" si="1516"/>
        <v>#N/A</v>
      </c>
      <c r="H24318" t="e">
        <f t="shared" si="1517"/>
        <v>#N/A</v>
      </c>
      <c r="I24318">
        <f t="shared" si="1518"/>
        <v>37.274999999999999</v>
      </c>
      <c r="J24318" t="e">
        <f t="shared" si="1519"/>
        <v>#N/A</v>
      </c>
    </row>
    <row r="24319" spans="1:10" x14ac:dyDescent="0.25">
      <c r="A24319">
        <v>235.578</v>
      </c>
      <c r="B24319">
        <v>39.99</v>
      </c>
      <c r="C24319">
        <v>39.450000000000003</v>
      </c>
      <c r="D24319">
        <v>-19.247199999999999</v>
      </c>
      <c r="E24319" t="s">
        <v>24322</v>
      </c>
      <c r="F24319">
        <v>35</v>
      </c>
      <c r="G24319" t="e">
        <f t="shared" si="1516"/>
        <v>#N/A</v>
      </c>
      <c r="H24319" t="e">
        <f t="shared" si="1517"/>
        <v>#N/A</v>
      </c>
      <c r="I24319">
        <f t="shared" si="1518"/>
        <v>39.450000000000003</v>
      </c>
      <c r="J24319" t="e">
        <f t="shared" si="1519"/>
        <v>#N/A</v>
      </c>
    </row>
    <row r="24320" spans="1:10" x14ac:dyDescent="0.25">
      <c r="A24320">
        <v>235.58500000000001</v>
      </c>
      <c r="B24320">
        <v>38.97</v>
      </c>
      <c r="C24320">
        <v>34.875</v>
      </c>
      <c r="D24320">
        <v>-22.468399999999999</v>
      </c>
      <c r="E24320" t="s">
        <v>24323</v>
      </c>
      <c r="F24320">
        <v>35</v>
      </c>
      <c r="G24320" t="e">
        <f t="shared" si="1516"/>
        <v>#N/A</v>
      </c>
      <c r="H24320" t="e">
        <f t="shared" si="1517"/>
        <v>#N/A</v>
      </c>
      <c r="I24320">
        <f t="shared" si="1518"/>
        <v>34.875</v>
      </c>
      <c r="J24320" t="e">
        <f t="shared" si="1519"/>
        <v>#N/A</v>
      </c>
    </row>
    <row r="24321" spans="1:10" x14ac:dyDescent="0.25">
      <c r="A24321">
        <v>235.59200000000001</v>
      </c>
      <c r="B24321">
        <v>42.19</v>
      </c>
      <c r="C24321">
        <v>35.85</v>
      </c>
      <c r="D24321">
        <v>-25.766999999999999</v>
      </c>
      <c r="E24321" t="s">
        <v>24324</v>
      </c>
      <c r="F24321">
        <v>36.111111111111114</v>
      </c>
      <c r="G24321" t="e">
        <f t="shared" si="1516"/>
        <v>#N/A</v>
      </c>
      <c r="H24321" t="e">
        <f t="shared" si="1517"/>
        <v>#N/A</v>
      </c>
      <c r="I24321">
        <f t="shared" si="1518"/>
        <v>35.85</v>
      </c>
      <c r="J24321" t="e">
        <f t="shared" si="1519"/>
        <v>#N/A</v>
      </c>
    </row>
    <row r="24322" spans="1:10" x14ac:dyDescent="0.25">
      <c r="A24322">
        <v>235.59899999999999</v>
      </c>
      <c r="B24322">
        <v>38.979999999999997</v>
      </c>
      <c r="C24322">
        <v>36.524999999999999</v>
      </c>
      <c r="D24322">
        <v>-20.831700000000001</v>
      </c>
      <c r="E24322" t="s">
        <v>24325</v>
      </c>
      <c r="F24322">
        <v>32.777777777777779</v>
      </c>
      <c r="G24322" t="e">
        <f t="shared" si="1516"/>
        <v>#N/A</v>
      </c>
      <c r="H24322" t="e">
        <f t="shared" si="1517"/>
        <v>#N/A</v>
      </c>
      <c r="I24322">
        <f t="shared" si="1518"/>
        <v>36.524999999999999</v>
      </c>
      <c r="J24322" t="e">
        <f t="shared" si="1519"/>
        <v>#N/A</v>
      </c>
    </row>
    <row r="24323" spans="1:10" x14ac:dyDescent="0.25">
      <c r="A24323">
        <v>235.60599999999999</v>
      </c>
      <c r="B24323">
        <v>37.35</v>
      </c>
      <c r="C24323">
        <v>35.774999999999999</v>
      </c>
      <c r="D24323">
        <v>-19.418299999999999</v>
      </c>
      <c r="E24323" t="s">
        <v>24326</v>
      </c>
      <c r="F24323">
        <v>35</v>
      </c>
      <c r="G24323" t="e">
        <f t="shared" ref="G24323:G24386" si="1520">IF(F24323&lt;20,C24323,NA())</f>
        <v>#N/A</v>
      </c>
      <c r="H24323" t="e">
        <f t="shared" ref="H24323:H24386" si="1521">IF(AND(F24323&gt;19.999,F24323&lt;30),C24323,NA())</f>
        <v>#N/A</v>
      </c>
      <c r="I24323">
        <f t="shared" ref="I24323:I24386" si="1522">IF(AND(F24323&gt;29.999,F24323&lt;40),C24323,NA())</f>
        <v>35.774999999999999</v>
      </c>
      <c r="J24323" t="e">
        <f t="shared" ref="J24323:J24386" si="1523">IF(F24323&gt;40,C24323,NA())</f>
        <v>#N/A</v>
      </c>
    </row>
    <row r="24324" spans="1:10" x14ac:dyDescent="0.25">
      <c r="A24324">
        <v>235.613</v>
      </c>
      <c r="B24324">
        <v>37.619999999999997</v>
      </c>
      <c r="C24324">
        <v>37.274999999999999</v>
      </c>
      <c r="D24324">
        <v>-18.276700000000002</v>
      </c>
      <c r="E24324" t="s">
        <v>24327</v>
      </c>
      <c r="F24324">
        <v>33.888888888888893</v>
      </c>
      <c r="G24324" t="e">
        <f t="shared" si="1520"/>
        <v>#N/A</v>
      </c>
      <c r="H24324" t="e">
        <f t="shared" si="1521"/>
        <v>#N/A</v>
      </c>
      <c r="I24324">
        <f t="shared" si="1522"/>
        <v>37.274999999999999</v>
      </c>
      <c r="J24324" t="e">
        <f t="shared" si="1523"/>
        <v>#N/A</v>
      </c>
    </row>
    <row r="24325" spans="1:10" x14ac:dyDescent="0.25">
      <c r="A24325">
        <v>235.62</v>
      </c>
      <c r="B24325">
        <v>39.94</v>
      </c>
      <c r="C24325">
        <v>38.174999999999997</v>
      </c>
      <c r="D24325">
        <v>-20.4558</v>
      </c>
      <c r="E24325" t="s">
        <v>24328</v>
      </c>
      <c r="F24325">
        <v>35</v>
      </c>
      <c r="G24325" t="e">
        <f t="shared" si="1520"/>
        <v>#N/A</v>
      </c>
      <c r="H24325" t="e">
        <f t="shared" si="1521"/>
        <v>#N/A</v>
      </c>
      <c r="I24325">
        <f t="shared" si="1522"/>
        <v>38.174999999999997</v>
      </c>
      <c r="J24325" t="e">
        <f t="shared" si="1523"/>
        <v>#N/A</v>
      </c>
    </row>
    <row r="24326" spans="1:10" x14ac:dyDescent="0.25">
      <c r="A24326">
        <v>235.62700000000001</v>
      </c>
      <c r="B24326">
        <v>41.04</v>
      </c>
      <c r="C24326">
        <v>40.65</v>
      </c>
      <c r="D24326">
        <v>-19.4407</v>
      </c>
      <c r="E24326" t="s">
        <v>24329</v>
      </c>
      <c r="F24326">
        <v>31.111111111111114</v>
      </c>
      <c r="G24326" t="e">
        <f t="shared" si="1520"/>
        <v>#N/A</v>
      </c>
      <c r="H24326" t="e">
        <f t="shared" si="1521"/>
        <v>#N/A</v>
      </c>
      <c r="I24326">
        <f t="shared" si="1522"/>
        <v>40.65</v>
      </c>
      <c r="J24326" t="e">
        <f t="shared" si="1523"/>
        <v>#N/A</v>
      </c>
    </row>
    <row r="24327" spans="1:10" x14ac:dyDescent="0.25">
      <c r="A24327">
        <v>235.63399999999999</v>
      </c>
      <c r="B24327">
        <v>42.26</v>
      </c>
      <c r="C24327">
        <v>49.35</v>
      </c>
      <c r="D24327">
        <v>-12.3599</v>
      </c>
      <c r="E24327" t="s">
        <v>24330</v>
      </c>
      <c r="F24327">
        <v>32.777777777777779</v>
      </c>
      <c r="G24327" t="e">
        <f t="shared" si="1520"/>
        <v>#N/A</v>
      </c>
      <c r="H24327" t="e">
        <f t="shared" si="1521"/>
        <v>#N/A</v>
      </c>
      <c r="I24327">
        <f t="shared" si="1522"/>
        <v>49.35</v>
      </c>
      <c r="J24327" t="e">
        <f t="shared" si="1523"/>
        <v>#N/A</v>
      </c>
    </row>
    <row r="24328" spans="1:10" x14ac:dyDescent="0.25">
      <c r="A24328">
        <v>235.64099999999999</v>
      </c>
      <c r="B24328">
        <v>39.950000000000003</v>
      </c>
      <c r="C24328">
        <v>47.625</v>
      </c>
      <c r="D24328">
        <v>-11.0191</v>
      </c>
      <c r="E24328" t="s">
        <v>24331</v>
      </c>
      <c r="F24328">
        <v>31.666666666666668</v>
      </c>
      <c r="G24328" t="e">
        <f t="shared" si="1520"/>
        <v>#N/A</v>
      </c>
      <c r="H24328" t="e">
        <f t="shared" si="1521"/>
        <v>#N/A</v>
      </c>
      <c r="I24328">
        <f t="shared" si="1522"/>
        <v>47.625</v>
      </c>
      <c r="J24328" t="e">
        <f t="shared" si="1523"/>
        <v>#N/A</v>
      </c>
    </row>
    <row r="24329" spans="1:10" x14ac:dyDescent="0.25">
      <c r="A24329">
        <v>235.648</v>
      </c>
      <c r="B24329">
        <v>41.64</v>
      </c>
      <c r="C24329">
        <v>45</v>
      </c>
      <c r="D24329">
        <v>-15.8871</v>
      </c>
      <c r="E24329" t="s">
        <v>24332</v>
      </c>
      <c r="F24329">
        <v>33.888888888888893</v>
      </c>
      <c r="G24329" t="e">
        <f t="shared" si="1520"/>
        <v>#N/A</v>
      </c>
      <c r="H24329" t="e">
        <f t="shared" si="1521"/>
        <v>#N/A</v>
      </c>
      <c r="I24329">
        <f t="shared" si="1522"/>
        <v>45</v>
      </c>
      <c r="J24329" t="e">
        <f t="shared" si="1523"/>
        <v>#N/A</v>
      </c>
    </row>
    <row r="24330" spans="1:10" x14ac:dyDescent="0.25">
      <c r="A24330">
        <v>235.655</v>
      </c>
      <c r="B24330">
        <v>43.85</v>
      </c>
      <c r="C24330">
        <v>47.4</v>
      </c>
      <c r="D24330">
        <v>-16.420200000000001</v>
      </c>
      <c r="E24330" t="s">
        <v>24333</v>
      </c>
      <c r="F24330">
        <v>33.333333333333336</v>
      </c>
      <c r="G24330" t="e">
        <f t="shared" si="1520"/>
        <v>#N/A</v>
      </c>
      <c r="H24330" t="e">
        <f t="shared" si="1521"/>
        <v>#N/A</v>
      </c>
      <c r="I24330">
        <f t="shared" si="1522"/>
        <v>47.4</v>
      </c>
      <c r="J24330" t="e">
        <f t="shared" si="1523"/>
        <v>#N/A</v>
      </c>
    </row>
    <row r="24331" spans="1:10" x14ac:dyDescent="0.25">
      <c r="A24331">
        <v>235.66200000000001</v>
      </c>
      <c r="B24331">
        <v>43.62</v>
      </c>
      <c r="C24331">
        <v>49.424999999999997</v>
      </c>
      <c r="D24331">
        <v>-14.0899</v>
      </c>
      <c r="E24331" t="s">
        <v>24334</v>
      </c>
      <c r="F24331">
        <v>31.111111111111114</v>
      </c>
      <c r="G24331" t="e">
        <f t="shared" si="1520"/>
        <v>#N/A</v>
      </c>
      <c r="H24331" t="e">
        <f t="shared" si="1521"/>
        <v>#N/A</v>
      </c>
      <c r="I24331">
        <f t="shared" si="1522"/>
        <v>49.424999999999997</v>
      </c>
      <c r="J24331" t="e">
        <f t="shared" si="1523"/>
        <v>#N/A</v>
      </c>
    </row>
    <row r="24332" spans="1:10" x14ac:dyDescent="0.25">
      <c r="A24332">
        <v>235.66900000000001</v>
      </c>
      <c r="B24332">
        <v>44.02</v>
      </c>
      <c r="C24332">
        <v>51.375</v>
      </c>
      <c r="D24332">
        <v>-12.6708</v>
      </c>
      <c r="E24332" t="s">
        <v>24335</v>
      </c>
      <c r="F24332">
        <v>32.777777777777779</v>
      </c>
      <c r="G24332" t="e">
        <f t="shared" si="1520"/>
        <v>#N/A</v>
      </c>
      <c r="H24332" t="e">
        <f t="shared" si="1521"/>
        <v>#N/A</v>
      </c>
      <c r="I24332">
        <f t="shared" si="1522"/>
        <v>51.375</v>
      </c>
      <c r="J24332" t="e">
        <f t="shared" si="1523"/>
        <v>#N/A</v>
      </c>
    </row>
    <row r="24333" spans="1:10" x14ac:dyDescent="0.25">
      <c r="A24333">
        <v>235.67599999999999</v>
      </c>
      <c r="B24333">
        <v>43.15</v>
      </c>
      <c r="C24333">
        <v>50.85</v>
      </c>
      <c r="D24333">
        <v>-12.0411</v>
      </c>
      <c r="E24333" t="s">
        <v>24336</v>
      </c>
      <c r="F24333">
        <v>32.777777777777779</v>
      </c>
      <c r="G24333" t="e">
        <f t="shared" si="1520"/>
        <v>#N/A</v>
      </c>
      <c r="H24333" t="e">
        <f t="shared" si="1521"/>
        <v>#N/A</v>
      </c>
      <c r="I24333">
        <f t="shared" si="1522"/>
        <v>50.85</v>
      </c>
      <c r="J24333" t="e">
        <f t="shared" si="1523"/>
        <v>#N/A</v>
      </c>
    </row>
    <row r="24334" spans="1:10" x14ac:dyDescent="0.25">
      <c r="A24334">
        <v>235.68299999999999</v>
      </c>
      <c r="B24334">
        <v>38.85</v>
      </c>
      <c r="C24334">
        <v>47.1</v>
      </c>
      <c r="D24334">
        <v>-10.084099999999999</v>
      </c>
      <c r="E24334" t="s">
        <v>24337</v>
      </c>
      <c r="F24334">
        <v>32.222222222222221</v>
      </c>
      <c r="G24334" t="e">
        <f t="shared" si="1520"/>
        <v>#N/A</v>
      </c>
      <c r="H24334" t="e">
        <f t="shared" si="1521"/>
        <v>#N/A</v>
      </c>
      <c r="I24334">
        <f t="shared" si="1522"/>
        <v>47.1</v>
      </c>
      <c r="J24334" t="e">
        <f t="shared" si="1523"/>
        <v>#N/A</v>
      </c>
    </row>
    <row r="24335" spans="1:10" x14ac:dyDescent="0.25">
      <c r="A24335">
        <v>235.68899999999999</v>
      </c>
      <c r="B24335">
        <v>44.09</v>
      </c>
      <c r="C24335">
        <v>55.5</v>
      </c>
      <c r="D24335">
        <v>-8.6387099999999997</v>
      </c>
      <c r="E24335" t="s">
        <v>24338</v>
      </c>
      <c r="F24335">
        <v>29.444444444444446</v>
      </c>
      <c r="G24335" t="e">
        <f t="shared" si="1520"/>
        <v>#N/A</v>
      </c>
      <c r="H24335">
        <f t="shared" si="1521"/>
        <v>55.5</v>
      </c>
      <c r="I24335" t="e">
        <f t="shared" si="1522"/>
        <v>#N/A</v>
      </c>
      <c r="J24335" t="e">
        <f t="shared" si="1523"/>
        <v>#N/A</v>
      </c>
    </row>
    <row r="24336" spans="1:10" x14ac:dyDescent="0.25">
      <c r="A24336">
        <v>235.696</v>
      </c>
      <c r="B24336">
        <v>42.91</v>
      </c>
      <c r="C24336">
        <v>58.05</v>
      </c>
      <c r="D24336">
        <v>-4.5226100000000002</v>
      </c>
      <c r="E24336" t="s">
        <v>24339</v>
      </c>
      <c r="F24336">
        <v>31.111111111111114</v>
      </c>
      <c r="G24336" t="e">
        <f t="shared" si="1520"/>
        <v>#N/A</v>
      </c>
      <c r="H24336" t="e">
        <f t="shared" si="1521"/>
        <v>#N/A</v>
      </c>
      <c r="I24336">
        <f t="shared" si="1522"/>
        <v>58.05</v>
      </c>
      <c r="J24336" t="e">
        <f t="shared" si="1523"/>
        <v>#N/A</v>
      </c>
    </row>
    <row r="24337" spans="1:10" x14ac:dyDescent="0.25">
      <c r="A24337">
        <v>235.703</v>
      </c>
      <c r="B24337">
        <v>43.17</v>
      </c>
      <c r="C24337">
        <v>60.15</v>
      </c>
      <c r="D24337">
        <v>-2.7676799999999999</v>
      </c>
      <c r="E24337" t="s">
        <v>24340</v>
      </c>
      <c r="F24337">
        <v>31.111111111111114</v>
      </c>
      <c r="G24337" t="e">
        <f t="shared" si="1520"/>
        <v>#N/A</v>
      </c>
      <c r="H24337" t="e">
        <f t="shared" si="1521"/>
        <v>#N/A</v>
      </c>
      <c r="I24337">
        <f t="shared" si="1522"/>
        <v>60.15</v>
      </c>
      <c r="J24337" t="e">
        <f t="shared" si="1523"/>
        <v>#N/A</v>
      </c>
    </row>
    <row r="24338" spans="1:10" x14ac:dyDescent="0.25">
      <c r="A24338">
        <v>235.71</v>
      </c>
      <c r="B24338">
        <v>41.89</v>
      </c>
      <c r="C24338">
        <v>56.475000000000001</v>
      </c>
      <c r="D24338">
        <v>-4.7438599999999997</v>
      </c>
      <c r="E24338" t="s">
        <v>24341</v>
      </c>
      <c r="F24338">
        <v>31.111111111111114</v>
      </c>
      <c r="G24338" t="e">
        <f t="shared" si="1520"/>
        <v>#N/A</v>
      </c>
      <c r="H24338" t="e">
        <f t="shared" si="1521"/>
        <v>#N/A</v>
      </c>
      <c r="I24338">
        <f t="shared" si="1522"/>
        <v>56.475000000000001</v>
      </c>
      <c r="J24338" t="e">
        <f t="shared" si="1523"/>
        <v>#N/A</v>
      </c>
    </row>
    <row r="24339" spans="1:10" x14ac:dyDescent="0.25">
      <c r="A24339">
        <v>235.71700000000001</v>
      </c>
      <c r="B24339">
        <v>41.69</v>
      </c>
      <c r="C24339">
        <v>53.25</v>
      </c>
      <c r="D24339">
        <v>-7.7034200000000004</v>
      </c>
      <c r="E24339" t="s">
        <v>24342</v>
      </c>
      <c r="F24339">
        <v>31.666666666666668</v>
      </c>
      <c r="G24339" t="e">
        <f t="shared" si="1520"/>
        <v>#N/A</v>
      </c>
      <c r="H24339" t="e">
        <f t="shared" si="1521"/>
        <v>#N/A</v>
      </c>
      <c r="I24339">
        <f t="shared" si="1522"/>
        <v>53.25</v>
      </c>
      <c r="J24339" t="e">
        <f t="shared" si="1523"/>
        <v>#N/A</v>
      </c>
    </row>
    <row r="24340" spans="1:10" x14ac:dyDescent="0.25">
      <c r="A24340">
        <v>235.72399999999999</v>
      </c>
      <c r="B24340">
        <v>43.46</v>
      </c>
      <c r="C24340">
        <v>53.7</v>
      </c>
      <c r="D24340">
        <v>-9.6025700000000001</v>
      </c>
      <c r="E24340" t="s">
        <v>24343</v>
      </c>
      <c r="F24340">
        <v>32.777777777777779</v>
      </c>
      <c r="G24340" t="e">
        <f t="shared" si="1520"/>
        <v>#N/A</v>
      </c>
      <c r="H24340" t="e">
        <f t="shared" si="1521"/>
        <v>#N/A</v>
      </c>
      <c r="I24340">
        <f t="shared" si="1522"/>
        <v>53.7</v>
      </c>
      <c r="J24340" t="e">
        <f t="shared" si="1523"/>
        <v>#N/A</v>
      </c>
    </row>
    <row r="24341" spans="1:10" x14ac:dyDescent="0.25">
      <c r="A24341">
        <v>235.73099999999999</v>
      </c>
      <c r="B24341">
        <v>38.590000000000003</v>
      </c>
      <c r="C24341">
        <v>49.65</v>
      </c>
      <c r="D24341">
        <v>-7.1890700000000001</v>
      </c>
      <c r="E24341" t="s">
        <v>24344</v>
      </c>
      <c r="F24341">
        <v>32.222222222222221</v>
      </c>
      <c r="G24341" t="e">
        <f t="shared" si="1520"/>
        <v>#N/A</v>
      </c>
      <c r="H24341" t="e">
        <f t="shared" si="1521"/>
        <v>#N/A</v>
      </c>
      <c r="I24341">
        <f t="shared" si="1522"/>
        <v>49.65</v>
      </c>
      <c r="J24341" t="e">
        <f t="shared" si="1523"/>
        <v>#N/A</v>
      </c>
    </row>
    <row r="24342" spans="1:10" x14ac:dyDescent="0.25">
      <c r="A24342">
        <v>235.738</v>
      </c>
      <c r="B24342">
        <v>40.93</v>
      </c>
      <c r="C24342">
        <v>48.375</v>
      </c>
      <c r="D24342">
        <v>-11.569699999999999</v>
      </c>
      <c r="E24342" t="s">
        <v>24345</v>
      </c>
      <c r="F24342">
        <v>32.777777777777779</v>
      </c>
      <c r="G24342" t="e">
        <f t="shared" si="1520"/>
        <v>#N/A</v>
      </c>
      <c r="H24342" t="e">
        <f t="shared" si="1521"/>
        <v>#N/A</v>
      </c>
      <c r="I24342">
        <f t="shared" si="1522"/>
        <v>48.375</v>
      </c>
      <c r="J24342" t="e">
        <f t="shared" si="1523"/>
        <v>#N/A</v>
      </c>
    </row>
    <row r="24343" spans="1:10" x14ac:dyDescent="0.25">
      <c r="A24343">
        <v>235.745</v>
      </c>
      <c r="B24343">
        <v>42.36</v>
      </c>
      <c r="C24343">
        <v>51.9</v>
      </c>
      <c r="D24343">
        <v>-9.9426500000000004</v>
      </c>
      <c r="E24343" t="s">
        <v>24346</v>
      </c>
      <c r="F24343">
        <v>31.666666666666668</v>
      </c>
      <c r="G24343" t="e">
        <f t="shared" si="1520"/>
        <v>#N/A</v>
      </c>
      <c r="H24343" t="e">
        <f t="shared" si="1521"/>
        <v>#N/A</v>
      </c>
      <c r="I24343">
        <f t="shared" si="1522"/>
        <v>51.9</v>
      </c>
      <c r="J24343" t="e">
        <f t="shared" si="1523"/>
        <v>#N/A</v>
      </c>
    </row>
    <row r="24344" spans="1:10" x14ac:dyDescent="0.25">
      <c r="A24344">
        <v>235.75200000000001</v>
      </c>
      <c r="B24344">
        <v>42.5</v>
      </c>
      <c r="C24344">
        <v>52.35</v>
      </c>
      <c r="D24344">
        <v>-9.6784499999999998</v>
      </c>
      <c r="E24344" t="s">
        <v>24347</v>
      </c>
      <c r="F24344">
        <v>31.666666666666668</v>
      </c>
      <c r="G24344" t="e">
        <f t="shared" si="1520"/>
        <v>#N/A</v>
      </c>
      <c r="H24344" t="e">
        <f t="shared" si="1521"/>
        <v>#N/A</v>
      </c>
      <c r="I24344">
        <f t="shared" si="1522"/>
        <v>52.35</v>
      </c>
      <c r="J24344" t="e">
        <f t="shared" si="1523"/>
        <v>#N/A</v>
      </c>
    </row>
    <row r="24345" spans="1:10" x14ac:dyDescent="0.25">
      <c r="A24345">
        <v>235.75899999999999</v>
      </c>
      <c r="B24345">
        <v>42.46</v>
      </c>
      <c r="C24345">
        <v>52.65</v>
      </c>
      <c r="D24345">
        <v>-9.3253699999999995</v>
      </c>
      <c r="E24345" t="s">
        <v>24348</v>
      </c>
      <c r="F24345">
        <v>33.333333333333336</v>
      </c>
      <c r="G24345" t="e">
        <f t="shared" si="1520"/>
        <v>#N/A</v>
      </c>
      <c r="H24345" t="e">
        <f t="shared" si="1521"/>
        <v>#N/A</v>
      </c>
      <c r="I24345">
        <f t="shared" si="1522"/>
        <v>52.65</v>
      </c>
      <c r="J24345" t="e">
        <f t="shared" si="1523"/>
        <v>#N/A</v>
      </c>
    </row>
    <row r="24346" spans="1:10" x14ac:dyDescent="0.25">
      <c r="A24346">
        <v>235.76599999999999</v>
      </c>
      <c r="B24346">
        <v>39.880000000000003</v>
      </c>
      <c r="C24346">
        <v>47.85</v>
      </c>
      <c r="D24346">
        <v>-10.7012</v>
      </c>
      <c r="E24346" t="s">
        <v>24349</v>
      </c>
      <c r="F24346">
        <v>31.666666666666668</v>
      </c>
      <c r="G24346" t="e">
        <f t="shared" si="1520"/>
        <v>#N/A</v>
      </c>
      <c r="H24346" t="e">
        <f t="shared" si="1521"/>
        <v>#N/A</v>
      </c>
      <c r="I24346">
        <f t="shared" si="1522"/>
        <v>47.85</v>
      </c>
      <c r="J24346" t="e">
        <f t="shared" si="1523"/>
        <v>#N/A</v>
      </c>
    </row>
    <row r="24347" spans="1:10" x14ac:dyDescent="0.25">
      <c r="A24347">
        <v>235.773</v>
      </c>
      <c r="B24347">
        <v>40.869999999999997</v>
      </c>
      <c r="C24347">
        <v>46.35</v>
      </c>
      <c r="D24347">
        <v>-13.5151</v>
      </c>
      <c r="E24347" t="s">
        <v>24350</v>
      </c>
      <c r="F24347">
        <v>32.777777777777779</v>
      </c>
      <c r="G24347" t="e">
        <f t="shared" si="1520"/>
        <v>#N/A</v>
      </c>
      <c r="H24347" t="e">
        <f t="shared" si="1521"/>
        <v>#N/A</v>
      </c>
      <c r="I24347">
        <f t="shared" si="1522"/>
        <v>46.35</v>
      </c>
      <c r="J24347" t="e">
        <f t="shared" si="1523"/>
        <v>#N/A</v>
      </c>
    </row>
    <row r="24348" spans="1:10" x14ac:dyDescent="0.25">
      <c r="A24348">
        <v>235.78</v>
      </c>
      <c r="B24348">
        <v>43.05</v>
      </c>
      <c r="C24348">
        <v>51.674999999999997</v>
      </c>
      <c r="D24348">
        <v>-11.083399999999999</v>
      </c>
      <c r="E24348" t="s">
        <v>24351</v>
      </c>
      <c r="F24348">
        <v>32.777777777777779</v>
      </c>
      <c r="G24348" t="e">
        <f t="shared" si="1520"/>
        <v>#N/A</v>
      </c>
      <c r="H24348" t="e">
        <f t="shared" si="1521"/>
        <v>#N/A</v>
      </c>
      <c r="I24348">
        <f t="shared" si="1522"/>
        <v>51.674999999999997</v>
      </c>
      <c r="J24348" t="e">
        <f t="shared" si="1523"/>
        <v>#N/A</v>
      </c>
    </row>
    <row r="24349" spans="1:10" x14ac:dyDescent="0.25">
      <c r="A24349">
        <v>235.78700000000001</v>
      </c>
      <c r="B24349">
        <v>40.68</v>
      </c>
      <c r="C24349">
        <v>48.524999999999999</v>
      </c>
      <c r="D24349">
        <v>-11.087899999999999</v>
      </c>
      <c r="E24349" t="s">
        <v>24352</v>
      </c>
      <c r="F24349">
        <v>32.777777777777779</v>
      </c>
      <c r="G24349" t="e">
        <f t="shared" si="1520"/>
        <v>#N/A</v>
      </c>
      <c r="H24349" t="e">
        <f t="shared" si="1521"/>
        <v>#N/A</v>
      </c>
      <c r="I24349">
        <f t="shared" si="1522"/>
        <v>48.524999999999999</v>
      </c>
      <c r="J24349" t="e">
        <f t="shared" si="1523"/>
        <v>#N/A</v>
      </c>
    </row>
    <row r="24350" spans="1:10" x14ac:dyDescent="0.25">
      <c r="A24350">
        <v>235.79400000000001</v>
      </c>
      <c r="B24350">
        <v>38.17</v>
      </c>
      <c r="C24350">
        <v>44.1</v>
      </c>
      <c r="D24350">
        <v>-12.1816</v>
      </c>
      <c r="E24350" t="s">
        <v>24353</v>
      </c>
      <c r="F24350">
        <v>32.777777777777779</v>
      </c>
      <c r="G24350" t="e">
        <f t="shared" si="1520"/>
        <v>#N/A</v>
      </c>
      <c r="H24350" t="e">
        <f t="shared" si="1521"/>
        <v>#N/A</v>
      </c>
      <c r="I24350">
        <f t="shared" si="1522"/>
        <v>44.1</v>
      </c>
      <c r="J24350" t="e">
        <f t="shared" si="1523"/>
        <v>#N/A</v>
      </c>
    </row>
    <row r="24351" spans="1:10" x14ac:dyDescent="0.25">
      <c r="A24351">
        <v>235.80099999999999</v>
      </c>
      <c r="B24351">
        <v>40.89</v>
      </c>
      <c r="C24351">
        <v>46.65</v>
      </c>
      <c r="D24351">
        <v>-13.2416</v>
      </c>
      <c r="E24351" t="s">
        <v>24354</v>
      </c>
      <c r="F24351">
        <v>32.777777777777779</v>
      </c>
      <c r="G24351" t="e">
        <f t="shared" si="1520"/>
        <v>#N/A</v>
      </c>
      <c r="H24351" t="e">
        <f t="shared" si="1521"/>
        <v>#N/A</v>
      </c>
      <c r="I24351">
        <f t="shared" si="1522"/>
        <v>46.65</v>
      </c>
      <c r="J24351" t="e">
        <f t="shared" si="1523"/>
        <v>#N/A</v>
      </c>
    </row>
    <row r="24352" spans="1:10" x14ac:dyDescent="0.25">
      <c r="A24352">
        <v>235.80799999999999</v>
      </c>
      <c r="B24352">
        <v>39.340000000000003</v>
      </c>
      <c r="C24352">
        <v>44.475000000000001</v>
      </c>
      <c r="D24352">
        <v>-13.359500000000001</v>
      </c>
      <c r="E24352" t="s">
        <v>24355</v>
      </c>
      <c r="F24352">
        <v>32.222222222222221</v>
      </c>
      <c r="G24352" t="e">
        <f t="shared" si="1520"/>
        <v>#N/A</v>
      </c>
      <c r="H24352" t="e">
        <f t="shared" si="1521"/>
        <v>#N/A</v>
      </c>
      <c r="I24352">
        <f t="shared" si="1522"/>
        <v>44.475000000000001</v>
      </c>
      <c r="J24352" t="e">
        <f t="shared" si="1523"/>
        <v>#N/A</v>
      </c>
    </row>
    <row r="24353" spans="1:10" x14ac:dyDescent="0.25">
      <c r="A24353">
        <v>235.81399999999999</v>
      </c>
      <c r="B24353">
        <v>36.96</v>
      </c>
      <c r="C24353">
        <v>40.799999999999997</v>
      </c>
      <c r="D24353">
        <v>-13.8757</v>
      </c>
      <c r="E24353" t="s">
        <v>24356</v>
      </c>
      <c r="F24353">
        <v>31.666666666666668</v>
      </c>
      <c r="G24353" t="e">
        <f t="shared" si="1520"/>
        <v>#N/A</v>
      </c>
      <c r="H24353" t="e">
        <f t="shared" si="1521"/>
        <v>#N/A</v>
      </c>
      <c r="I24353">
        <f t="shared" si="1522"/>
        <v>40.799999999999997</v>
      </c>
      <c r="J24353" t="e">
        <f t="shared" si="1523"/>
        <v>#N/A</v>
      </c>
    </row>
    <row r="24354" spans="1:10" x14ac:dyDescent="0.25">
      <c r="A24354">
        <v>235.821</v>
      </c>
      <c r="B24354">
        <v>35.51</v>
      </c>
      <c r="C24354">
        <v>40.049999999999997</v>
      </c>
      <c r="D24354">
        <v>-12.7013</v>
      </c>
      <c r="E24354" t="s">
        <v>24357</v>
      </c>
      <c r="F24354">
        <v>31.666666666666668</v>
      </c>
      <c r="G24354" t="e">
        <f t="shared" si="1520"/>
        <v>#N/A</v>
      </c>
      <c r="H24354" t="e">
        <f t="shared" si="1521"/>
        <v>#N/A</v>
      </c>
      <c r="I24354">
        <f t="shared" si="1522"/>
        <v>40.049999999999997</v>
      </c>
      <c r="J24354" t="e">
        <f t="shared" si="1523"/>
        <v>#N/A</v>
      </c>
    </row>
    <row r="24355" spans="1:10" x14ac:dyDescent="0.25">
      <c r="A24355">
        <v>235.828</v>
      </c>
      <c r="B24355">
        <v>36.880000000000003</v>
      </c>
      <c r="C24355">
        <v>41.174999999999997</v>
      </c>
      <c r="D24355">
        <v>-13.394500000000001</v>
      </c>
      <c r="E24355" t="s">
        <v>24358</v>
      </c>
      <c r="F24355">
        <v>31.666666666666668</v>
      </c>
      <c r="G24355" t="e">
        <f t="shared" si="1520"/>
        <v>#N/A</v>
      </c>
      <c r="H24355" t="e">
        <f t="shared" si="1521"/>
        <v>#N/A</v>
      </c>
      <c r="I24355">
        <f t="shared" si="1522"/>
        <v>41.174999999999997</v>
      </c>
      <c r="J24355" t="e">
        <f t="shared" si="1523"/>
        <v>#N/A</v>
      </c>
    </row>
    <row r="24356" spans="1:10" x14ac:dyDescent="0.25">
      <c r="A24356">
        <v>235.83500000000001</v>
      </c>
      <c r="B24356">
        <v>34.6</v>
      </c>
      <c r="C24356">
        <v>37.575000000000003</v>
      </c>
      <c r="D24356">
        <v>-13.968500000000001</v>
      </c>
      <c r="E24356" t="s">
        <v>24359</v>
      </c>
      <c r="F24356">
        <v>31.111111111111114</v>
      </c>
      <c r="G24356" t="e">
        <f t="shared" si="1520"/>
        <v>#N/A</v>
      </c>
      <c r="H24356" t="e">
        <f t="shared" si="1521"/>
        <v>#N/A</v>
      </c>
      <c r="I24356">
        <f t="shared" si="1522"/>
        <v>37.575000000000003</v>
      </c>
      <c r="J24356" t="e">
        <f t="shared" si="1523"/>
        <v>#N/A</v>
      </c>
    </row>
    <row r="24357" spans="1:10" x14ac:dyDescent="0.25">
      <c r="A24357">
        <v>235.84200000000001</v>
      </c>
      <c r="B24357">
        <v>32.82</v>
      </c>
      <c r="C24357">
        <v>33</v>
      </c>
      <c r="D24357">
        <v>-16.181100000000001</v>
      </c>
      <c r="E24357" t="s">
        <v>24360</v>
      </c>
      <c r="F24357">
        <v>31.111111111111114</v>
      </c>
      <c r="G24357" t="e">
        <f t="shared" si="1520"/>
        <v>#N/A</v>
      </c>
      <c r="H24357" t="e">
        <f t="shared" si="1521"/>
        <v>#N/A</v>
      </c>
      <c r="I24357">
        <f t="shared" si="1522"/>
        <v>33</v>
      </c>
      <c r="J24357" t="e">
        <f t="shared" si="1523"/>
        <v>#N/A</v>
      </c>
    </row>
    <row r="24358" spans="1:10" x14ac:dyDescent="0.25">
      <c r="A24358">
        <v>235.84899999999999</v>
      </c>
      <c r="B24358">
        <v>35.72</v>
      </c>
      <c r="C24358">
        <v>35.325000000000003</v>
      </c>
      <c r="D24358">
        <v>-17.704999999999998</v>
      </c>
      <c r="E24358" t="s">
        <v>24361</v>
      </c>
      <c r="F24358">
        <v>30.555555555555557</v>
      </c>
      <c r="G24358" t="e">
        <f t="shared" si="1520"/>
        <v>#N/A</v>
      </c>
      <c r="H24358" t="e">
        <f t="shared" si="1521"/>
        <v>#N/A</v>
      </c>
      <c r="I24358">
        <f t="shared" si="1522"/>
        <v>35.325000000000003</v>
      </c>
      <c r="J24358" t="e">
        <f t="shared" si="1523"/>
        <v>#N/A</v>
      </c>
    </row>
    <row r="24359" spans="1:10" x14ac:dyDescent="0.25">
      <c r="A24359">
        <v>235.85599999999999</v>
      </c>
      <c r="B24359">
        <v>32.909999999999997</v>
      </c>
      <c r="C24359">
        <v>30.524999999999999</v>
      </c>
      <c r="D24359">
        <v>-18.775500000000001</v>
      </c>
      <c r="E24359" t="s">
        <v>24362</v>
      </c>
      <c r="F24359">
        <v>30</v>
      </c>
      <c r="G24359" t="e">
        <f t="shared" si="1520"/>
        <v>#N/A</v>
      </c>
      <c r="H24359" t="e">
        <f t="shared" si="1521"/>
        <v>#N/A</v>
      </c>
      <c r="I24359">
        <f t="shared" si="1522"/>
        <v>30.524999999999999</v>
      </c>
      <c r="J24359" t="e">
        <f t="shared" si="1523"/>
        <v>#N/A</v>
      </c>
    </row>
    <row r="24360" spans="1:10" x14ac:dyDescent="0.25">
      <c r="A24360">
        <v>235.863</v>
      </c>
      <c r="B24360">
        <v>16.100000000000001</v>
      </c>
      <c r="C24360">
        <v>14.175000000000001</v>
      </c>
      <c r="D24360">
        <v>-12.815200000000001</v>
      </c>
      <c r="E24360" t="s">
        <v>24363</v>
      </c>
      <c r="F24360">
        <v>28.888888888888889</v>
      </c>
      <c r="G24360" t="e">
        <f t="shared" si="1520"/>
        <v>#N/A</v>
      </c>
      <c r="H24360">
        <f t="shared" si="1521"/>
        <v>14.175000000000001</v>
      </c>
      <c r="I24360" t="e">
        <f t="shared" si="1522"/>
        <v>#N/A</v>
      </c>
      <c r="J24360" t="e">
        <f t="shared" si="1523"/>
        <v>#N/A</v>
      </c>
    </row>
    <row r="24361" spans="1:10" x14ac:dyDescent="0.25">
      <c r="A24361">
        <v>235.87</v>
      </c>
      <c r="B24361">
        <v>25.28</v>
      </c>
      <c r="C24361">
        <v>23.4</v>
      </c>
      <c r="D24361">
        <v>-15.773899999999999</v>
      </c>
      <c r="E24361" t="s">
        <v>24364</v>
      </c>
      <c r="F24361">
        <v>28.888888888888889</v>
      </c>
      <c r="G24361" t="e">
        <f t="shared" si="1520"/>
        <v>#N/A</v>
      </c>
      <c r="H24361">
        <f t="shared" si="1521"/>
        <v>23.4</v>
      </c>
      <c r="I24361" t="e">
        <f t="shared" si="1522"/>
        <v>#N/A</v>
      </c>
      <c r="J24361" t="e">
        <f t="shared" si="1523"/>
        <v>#N/A</v>
      </c>
    </row>
    <row r="24362" spans="1:10" x14ac:dyDescent="0.25">
      <c r="A24362">
        <v>235.87700000000001</v>
      </c>
      <c r="B24362">
        <v>25.24</v>
      </c>
      <c r="C24362">
        <v>24.975000000000001</v>
      </c>
      <c r="D24362">
        <v>-14.145799999999999</v>
      </c>
      <c r="E24362" t="s">
        <v>24365</v>
      </c>
      <c r="F24362">
        <v>28.333333333333336</v>
      </c>
      <c r="G24362" t="e">
        <f t="shared" si="1520"/>
        <v>#N/A</v>
      </c>
      <c r="H24362">
        <f t="shared" si="1521"/>
        <v>24.975000000000001</v>
      </c>
      <c r="I24362" t="e">
        <f t="shared" si="1522"/>
        <v>#N/A</v>
      </c>
      <c r="J24362" t="e">
        <f t="shared" si="1523"/>
        <v>#N/A</v>
      </c>
    </row>
    <row r="24363" spans="1:10" x14ac:dyDescent="0.25">
      <c r="A24363">
        <v>235.88399999999999</v>
      </c>
      <c r="B24363">
        <v>26.26</v>
      </c>
      <c r="C24363">
        <v>25.574999999999999</v>
      </c>
      <c r="D24363">
        <v>-14.8996</v>
      </c>
      <c r="E24363" t="s">
        <v>24366</v>
      </c>
      <c r="F24363">
        <v>27.777777777777779</v>
      </c>
      <c r="G24363" t="e">
        <f t="shared" si="1520"/>
        <v>#N/A</v>
      </c>
      <c r="H24363">
        <f t="shared" si="1521"/>
        <v>25.574999999999999</v>
      </c>
      <c r="I24363" t="e">
        <f t="shared" si="1522"/>
        <v>#N/A</v>
      </c>
      <c r="J24363" t="e">
        <f t="shared" si="1523"/>
        <v>#N/A</v>
      </c>
    </row>
    <row r="24364" spans="1:10" x14ac:dyDescent="0.25">
      <c r="A24364">
        <v>235.89099999999999</v>
      </c>
      <c r="B24364">
        <v>17.14</v>
      </c>
      <c r="C24364">
        <v>17.25</v>
      </c>
      <c r="D24364">
        <v>-11.1205</v>
      </c>
      <c r="E24364" t="s">
        <v>24367</v>
      </c>
      <c r="F24364">
        <v>27.222222222222225</v>
      </c>
      <c r="G24364" t="e">
        <f t="shared" si="1520"/>
        <v>#N/A</v>
      </c>
      <c r="H24364">
        <f t="shared" si="1521"/>
        <v>17.25</v>
      </c>
      <c r="I24364" t="e">
        <f t="shared" si="1522"/>
        <v>#N/A</v>
      </c>
      <c r="J24364" t="e">
        <f t="shared" si="1523"/>
        <v>#N/A</v>
      </c>
    </row>
    <row r="24365" spans="1:10" x14ac:dyDescent="0.25">
      <c r="A24365">
        <v>235.898</v>
      </c>
      <c r="B24365">
        <v>15.47</v>
      </c>
      <c r="C24365">
        <v>14.175000000000001</v>
      </c>
      <c r="D24365">
        <v>-11.978999999999999</v>
      </c>
      <c r="E24365" t="s">
        <v>24368</v>
      </c>
      <c r="F24365">
        <v>27.222222222222225</v>
      </c>
      <c r="G24365" t="e">
        <f t="shared" si="1520"/>
        <v>#N/A</v>
      </c>
      <c r="H24365">
        <f t="shared" si="1521"/>
        <v>14.175000000000001</v>
      </c>
      <c r="I24365" t="e">
        <f t="shared" si="1522"/>
        <v>#N/A</v>
      </c>
      <c r="J24365" t="e">
        <f t="shared" si="1523"/>
        <v>#N/A</v>
      </c>
    </row>
    <row r="24366" spans="1:10" x14ac:dyDescent="0.25">
      <c r="A24366">
        <v>235.905</v>
      </c>
      <c r="B24366">
        <v>20.27</v>
      </c>
      <c r="C24366">
        <v>18.225000000000001</v>
      </c>
      <c r="D24366">
        <v>-14.2996</v>
      </c>
      <c r="E24366" t="s">
        <v>24369</v>
      </c>
      <c r="F24366">
        <v>27.222222222222225</v>
      </c>
      <c r="G24366" t="e">
        <f t="shared" si="1520"/>
        <v>#N/A</v>
      </c>
      <c r="H24366">
        <f t="shared" si="1521"/>
        <v>18.225000000000001</v>
      </c>
      <c r="I24366" t="e">
        <f t="shared" si="1522"/>
        <v>#N/A</v>
      </c>
      <c r="J24366" t="e">
        <f t="shared" si="1523"/>
        <v>#N/A</v>
      </c>
    </row>
    <row r="24367" spans="1:10" x14ac:dyDescent="0.25">
      <c r="A24367">
        <v>235.91200000000001</v>
      </c>
      <c r="B24367">
        <v>17.91</v>
      </c>
      <c r="C24367">
        <v>15.525</v>
      </c>
      <c r="D24367">
        <v>-13.8674</v>
      </c>
      <c r="E24367" t="s">
        <v>24370</v>
      </c>
      <c r="F24367">
        <v>27.222222222222225</v>
      </c>
      <c r="G24367" t="e">
        <f t="shared" si="1520"/>
        <v>#N/A</v>
      </c>
      <c r="H24367">
        <f t="shared" si="1521"/>
        <v>15.525</v>
      </c>
      <c r="I24367" t="e">
        <f t="shared" si="1522"/>
        <v>#N/A</v>
      </c>
      <c r="J24367" t="e">
        <f t="shared" si="1523"/>
        <v>#N/A</v>
      </c>
    </row>
    <row r="24368" spans="1:10" x14ac:dyDescent="0.25">
      <c r="A24368">
        <v>235.91900000000001</v>
      </c>
      <c r="B24368">
        <v>20.010000000000002</v>
      </c>
      <c r="C24368">
        <v>17.7</v>
      </c>
      <c r="D24368">
        <v>-14.4796</v>
      </c>
      <c r="E24368" t="s">
        <v>24371</v>
      </c>
      <c r="F24368">
        <v>26.666666666666668</v>
      </c>
      <c r="G24368" t="e">
        <f t="shared" si="1520"/>
        <v>#N/A</v>
      </c>
      <c r="H24368">
        <f t="shared" si="1521"/>
        <v>17.7</v>
      </c>
      <c r="I24368" t="e">
        <f t="shared" si="1522"/>
        <v>#N/A</v>
      </c>
      <c r="J24368" t="e">
        <f t="shared" si="1523"/>
        <v>#N/A</v>
      </c>
    </row>
    <row r="24369" spans="1:10" x14ac:dyDescent="0.25">
      <c r="A24369">
        <v>235.92599999999999</v>
      </c>
      <c r="B24369">
        <v>20.84</v>
      </c>
      <c r="C24369">
        <v>20.324999999999999</v>
      </c>
      <c r="D24369">
        <v>-12.956099999999999</v>
      </c>
      <c r="E24369" t="s">
        <v>24372</v>
      </c>
      <c r="F24369">
        <v>26.666666666666668</v>
      </c>
      <c r="G24369" t="e">
        <f t="shared" si="1520"/>
        <v>#N/A</v>
      </c>
      <c r="H24369">
        <f t="shared" si="1521"/>
        <v>20.324999999999999</v>
      </c>
      <c r="I24369" t="e">
        <f t="shared" si="1522"/>
        <v>#N/A</v>
      </c>
      <c r="J24369" t="e">
        <f t="shared" si="1523"/>
        <v>#N/A</v>
      </c>
    </row>
    <row r="24370" spans="1:10" x14ac:dyDescent="0.25">
      <c r="A24370">
        <v>235.93299999999999</v>
      </c>
      <c r="B24370">
        <v>22.38</v>
      </c>
      <c r="C24370">
        <v>22.2</v>
      </c>
      <c r="D24370">
        <v>-13.125</v>
      </c>
      <c r="E24370" t="s">
        <v>24373</v>
      </c>
      <c r="F24370">
        <v>26.666666666666668</v>
      </c>
      <c r="G24370" t="e">
        <f t="shared" si="1520"/>
        <v>#N/A</v>
      </c>
      <c r="H24370">
        <f t="shared" si="1521"/>
        <v>22.2</v>
      </c>
      <c r="I24370" t="e">
        <f t="shared" si="1522"/>
        <v>#N/A</v>
      </c>
      <c r="J24370" t="e">
        <f t="shared" si="1523"/>
        <v>#N/A</v>
      </c>
    </row>
    <row r="24371" spans="1:10" x14ac:dyDescent="0.25">
      <c r="A24371">
        <v>235.93899999999999</v>
      </c>
      <c r="B24371">
        <v>21.41</v>
      </c>
      <c r="C24371">
        <v>21.074999999999999</v>
      </c>
      <c r="D24371">
        <v>-12.9626</v>
      </c>
      <c r="E24371" t="s">
        <v>24374</v>
      </c>
      <c r="F24371">
        <v>26.666666666666668</v>
      </c>
      <c r="G24371" t="e">
        <f t="shared" si="1520"/>
        <v>#N/A</v>
      </c>
      <c r="H24371">
        <f t="shared" si="1521"/>
        <v>21.074999999999999</v>
      </c>
      <c r="I24371" t="e">
        <f t="shared" si="1522"/>
        <v>#N/A</v>
      </c>
      <c r="J24371" t="e">
        <f t="shared" si="1523"/>
        <v>#N/A</v>
      </c>
    </row>
    <row r="24372" spans="1:10" x14ac:dyDescent="0.25">
      <c r="A24372">
        <v>235.946</v>
      </c>
      <c r="B24372">
        <v>16.559999999999999</v>
      </c>
      <c r="C24372">
        <v>15.375</v>
      </c>
      <c r="D24372">
        <v>-12.2257</v>
      </c>
      <c r="E24372" t="s">
        <v>24375</v>
      </c>
      <c r="F24372">
        <v>26.111111111111111</v>
      </c>
      <c r="G24372" t="e">
        <f t="shared" si="1520"/>
        <v>#N/A</v>
      </c>
      <c r="H24372">
        <f t="shared" si="1521"/>
        <v>15.375</v>
      </c>
      <c r="I24372" t="e">
        <f t="shared" si="1522"/>
        <v>#N/A</v>
      </c>
      <c r="J24372" t="e">
        <f t="shared" si="1523"/>
        <v>#N/A</v>
      </c>
    </row>
    <row r="24373" spans="1:10" x14ac:dyDescent="0.25">
      <c r="A24373">
        <v>235.953</v>
      </c>
      <c r="B24373">
        <v>12.22</v>
      </c>
      <c r="C24373">
        <v>8.85</v>
      </c>
      <c r="D24373">
        <v>-12.990600000000001</v>
      </c>
      <c r="E24373" t="s">
        <v>24376</v>
      </c>
      <c r="F24373">
        <v>25.555555555555557</v>
      </c>
      <c r="G24373" t="e">
        <f t="shared" si="1520"/>
        <v>#N/A</v>
      </c>
      <c r="H24373">
        <f t="shared" si="1521"/>
        <v>8.85</v>
      </c>
      <c r="I24373" t="e">
        <f t="shared" si="1522"/>
        <v>#N/A</v>
      </c>
      <c r="J24373" t="e">
        <f t="shared" si="1523"/>
        <v>#N/A</v>
      </c>
    </row>
    <row r="24374" spans="1:10" x14ac:dyDescent="0.25">
      <c r="A24374">
        <v>235.96</v>
      </c>
      <c r="B24374">
        <v>15.28</v>
      </c>
      <c r="C24374">
        <v>11.55</v>
      </c>
      <c r="D24374">
        <v>-14.351900000000001</v>
      </c>
      <c r="E24374" t="s">
        <v>24377</v>
      </c>
      <c r="F24374">
        <v>25.555555555555557</v>
      </c>
      <c r="G24374" t="e">
        <f t="shared" si="1520"/>
        <v>#N/A</v>
      </c>
      <c r="H24374">
        <f t="shared" si="1521"/>
        <v>11.55</v>
      </c>
      <c r="I24374" t="e">
        <f t="shared" si="1522"/>
        <v>#N/A</v>
      </c>
      <c r="J24374" t="e">
        <f t="shared" si="1523"/>
        <v>#N/A</v>
      </c>
    </row>
    <row r="24375" spans="1:10" x14ac:dyDescent="0.25">
      <c r="A24375">
        <v>235.96700000000001</v>
      </c>
      <c r="B24375">
        <v>15.18</v>
      </c>
      <c r="C24375">
        <v>13.574999999999999</v>
      </c>
      <c r="D24375">
        <v>-12.194100000000001</v>
      </c>
      <c r="E24375" t="s">
        <v>24378</v>
      </c>
      <c r="F24375">
        <v>25</v>
      </c>
      <c r="G24375" t="e">
        <f t="shared" si="1520"/>
        <v>#N/A</v>
      </c>
      <c r="H24375">
        <f t="shared" si="1521"/>
        <v>13.574999999999999</v>
      </c>
      <c r="I24375" t="e">
        <f t="shared" si="1522"/>
        <v>#N/A</v>
      </c>
      <c r="J24375" t="e">
        <f t="shared" si="1523"/>
        <v>#N/A</v>
      </c>
    </row>
    <row r="24376" spans="1:10" x14ac:dyDescent="0.25">
      <c r="A24376">
        <v>235.97399999999999</v>
      </c>
      <c r="B24376">
        <v>15.56</v>
      </c>
      <c r="C24376">
        <v>13.725</v>
      </c>
      <c r="D24376">
        <v>-12.548500000000001</v>
      </c>
      <c r="E24376" t="s">
        <v>24379</v>
      </c>
      <c r="F24376">
        <v>25</v>
      </c>
      <c r="G24376" t="e">
        <f t="shared" si="1520"/>
        <v>#N/A</v>
      </c>
      <c r="H24376">
        <f t="shared" si="1521"/>
        <v>13.725</v>
      </c>
      <c r="I24376" t="e">
        <f t="shared" si="1522"/>
        <v>#N/A</v>
      </c>
      <c r="J24376" t="e">
        <f t="shared" si="1523"/>
        <v>#N/A</v>
      </c>
    </row>
    <row r="24377" spans="1:10" x14ac:dyDescent="0.25">
      <c r="A24377">
        <v>235.98099999999999</v>
      </c>
      <c r="B24377">
        <v>14.92</v>
      </c>
      <c r="C24377">
        <v>14.475</v>
      </c>
      <c r="D24377">
        <v>-10.9491</v>
      </c>
      <c r="E24377" t="s">
        <v>24380</v>
      </c>
      <c r="F24377">
        <v>24.444444444444446</v>
      </c>
      <c r="G24377" t="e">
        <f t="shared" si="1520"/>
        <v>#N/A</v>
      </c>
      <c r="H24377">
        <f t="shared" si="1521"/>
        <v>14.475</v>
      </c>
      <c r="I24377" t="e">
        <f t="shared" si="1522"/>
        <v>#N/A</v>
      </c>
      <c r="J24377" t="e">
        <f t="shared" si="1523"/>
        <v>#N/A</v>
      </c>
    </row>
    <row r="24378" spans="1:10" x14ac:dyDescent="0.25">
      <c r="A24378">
        <v>235.988</v>
      </c>
      <c r="B24378">
        <v>17.579999999999998</v>
      </c>
      <c r="C24378">
        <v>17.399999999999999</v>
      </c>
      <c r="D24378">
        <v>-11.554399999999999</v>
      </c>
      <c r="E24378" t="s">
        <v>24381</v>
      </c>
      <c r="F24378">
        <v>24.444444444444446</v>
      </c>
      <c r="G24378" t="e">
        <f t="shared" si="1520"/>
        <v>#N/A</v>
      </c>
      <c r="H24378">
        <f t="shared" si="1521"/>
        <v>17.399999999999999</v>
      </c>
      <c r="I24378" t="e">
        <f t="shared" si="1522"/>
        <v>#N/A</v>
      </c>
      <c r="J24378" t="e">
        <f t="shared" si="1523"/>
        <v>#N/A</v>
      </c>
    </row>
    <row r="24379" spans="1:10" x14ac:dyDescent="0.25">
      <c r="A24379">
        <v>235.995</v>
      </c>
      <c r="B24379">
        <v>20.71</v>
      </c>
      <c r="C24379">
        <v>21.375</v>
      </c>
      <c r="D24379">
        <v>-11.733599999999999</v>
      </c>
      <c r="E24379" t="s">
        <v>24382</v>
      </c>
      <c r="F24379">
        <v>25</v>
      </c>
      <c r="G24379" t="e">
        <f t="shared" si="1520"/>
        <v>#N/A</v>
      </c>
      <c r="H24379">
        <f t="shared" si="1521"/>
        <v>21.375</v>
      </c>
      <c r="I24379" t="e">
        <f t="shared" si="1522"/>
        <v>#N/A</v>
      </c>
      <c r="J24379" t="e">
        <f t="shared" si="1523"/>
        <v>#N/A</v>
      </c>
    </row>
    <row r="24380" spans="1:10" x14ac:dyDescent="0.25">
      <c r="A24380">
        <v>236.00200000000001</v>
      </c>
      <c r="B24380">
        <v>24.25</v>
      </c>
      <c r="C24380">
        <v>25.725000000000001</v>
      </c>
      <c r="D24380">
        <v>-12.081899999999999</v>
      </c>
      <c r="E24380" t="s">
        <v>24383</v>
      </c>
      <c r="F24380">
        <v>25</v>
      </c>
      <c r="G24380" t="e">
        <f t="shared" si="1520"/>
        <v>#N/A</v>
      </c>
      <c r="H24380">
        <f t="shared" si="1521"/>
        <v>25.725000000000001</v>
      </c>
      <c r="I24380" t="e">
        <f t="shared" si="1522"/>
        <v>#N/A</v>
      </c>
      <c r="J24380" t="e">
        <f t="shared" si="1523"/>
        <v>#N/A</v>
      </c>
    </row>
    <row r="24381" spans="1:10" x14ac:dyDescent="0.25">
      <c r="A24381">
        <v>236.00899999999999</v>
      </c>
      <c r="B24381">
        <v>24.54</v>
      </c>
      <c r="C24381">
        <v>28.95</v>
      </c>
      <c r="D24381">
        <v>-9.2417999999999996</v>
      </c>
      <c r="E24381" t="s">
        <v>24384</v>
      </c>
      <c r="F24381">
        <v>25</v>
      </c>
      <c r="G24381" t="e">
        <f t="shared" si="1520"/>
        <v>#N/A</v>
      </c>
      <c r="H24381">
        <f t="shared" si="1521"/>
        <v>28.95</v>
      </c>
      <c r="I24381" t="e">
        <f t="shared" si="1522"/>
        <v>#N/A</v>
      </c>
      <c r="J24381" t="e">
        <f t="shared" si="1523"/>
        <v>#N/A</v>
      </c>
    </row>
    <row r="24382" spans="1:10" x14ac:dyDescent="0.25">
      <c r="A24382">
        <v>236.01599999999999</v>
      </c>
      <c r="B24382">
        <v>25.41</v>
      </c>
      <c r="C24382">
        <v>30.6</v>
      </c>
      <c r="D24382">
        <v>-8.7464700000000004</v>
      </c>
      <c r="E24382" t="s">
        <v>24385</v>
      </c>
      <c r="F24382">
        <v>25</v>
      </c>
      <c r="G24382" t="e">
        <f t="shared" si="1520"/>
        <v>#N/A</v>
      </c>
      <c r="H24382">
        <f t="shared" si="1521"/>
        <v>30.6</v>
      </c>
      <c r="I24382" t="e">
        <f t="shared" si="1522"/>
        <v>#N/A</v>
      </c>
      <c r="J24382" t="e">
        <f t="shared" si="1523"/>
        <v>#N/A</v>
      </c>
    </row>
    <row r="24383" spans="1:10" x14ac:dyDescent="0.25">
      <c r="A24383">
        <v>236.023</v>
      </c>
      <c r="B24383">
        <v>26.23</v>
      </c>
      <c r="C24383">
        <v>30.6</v>
      </c>
      <c r="D24383">
        <v>-9.8347800000000003</v>
      </c>
      <c r="E24383" t="s">
        <v>24386</v>
      </c>
      <c r="F24383">
        <v>24.444444444444446</v>
      </c>
      <c r="G24383" t="e">
        <f t="shared" si="1520"/>
        <v>#N/A</v>
      </c>
      <c r="H24383">
        <f t="shared" si="1521"/>
        <v>30.6</v>
      </c>
      <c r="I24383" t="e">
        <f t="shared" si="1522"/>
        <v>#N/A</v>
      </c>
      <c r="J24383" t="e">
        <f t="shared" si="1523"/>
        <v>#N/A</v>
      </c>
    </row>
    <row r="24384" spans="1:10" x14ac:dyDescent="0.25">
      <c r="A24384">
        <v>236.03</v>
      </c>
      <c r="B24384">
        <v>28.49</v>
      </c>
      <c r="C24384">
        <v>35.174999999999997</v>
      </c>
      <c r="D24384">
        <v>-8.2592700000000008</v>
      </c>
      <c r="E24384" t="s">
        <v>24387</v>
      </c>
      <c r="F24384">
        <v>24.444444444444446</v>
      </c>
      <c r="G24384" t="e">
        <f t="shared" si="1520"/>
        <v>#N/A</v>
      </c>
      <c r="H24384">
        <f t="shared" si="1521"/>
        <v>35.174999999999997</v>
      </c>
      <c r="I24384" t="e">
        <f t="shared" si="1522"/>
        <v>#N/A</v>
      </c>
      <c r="J24384" t="e">
        <f t="shared" si="1523"/>
        <v>#N/A</v>
      </c>
    </row>
    <row r="24385" spans="1:10" x14ac:dyDescent="0.25">
      <c r="A24385">
        <v>236.03700000000001</v>
      </c>
      <c r="B24385">
        <v>29.66</v>
      </c>
      <c r="C24385">
        <v>37.950000000000003</v>
      </c>
      <c r="D24385">
        <v>-7.0371100000000002</v>
      </c>
      <c r="E24385" t="s">
        <v>24388</v>
      </c>
      <c r="F24385">
        <v>24.444444444444446</v>
      </c>
      <c r="G24385" t="e">
        <f t="shared" si="1520"/>
        <v>#N/A</v>
      </c>
      <c r="H24385">
        <f t="shared" si="1521"/>
        <v>37.950000000000003</v>
      </c>
      <c r="I24385" t="e">
        <f t="shared" si="1522"/>
        <v>#N/A</v>
      </c>
      <c r="J24385" t="e">
        <f t="shared" si="1523"/>
        <v>#N/A</v>
      </c>
    </row>
    <row r="24386" spans="1:10" x14ac:dyDescent="0.25">
      <c r="A24386">
        <v>236.04400000000001</v>
      </c>
      <c r="B24386">
        <v>27.97</v>
      </c>
      <c r="C24386">
        <v>36.450000000000003</v>
      </c>
      <c r="D24386">
        <v>-6.29413</v>
      </c>
      <c r="E24386" t="s">
        <v>24389</v>
      </c>
      <c r="F24386">
        <v>24.444444444444446</v>
      </c>
      <c r="G24386" t="e">
        <f t="shared" si="1520"/>
        <v>#N/A</v>
      </c>
      <c r="H24386">
        <f t="shared" si="1521"/>
        <v>36.450000000000003</v>
      </c>
      <c r="I24386" t="e">
        <f t="shared" si="1522"/>
        <v>#N/A</v>
      </c>
      <c r="J24386" t="e">
        <f t="shared" si="1523"/>
        <v>#N/A</v>
      </c>
    </row>
    <row r="24387" spans="1:10" x14ac:dyDescent="0.25">
      <c r="A24387">
        <v>236.05099999999999</v>
      </c>
      <c r="B24387">
        <v>25.21</v>
      </c>
      <c r="C24387">
        <v>31.35</v>
      </c>
      <c r="D24387">
        <v>-7.7310299999999996</v>
      </c>
      <c r="E24387" t="s">
        <v>24390</v>
      </c>
      <c r="F24387">
        <v>24.444444444444446</v>
      </c>
      <c r="G24387" t="e">
        <f t="shared" ref="G24387:G24450" si="1524">IF(F24387&lt;20,C24387,NA())</f>
        <v>#N/A</v>
      </c>
      <c r="H24387">
        <f t="shared" ref="H24387:H24450" si="1525">IF(AND(F24387&gt;19.999,F24387&lt;30),C24387,NA())</f>
        <v>31.35</v>
      </c>
      <c r="I24387" t="e">
        <f t="shared" ref="I24387:I24450" si="1526">IF(AND(F24387&gt;29.999,F24387&lt;40),C24387,NA())</f>
        <v>#N/A</v>
      </c>
      <c r="J24387" t="e">
        <f t="shared" ref="J24387:J24450" si="1527">IF(F24387&gt;40,C24387,NA())</f>
        <v>#N/A</v>
      </c>
    </row>
    <row r="24388" spans="1:10" x14ac:dyDescent="0.25">
      <c r="A24388">
        <v>236.05799999999999</v>
      </c>
      <c r="B24388">
        <v>25.69</v>
      </c>
      <c r="C24388">
        <v>28.425000000000001</v>
      </c>
      <c r="D24388">
        <v>-11.293100000000001</v>
      </c>
      <c r="E24388" t="s">
        <v>24391</v>
      </c>
      <c r="F24388">
        <v>24.444444444444446</v>
      </c>
      <c r="G24388" t="e">
        <f t="shared" si="1524"/>
        <v>#N/A</v>
      </c>
      <c r="H24388">
        <f t="shared" si="1525"/>
        <v>28.425000000000001</v>
      </c>
      <c r="I24388" t="e">
        <f t="shared" si="1526"/>
        <v>#N/A</v>
      </c>
      <c r="J24388" t="e">
        <f t="shared" si="1527"/>
        <v>#N/A</v>
      </c>
    </row>
    <row r="24389" spans="1:10" x14ac:dyDescent="0.25">
      <c r="A24389">
        <v>236.06399999999999</v>
      </c>
      <c r="B24389">
        <v>16.100000000000001</v>
      </c>
      <c r="C24389">
        <v>17.774999999999999</v>
      </c>
      <c r="D24389">
        <v>-9.2151700000000005</v>
      </c>
      <c r="E24389" t="s">
        <v>24392</v>
      </c>
      <c r="F24389">
        <v>24.444444444444446</v>
      </c>
      <c r="G24389" t="e">
        <f t="shared" si="1524"/>
        <v>#N/A</v>
      </c>
      <c r="H24389">
        <f t="shared" si="1525"/>
        <v>17.774999999999999</v>
      </c>
      <c r="I24389" t="e">
        <f t="shared" si="1526"/>
        <v>#N/A</v>
      </c>
      <c r="J24389" t="e">
        <f t="shared" si="1527"/>
        <v>#N/A</v>
      </c>
    </row>
    <row r="24390" spans="1:10" x14ac:dyDescent="0.25">
      <c r="A24390">
        <v>236.071</v>
      </c>
      <c r="B24390">
        <v>18.8</v>
      </c>
      <c r="C24390">
        <v>18.45</v>
      </c>
      <c r="D24390">
        <v>-12.1236</v>
      </c>
      <c r="E24390" t="s">
        <v>24393</v>
      </c>
      <c r="F24390">
        <v>24.444444444444446</v>
      </c>
      <c r="G24390" t="e">
        <f t="shared" si="1524"/>
        <v>#N/A</v>
      </c>
      <c r="H24390">
        <f t="shared" si="1525"/>
        <v>18.45</v>
      </c>
      <c r="I24390" t="e">
        <f t="shared" si="1526"/>
        <v>#N/A</v>
      </c>
      <c r="J24390" t="e">
        <f t="shared" si="1527"/>
        <v>#N/A</v>
      </c>
    </row>
    <row r="24391" spans="1:10" x14ac:dyDescent="0.25">
      <c r="A24391">
        <v>236.078</v>
      </c>
      <c r="B24391">
        <v>25.68</v>
      </c>
      <c r="C24391">
        <v>28.65</v>
      </c>
      <c r="D24391">
        <v>-11.0548</v>
      </c>
      <c r="E24391" t="s">
        <v>24394</v>
      </c>
      <c r="F24391">
        <v>24.444444444444446</v>
      </c>
      <c r="G24391" t="e">
        <f t="shared" si="1524"/>
        <v>#N/A</v>
      </c>
      <c r="H24391">
        <f t="shared" si="1525"/>
        <v>28.65</v>
      </c>
      <c r="I24391" t="e">
        <f t="shared" si="1526"/>
        <v>#N/A</v>
      </c>
      <c r="J24391" t="e">
        <f t="shared" si="1527"/>
        <v>#N/A</v>
      </c>
    </row>
    <row r="24392" spans="1:10" x14ac:dyDescent="0.25">
      <c r="A24392">
        <v>236.08500000000001</v>
      </c>
      <c r="B24392">
        <v>27.58</v>
      </c>
      <c r="C24392">
        <v>33.825000000000003</v>
      </c>
      <c r="D24392">
        <v>-8.4015199999999997</v>
      </c>
      <c r="E24392" t="s">
        <v>24395</v>
      </c>
      <c r="F24392">
        <v>24.444444444444446</v>
      </c>
      <c r="G24392" t="e">
        <f t="shared" si="1524"/>
        <v>#N/A</v>
      </c>
      <c r="H24392">
        <f t="shared" si="1525"/>
        <v>33.825000000000003</v>
      </c>
      <c r="I24392" t="e">
        <f t="shared" si="1526"/>
        <v>#N/A</v>
      </c>
      <c r="J24392" t="e">
        <f t="shared" si="1527"/>
        <v>#N/A</v>
      </c>
    </row>
    <row r="24393" spans="1:10" x14ac:dyDescent="0.25">
      <c r="A24393">
        <v>236.09200000000001</v>
      </c>
      <c r="B24393">
        <v>27.96</v>
      </c>
      <c r="C24393">
        <v>36.9</v>
      </c>
      <c r="D24393">
        <v>-5.8308499999999999</v>
      </c>
      <c r="E24393" t="s">
        <v>24396</v>
      </c>
      <c r="F24393">
        <v>23.888888888888889</v>
      </c>
      <c r="G24393" t="e">
        <f t="shared" si="1524"/>
        <v>#N/A</v>
      </c>
      <c r="H24393">
        <f t="shared" si="1525"/>
        <v>36.9</v>
      </c>
      <c r="I24393" t="e">
        <f t="shared" si="1526"/>
        <v>#N/A</v>
      </c>
      <c r="J24393" t="e">
        <f t="shared" si="1527"/>
        <v>#N/A</v>
      </c>
    </row>
    <row r="24394" spans="1:10" x14ac:dyDescent="0.25">
      <c r="A24394">
        <v>236.09899999999999</v>
      </c>
      <c r="B24394">
        <v>28</v>
      </c>
      <c r="C24394">
        <v>36.450000000000003</v>
      </c>
      <c r="D24394">
        <v>-6.3339400000000001</v>
      </c>
      <c r="E24394" t="s">
        <v>24397</v>
      </c>
      <c r="F24394">
        <v>23.888888888888889</v>
      </c>
      <c r="G24394" t="e">
        <f t="shared" si="1524"/>
        <v>#N/A</v>
      </c>
      <c r="H24394">
        <f t="shared" si="1525"/>
        <v>36.450000000000003</v>
      </c>
      <c r="I24394" t="e">
        <f t="shared" si="1526"/>
        <v>#N/A</v>
      </c>
      <c r="J24394" t="e">
        <f t="shared" si="1527"/>
        <v>#N/A</v>
      </c>
    </row>
    <row r="24395" spans="1:10" x14ac:dyDescent="0.25">
      <c r="A24395">
        <v>236.10599999999999</v>
      </c>
      <c r="B24395">
        <v>26.41</v>
      </c>
      <c r="C24395">
        <v>33.9</v>
      </c>
      <c r="D24395">
        <v>-6.7736799999999997</v>
      </c>
      <c r="E24395" t="s">
        <v>24398</v>
      </c>
      <c r="F24395">
        <v>23.888888888888889</v>
      </c>
      <c r="G24395" t="e">
        <f t="shared" si="1524"/>
        <v>#N/A</v>
      </c>
      <c r="H24395">
        <f t="shared" si="1525"/>
        <v>33.9</v>
      </c>
      <c r="I24395" t="e">
        <f t="shared" si="1526"/>
        <v>#N/A</v>
      </c>
      <c r="J24395" t="e">
        <f t="shared" si="1527"/>
        <v>#N/A</v>
      </c>
    </row>
    <row r="24396" spans="1:10" x14ac:dyDescent="0.25">
      <c r="A24396">
        <v>236.113</v>
      </c>
      <c r="B24396">
        <v>27.44</v>
      </c>
      <c r="C24396">
        <v>34.274999999999999</v>
      </c>
      <c r="D24396">
        <v>-7.7657100000000003</v>
      </c>
      <c r="E24396" t="s">
        <v>24399</v>
      </c>
      <c r="F24396">
        <v>23.888888888888889</v>
      </c>
      <c r="G24396" t="e">
        <f t="shared" si="1524"/>
        <v>#N/A</v>
      </c>
      <c r="H24396">
        <f t="shared" si="1525"/>
        <v>34.274999999999999</v>
      </c>
      <c r="I24396" t="e">
        <f t="shared" si="1526"/>
        <v>#N/A</v>
      </c>
      <c r="J24396" t="e">
        <f t="shared" si="1527"/>
        <v>#N/A</v>
      </c>
    </row>
    <row r="24397" spans="1:10" x14ac:dyDescent="0.25">
      <c r="A24397">
        <v>236.12</v>
      </c>
      <c r="B24397">
        <v>21.47</v>
      </c>
      <c r="C24397">
        <v>28.274999999999999</v>
      </c>
      <c r="D24397">
        <v>-5.8422799999999997</v>
      </c>
      <c r="E24397" t="s">
        <v>24400</v>
      </c>
      <c r="F24397">
        <v>23.888888888888889</v>
      </c>
      <c r="G24397" t="e">
        <f t="shared" si="1524"/>
        <v>#N/A</v>
      </c>
      <c r="H24397">
        <f t="shared" si="1525"/>
        <v>28.274999999999999</v>
      </c>
      <c r="I24397" t="e">
        <f t="shared" si="1526"/>
        <v>#N/A</v>
      </c>
      <c r="J24397" t="e">
        <f t="shared" si="1527"/>
        <v>#N/A</v>
      </c>
    </row>
    <row r="24398" spans="1:10" x14ac:dyDescent="0.25">
      <c r="A24398">
        <v>236.12700000000001</v>
      </c>
      <c r="B24398">
        <v>25.9</v>
      </c>
      <c r="C24398">
        <v>28.425000000000001</v>
      </c>
      <c r="D24398">
        <v>-11.5718</v>
      </c>
      <c r="E24398" t="s">
        <v>24401</v>
      </c>
      <c r="F24398">
        <v>23.888888888888889</v>
      </c>
      <c r="G24398" t="e">
        <f t="shared" si="1524"/>
        <v>#N/A</v>
      </c>
      <c r="H24398">
        <f t="shared" si="1525"/>
        <v>28.425000000000001</v>
      </c>
      <c r="I24398" t="e">
        <f t="shared" si="1526"/>
        <v>#N/A</v>
      </c>
      <c r="J24398" t="e">
        <f t="shared" si="1527"/>
        <v>#N/A</v>
      </c>
    </row>
    <row r="24399" spans="1:10" x14ac:dyDescent="0.25">
      <c r="A24399">
        <v>236.13399999999999</v>
      </c>
      <c r="B24399">
        <v>26.52</v>
      </c>
      <c r="C24399">
        <v>31.875</v>
      </c>
      <c r="D24399">
        <v>-8.9446700000000003</v>
      </c>
      <c r="E24399" t="s">
        <v>24402</v>
      </c>
      <c r="F24399">
        <v>23.333333333333336</v>
      </c>
      <c r="G24399" t="e">
        <f t="shared" si="1524"/>
        <v>#N/A</v>
      </c>
      <c r="H24399">
        <f t="shared" si="1525"/>
        <v>31.875</v>
      </c>
      <c r="I24399" t="e">
        <f t="shared" si="1526"/>
        <v>#N/A</v>
      </c>
      <c r="J24399" t="e">
        <f t="shared" si="1527"/>
        <v>#N/A</v>
      </c>
    </row>
    <row r="24400" spans="1:10" x14ac:dyDescent="0.25">
      <c r="A24400">
        <v>236.14099999999999</v>
      </c>
      <c r="B24400">
        <v>23.31</v>
      </c>
      <c r="C24400">
        <v>30.3</v>
      </c>
      <c r="D24400">
        <v>-6.2593399999999999</v>
      </c>
      <c r="E24400" t="s">
        <v>24403</v>
      </c>
      <c r="F24400">
        <v>23.333333333333336</v>
      </c>
      <c r="G24400" t="e">
        <f t="shared" si="1524"/>
        <v>#N/A</v>
      </c>
      <c r="H24400">
        <f t="shared" si="1525"/>
        <v>30.3</v>
      </c>
      <c r="I24400" t="e">
        <f t="shared" si="1526"/>
        <v>#N/A</v>
      </c>
      <c r="J24400" t="e">
        <f t="shared" si="1527"/>
        <v>#N/A</v>
      </c>
    </row>
    <row r="24401" spans="1:10" x14ac:dyDescent="0.25">
      <c r="A24401">
        <v>236.148</v>
      </c>
      <c r="B24401">
        <v>26.34</v>
      </c>
      <c r="C24401">
        <v>33</v>
      </c>
      <c r="D24401">
        <v>-7.5807799999999999</v>
      </c>
      <c r="E24401" t="s">
        <v>24404</v>
      </c>
      <c r="F24401">
        <v>22.777777777777779</v>
      </c>
      <c r="G24401" t="e">
        <f t="shared" si="1524"/>
        <v>#N/A</v>
      </c>
      <c r="H24401">
        <f t="shared" si="1525"/>
        <v>33</v>
      </c>
      <c r="I24401" t="e">
        <f t="shared" si="1526"/>
        <v>#N/A</v>
      </c>
      <c r="J24401" t="e">
        <f t="shared" si="1527"/>
        <v>#N/A</v>
      </c>
    </row>
    <row r="24402" spans="1:10" x14ac:dyDescent="0.25">
      <c r="A24402">
        <v>236.155</v>
      </c>
      <c r="B24402">
        <v>20.92</v>
      </c>
      <c r="C24402">
        <v>26.324999999999999</v>
      </c>
      <c r="D24402">
        <v>-7.0623100000000001</v>
      </c>
      <c r="E24402" t="s">
        <v>24405</v>
      </c>
      <c r="F24402">
        <v>22.222222222222221</v>
      </c>
      <c r="G24402" t="e">
        <f t="shared" si="1524"/>
        <v>#N/A</v>
      </c>
      <c r="H24402">
        <f t="shared" si="1525"/>
        <v>26.324999999999999</v>
      </c>
      <c r="I24402" t="e">
        <f t="shared" si="1526"/>
        <v>#N/A</v>
      </c>
      <c r="J24402" t="e">
        <f t="shared" si="1527"/>
        <v>#N/A</v>
      </c>
    </row>
    <row r="24403" spans="1:10" x14ac:dyDescent="0.25">
      <c r="A24403">
        <v>236.16200000000001</v>
      </c>
      <c r="B24403">
        <v>12.66</v>
      </c>
      <c r="C24403">
        <v>12.225</v>
      </c>
      <c r="D24403">
        <v>-10.1996</v>
      </c>
      <c r="E24403" t="s">
        <v>24406</v>
      </c>
      <c r="F24403">
        <v>22.222222222222221</v>
      </c>
      <c r="G24403" t="e">
        <f t="shared" si="1524"/>
        <v>#N/A</v>
      </c>
      <c r="H24403">
        <f t="shared" si="1525"/>
        <v>12.225</v>
      </c>
      <c r="I24403" t="e">
        <f t="shared" si="1526"/>
        <v>#N/A</v>
      </c>
      <c r="J24403" t="e">
        <f t="shared" si="1527"/>
        <v>#N/A</v>
      </c>
    </row>
    <row r="24404" spans="1:10" x14ac:dyDescent="0.25">
      <c r="A24404">
        <v>236.16900000000001</v>
      </c>
      <c r="B24404">
        <v>13.28</v>
      </c>
      <c r="C24404">
        <v>12.074999999999999</v>
      </c>
      <c r="D24404">
        <v>-11.1724</v>
      </c>
      <c r="E24404" t="s">
        <v>24407</v>
      </c>
      <c r="F24404">
        <v>22.222222222222221</v>
      </c>
      <c r="G24404" t="e">
        <f t="shared" si="1524"/>
        <v>#N/A</v>
      </c>
      <c r="H24404">
        <f t="shared" si="1525"/>
        <v>12.074999999999999</v>
      </c>
      <c r="I24404" t="e">
        <f t="shared" si="1526"/>
        <v>#N/A</v>
      </c>
      <c r="J24404" t="e">
        <f t="shared" si="1527"/>
        <v>#N/A</v>
      </c>
    </row>
    <row r="24405" spans="1:10" x14ac:dyDescent="0.25">
      <c r="A24405">
        <v>236.17599999999999</v>
      </c>
      <c r="B24405">
        <v>15.8</v>
      </c>
      <c r="C24405">
        <v>17.399999999999999</v>
      </c>
      <c r="D24405">
        <v>-9.1920099999999998</v>
      </c>
      <c r="E24405" t="s">
        <v>24408</v>
      </c>
      <c r="F24405">
        <v>22.222222222222221</v>
      </c>
      <c r="G24405" t="e">
        <f t="shared" si="1524"/>
        <v>#N/A</v>
      </c>
      <c r="H24405">
        <f t="shared" si="1525"/>
        <v>17.399999999999999</v>
      </c>
      <c r="I24405" t="e">
        <f t="shared" si="1526"/>
        <v>#N/A</v>
      </c>
      <c r="J24405" t="e">
        <f t="shared" si="1527"/>
        <v>#N/A</v>
      </c>
    </row>
    <row r="24406" spans="1:10" x14ac:dyDescent="0.25">
      <c r="A24406">
        <v>236.18299999999999</v>
      </c>
      <c r="B24406">
        <v>15.72</v>
      </c>
      <c r="C24406">
        <v>18.074999999999999</v>
      </c>
      <c r="D24406">
        <v>-8.4108300000000007</v>
      </c>
      <c r="E24406" t="s">
        <v>24409</v>
      </c>
      <c r="F24406">
        <v>22.222222222222221</v>
      </c>
      <c r="G24406" t="e">
        <f t="shared" si="1524"/>
        <v>#N/A</v>
      </c>
      <c r="H24406">
        <f t="shared" si="1525"/>
        <v>18.074999999999999</v>
      </c>
      <c r="I24406" t="e">
        <f t="shared" si="1526"/>
        <v>#N/A</v>
      </c>
      <c r="J24406" t="e">
        <f t="shared" si="1527"/>
        <v>#N/A</v>
      </c>
    </row>
    <row r="24407" spans="1:10" x14ac:dyDescent="0.25">
      <c r="A24407">
        <v>236.18899999999999</v>
      </c>
      <c r="B24407">
        <v>14.23</v>
      </c>
      <c r="C24407">
        <v>13.8</v>
      </c>
      <c r="D24407">
        <v>-10.708299999999999</v>
      </c>
      <c r="E24407" t="s">
        <v>24410</v>
      </c>
      <c r="F24407">
        <v>21.666666666666668</v>
      </c>
      <c r="G24407" t="e">
        <f t="shared" si="1524"/>
        <v>#N/A</v>
      </c>
      <c r="H24407">
        <f t="shared" si="1525"/>
        <v>13.8</v>
      </c>
      <c r="I24407" t="e">
        <f t="shared" si="1526"/>
        <v>#N/A</v>
      </c>
      <c r="J24407" t="e">
        <f t="shared" si="1527"/>
        <v>#N/A</v>
      </c>
    </row>
    <row r="24408" spans="1:10" x14ac:dyDescent="0.25">
      <c r="A24408">
        <v>236.196</v>
      </c>
      <c r="B24408">
        <v>12.58</v>
      </c>
      <c r="C24408">
        <v>12.9</v>
      </c>
      <c r="D24408">
        <v>-9.4184000000000001</v>
      </c>
      <c r="E24408" t="s">
        <v>24411</v>
      </c>
      <c r="F24408">
        <v>21.666666666666668</v>
      </c>
      <c r="G24408" t="e">
        <f t="shared" si="1524"/>
        <v>#N/A</v>
      </c>
      <c r="H24408">
        <f t="shared" si="1525"/>
        <v>12.9</v>
      </c>
      <c r="I24408" t="e">
        <f t="shared" si="1526"/>
        <v>#N/A</v>
      </c>
      <c r="J24408" t="e">
        <f t="shared" si="1527"/>
        <v>#N/A</v>
      </c>
    </row>
    <row r="24409" spans="1:10" x14ac:dyDescent="0.25">
      <c r="A24409">
        <v>236.203</v>
      </c>
      <c r="B24409">
        <v>17.600000000000001</v>
      </c>
      <c r="C24409">
        <v>17.324999999999999</v>
      </c>
      <c r="D24409">
        <v>-11.656000000000001</v>
      </c>
      <c r="E24409" t="s">
        <v>24412</v>
      </c>
      <c r="F24409">
        <v>21.666666666666668</v>
      </c>
      <c r="G24409" t="e">
        <f t="shared" si="1524"/>
        <v>#N/A</v>
      </c>
      <c r="H24409">
        <f t="shared" si="1525"/>
        <v>17.324999999999999</v>
      </c>
      <c r="I24409" t="e">
        <f t="shared" si="1526"/>
        <v>#N/A</v>
      </c>
      <c r="J24409" t="e">
        <f t="shared" si="1527"/>
        <v>#N/A</v>
      </c>
    </row>
    <row r="24410" spans="1:10" x14ac:dyDescent="0.25">
      <c r="A24410">
        <v>236.21</v>
      </c>
      <c r="B24410">
        <v>18.420000000000002</v>
      </c>
      <c r="C24410">
        <v>19.350000000000001</v>
      </c>
      <c r="D24410">
        <v>-10.7193</v>
      </c>
      <c r="E24410" t="s">
        <v>24413</v>
      </c>
      <c r="F24410">
        <v>21.666666666666668</v>
      </c>
      <c r="G24410" t="e">
        <f t="shared" si="1524"/>
        <v>#N/A</v>
      </c>
      <c r="H24410">
        <f t="shared" si="1525"/>
        <v>19.350000000000001</v>
      </c>
      <c r="I24410" t="e">
        <f t="shared" si="1526"/>
        <v>#N/A</v>
      </c>
      <c r="J24410" t="e">
        <f t="shared" si="1527"/>
        <v>#N/A</v>
      </c>
    </row>
    <row r="24411" spans="1:10" x14ac:dyDescent="0.25">
      <c r="A24411">
        <v>236.21700000000001</v>
      </c>
      <c r="B24411">
        <v>13.68</v>
      </c>
      <c r="C24411">
        <v>15.45</v>
      </c>
      <c r="D24411">
        <v>-8.3283299999999993</v>
      </c>
      <c r="E24411" t="s">
        <v>24414</v>
      </c>
      <c r="F24411">
        <v>21.111111111111111</v>
      </c>
      <c r="G24411" t="e">
        <f t="shared" si="1524"/>
        <v>#N/A</v>
      </c>
      <c r="H24411">
        <f t="shared" si="1525"/>
        <v>15.45</v>
      </c>
      <c r="I24411" t="e">
        <f t="shared" si="1526"/>
        <v>#N/A</v>
      </c>
      <c r="J24411" t="e">
        <f t="shared" si="1527"/>
        <v>#N/A</v>
      </c>
    </row>
    <row r="24412" spans="1:10" x14ac:dyDescent="0.25">
      <c r="A24412">
        <v>236.22399999999999</v>
      </c>
      <c r="B24412">
        <v>7.7850000000000001</v>
      </c>
      <c r="C24412">
        <v>5.4</v>
      </c>
      <c r="D24412">
        <v>-10.554399999999999</v>
      </c>
      <c r="E24412" t="s">
        <v>24415</v>
      </c>
      <c r="F24412">
        <v>20.555555555555557</v>
      </c>
      <c r="G24412" t="e">
        <f t="shared" si="1524"/>
        <v>#N/A</v>
      </c>
      <c r="H24412">
        <f t="shared" si="1525"/>
        <v>5.4</v>
      </c>
      <c r="I24412" t="e">
        <f t="shared" si="1526"/>
        <v>#N/A</v>
      </c>
      <c r="J24412" t="e">
        <f t="shared" si="1527"/>
        <v>#N/A</v>
      </c>
    </row>
    <row r="24413" spans="1:10" x14ac:dyDescent="0.25">
      <c r="A24413">
        <v>236.23099999999999</v>
      </c>
      <c r="B24413">
        <v>7.4109999999999996</v>
      </c>
      <c r="C24413">
        <v>4.95</v>
      </c>
      <c r="D24413">
        <v>-10.508100000000001</v>
      </c>
      <c r="E24413" t="s">
        <v>24416</v>
      </c>
      <c r="F24413">
        <v>20</v>
      </c>
      <c r="G24413" t="e">
        <f t="shared" si="1524"/>
        <v>#N/A</v>
      </c>
      <c r="H24413">
        <f t="shared" si="1525"/>
        <v>4.95</v>
      </c>
      <c r="I24413" t="e">
        <f t="shared" si="1526"/>
        <v>#N/A</v>
      </c>
      <c r="J24413" t="e">
        <f t="shared" si="1527"/>
        <v>#N/A</v>
      </c>
    </row>
    <row r="24414" spans="1:10" x14ac:dyDescent="0.25">
      <c r="A24414">
        <v>236.238</v>
      </c>
      <c r="B24414">
        <v>4.0860000000000003</v>
      </c>
      <c r="C24414">
        <v>3.3</v>
      </c>
      <c r="D24414">
        <v>-7.7450999999999999</v>
      </c>
      <c r="E24414" t="s">
        <v>24417</v>
      </c>
      <c r="F24414">
        <v>19.444444444444446</v>
      </c>
      <c r="G24414">
        <f t="shared" si="1524"/>
        <v>3.3</v>
      </c>
      <c r="H24414" t="e">
        <f t="shared" si="1525"/>
        <v>#N/A</v>
      </c>
      <c r="I24414" t="e">
        <f t="shared" si="1526"/>
        <v>#N/A</v>
      </c>
      <c r="J24414" t="e">
        <f t="shared" si="1527"/>
        <v>#N/A</v>
      </c>
    </row>
    <row r="24415" spans="1:10" x14ac:dyDescent="0.25">
      <c r="A24415">
        <v>236.245</v>
      </c>
      <c r="B24415">
        <v>4.218</v>
      </c>
      <c r="C24415">
        <v>2.85</v>
      </c>
      <c r="D24415">
        <v>-8.3702900000000007</v>
      </c>
      <c r="E24415" t="s">
        <v>24418</v>
      </c>
      <c r="F24415">
        <v>19.444444444444446</v>
      </c>
      <c r="G24415">
        <f t="shared" si="1524"/>
        <v>2.85</v>
      </c>
      <c r="H24415" t="e">
        <f t="shared" si="1525"/>
        <v>#N/A</v>
      </c>
      <c r="I24415" t="e">
        <f t="shared" si="1526"/>
        <v>#N/A</v>
      </c>
      <c r="J24415" t="e">
        <f t="shared" si="1527"/>
        <v>#N/A</v>
      </c>
    </row>
    <row r="24416" spans="1:10" x14ac:dyDescent="0.25">
      <c r="A24416">
        <v>236.25200000000001</v>
      </c>
      <c r="B24416">
        <v>4.6719999999999997</v>
      </c>
      <c r="C24416">
        <v>2.7749999999999999</v>
      </c>
      <c r="D24416">
        <v>-9.0478400000000008</v>
      </c>
      <c r="E24416" t="s">
        <v>24419</v>
      </c>
      <c r="F24416">
        <v>19.444444444444446</v>
      </c>
      <c r="G24416">
        <f t="shared" si="1524"/>
        <v>2.7749999999999999</v>
      </c>
      <c r="H24416" t="e">
        <f t="shared" si="1525"/>
        <v>#N/A</v>
      </c>
      <c r="I24416" t="e">
        <f t="shared" si="1526"/>
        <v>#N/A</v>
      </c>
      <c r="J24416" t="e">
        <f t="shared" si="1527"/>
        <v>#N/A</v>
      </c>
    </row>
    <row r="24417" spans="1:10" x14ac:dyDescent="0.25">
      <c r="A24417">
        <v>236.25899999999999</v>
      </c>
      <c r="B24417">
        <v>4.7450000000000001</v>
      </c>
      <c r="C24417">
        <v>2.85</v>
      </c>
      <c r="D24417">
        <v>-9.0697299999999998</v>
      </c>
      <c r="E24417" t="s">
        <v>24420</v>
      </c>
      <c r="F24417">
        <v>20</v>
      </c>
      <c r="G24417" t="e">
        <f t="shared" si="1524"/>
        <v>#N/A</v>
      </c>
      <c r="H24417">
        <f t="shared" si="1525"/>
        <v>2.85</v>
      </c>
      <c r="I24417" t="e">
        <f t="shared" si="1526"/>
        <v>#N/A</v>
      </c>
      <c r="J24417" t="e">
        <f t="shared" si="1527"/>
        <v>#N/A</v>
      </c>
    </row>
    <row r="24418" spans="1:10" x14ac:dyDescent="0.25">
      <c r="A24418">
        <v>236.26599999999999</v>
      </c>
      <c r="B24418">
        <v>4.2439999999999998</v>
      </c>
      <c r="C24418">
        <v>2.7</v>
      </c>
      <c r="D24418">
        <v>-8.5548000000000002</v>
      </c>
      <c r="E24418" t="s">
        <v>24421</v>
      </c>
      <c r="F24418">
        <v>20</v>
      </c>
      <c r="G24418" t="e">
        <f t="shared" si="1524"/>
        <v>#N/A</v>
      </c>
      <c r="H24418">
        <f t="shared" si="1525"/>
        <v>2.7</v>
      </c>
      <c r="I24418" t="e">
        <f t="shared" si="1526"/>
        <v>#N/A</v>
      </c>
      <c r="J24418" t="e">
        <f t="shared" si="1527"/>
        <v>#N/A</v>
      </c>
    </row>
    <row r="24419" spans="1:10" x14ac:dyDescent="0.25">
      <c r="A24419">
        <v>236.273</v>
      </c>
      <c r="B24419">
        <v>5.88</v>
      </c>
      <c r="C24419">
        <v>3.0750000000000002</v>
      </c>
      <c r="D24419">
        <v>-10.351100000000001</v>
      </c>
      <c r="E24419" t="s">
        <v>24422</v>
      </c>
      <c r="F24419">
        <v>21.111111111111111</v>
      </c>
      <c r="G24419" t="e">
        <f t="shared" si="1524"/>
        <v>#N/A</v>
      </c>
      <c r="H24419">
        <f t="shared" si="1525"/>
        <v>3.0750000000000002</v>
      </c>
      <c r="I24419" t="e">
        <f t="shared" si="1526"/>
        <v>#N/A</v>
      </c>
      <c r="J24419" t="e">
        <f t="shared" si="1527"/>
        <v>#N/A</v>
      </c>
    </row>
    <row r="24420" spans="1:10" x14ac:dyDescent="0.25">
      <c r="A24420">
        <v>236.28</v>
      </c>
      <c r="B24420">
        <v>5.9550000000000001</v>
      </c>
      <c r="C24420">
        <v>2.625</v>
      </c>
      <c r="D24420">
        <v>-10.900600000000001</v>
      </c>
      <c r="E24420" t="s">
        <v>24423</v>
      </c>
      <c r="F24420">
        <v>22.777777777777779</v>
      </c>
      <c r="G24420" t="e">
        <f t="shared" si="1524"/>
        <v>#N/A</v>
      </c>
      <c r="H24420">
        <f t="shared" si="1525"/>
        <v>2.625</v>
      </c>
      <c r="I24420" t="e">
        <f t="shared" si="1526"/>
        <v>#N/A</v>
      </c>
      <c r="J24420" t="e">
        <f t="shared" si="1527"/>
        <v>#N/A</v>
      </c>
    </row>
    <row r="24421" spans="1:10" x14ac:dyDescent="0.25">
      <c r="A24421">
        <v>236.28700000000001</v>
      </c>
      <c r="B24421">
        <v>5.4059999999999997</v>
      </c>
      <c r="C24421">
        <v>2.625</v>
      </c>
      <c r="D24421">
        <v>-10.172000000000001</v>
      </c>
      <c r="E24421" t="s">
        <v>24424</v>
      </c>
      <c r="F24421">
        <v>24.444444444444446</v>
      </c>
      <c r="G24421" t="e">
        <f t="shared" si="1524"/>
        <v>#N/A</v>
      </c>
      <c r="H24421">
        <f t="shared" si="1525"/>
        <v>2.625</v>
      </c>
      <c r="I24421" t="e">
        <f t="shared" si="1526"/>
        <v>#N/A</v>
      </c>
      <c r="J24421" t="e">
        <f t="shared" si="1527"/>
        <v>#N/A</v>
      </c>
    </row>
    <row r="24422" spans="1:10" x14ac:dyDescent="0.25">
      <c r="A24422">
        <v>236.29400000000001</v>
      </c>
      <c r="B24422">
        <v>6.3150000000000004</v>
      </c>
      <c r="C24422">
        <v>2.625</v>
      </c>
      <c r="D24422">
        <v>-11.378399999999999</v>
      </c>
      <c r="E24422" t="s">
        <v>24425</v>
      </c>
      <c r="F24422">
        <v>26.111111111111111</v>
      </c>
      <c r="G24422" t="e">
        <f t="shared" si="1524"/>
        <v>#N/A</v>
      </c>
      <c r="H24422">
        <f t="shared" si="1525"/>
        <v>2.625</v>
      </c>
      <c r="I24422" t="e">
        <f t="shared" si="1526"/>
        <v>#N/A</v>
      </c>
      <c r="J24422" t="e">
        <f t="shared" si="1527"/>
        <v>#N/A</v>
      </c>
    </row>
    <row r="24423" spans="1:10" x14ac:dyDescent="0.25">
      <c r="A24423">
        <v>236.30099999999999</v>
      </c>
      <c r="B24423">
        <v>6.7080000000000002</v>
      </c>
      <c r="C24423">
        <v>2.625</v>
      </c>
      <c r="D24423">
        <v>-11.9</v>
      </c>
      <c r="E24423" t="s">
        <v>24426</v>
      </c>
      <c r="F24423">
        <v>27.222222222222225</v>
      </c>
      <c r="G24423" t="e">
        <f t="shared" si="1524"/>
        <v>#N/A</v>
      </c>
      <c r="H24423">
        <f t="shared" si="1525"/>
        <v>2.625</v>
      </c>
      <c r="I24423" t="e">
        <f t="shared" si="1526"/>
        <v>#N/A</v>
      </c>
      <c r="J24423" t="e">
        <f t="shared" si="1527"/>
        <v>#N/A</v>
      </c>
    </row>
    <row r="24424" spans="1:10" x14ac:dyDescent="0.25">
      <c r="A24424">
        <v>236.30799999999999</v>
      </c>
      <c r="B24424">
        <v>7.9189999999999996</v>
      </c>
      <c r="C24424">
        <v>2.625</v>
      </c>
      <c r="D24424">
        <v>-13.507300000000001</v>
      </c>
      <c r="E24424" t="s">
        <v>24427</v>
      </c>
      <c r="F24424">
        <v>28.888888888888889</v>
      </c>
      <c r="G24424" t="e">
        <f t="shared" si="1524"/>
        <v>#N/A</v>
      </c>
      <c r="H24424">
        <f t="shared" si="1525"/>
        <v>2.625</v>
      </c>
      <c r="I24424" t="e">
        <f t="shared" si="1526"/>
        <v>#N/A</v>
      </c>
      <c r="J24424" t="e">
        <f t="shared" si="1527"/>
        <v>#N/A</v>
      </c>
    </row>
    <row r="24425" spans="1:10" x14ac:dyDescent="0.25">
      <c r="A24425">
        <v>236.31399999999999</v>
      </c>
      <c r="B24425">
        <v>8.1379999999999999</v>
      </c>
      <c r="C24425">
        <v>2.625</v>
      </c>
      <c r="D24425">
        <v>-13.7979</v>
      </c>
      <c r="E24425" t="s">
        <v>24428</v>
      </c>
      <c r="F24425">
        <v>29.444444444444446</v>
      </c>
      <c r="G24425" t="e">
        <f t="shared" si="1524"/>
        <v>#N/A</v>
      </c>
      <c r="H24425">
        <f t="shared" si="1525"/>
        <v>2.625</v>
      </c>
      <c r="I24425" t="e">
        <f t="shared" si="1526"/>
        <v>#N/A</v>
      </c>
      <c r="J24425" t="e">
        <f t="shared" si="1527"/>
        <v>#N/A</v>
      </c>
    </row>
    <row r="24426" spans="1:10" x14ac:dyDescent="0.25">
      <c r="A24426">
        <v>236.321</v>
      </c>
      <c r="B24426">
        <v>9.5950000000000006</v>
      </c>
      <c r="C24426">
        <v>2.625</v>
      </c>
      <c r="D24426">
        <v>-15.7317</v>
      </c>
      <c r="E24426" t="s">
        <v>24429</v>
      </c>
      <c r="F24426">
        <v>30.555555555555557</v>
      </c>
      <c r="G24426" t="e">
        <f t="shared" si="1524"/>
        <v>#N/A</v>
      </c>
      <c r="H24426" t="e">
        <f t="shared" si="1525"/>
        <v>#N/A</v>
      </c>
      <c r="I24426">
        <f t="shared" si="1526"/>
        <v>2.625</v>
      </c>
      <c r="J24426" t="e">
        <f t="shared" si="1527"/>
        <v>#N/A</v>
      </c>
    </row>
    <row r="24427" spans="1:10" x14ac:dyDescent="0.25">
      <c r="A24427">
        <v>236.328</v>
      </c>
      <c r="B24427">
        <v>9.7439999999999998</v>
      </c>
      <c r="C24427">
        <v>2.625</v>
      </c>
      <c r="D24427">
        <v>-15.929399999999999</v>
      </c>
      <c r="E24427" t="s">
        <v>24430</v>
      </c>
      <c r="F24427">
        <v>31.111111111111114</v>
      </c>
      <c r="G24427" t="e">
        <f t="shared" si="1524"/>
        <v>#N/A</v>
      </c>
      <c r="H24427" t="e">
        <f t="shared" si="1525"/>
        <v>#N/A</v>
      </c>
      <c r="I24427">
        <f t="shared" si="1526"/>
        <v>2.625</v>
      </c>
      <c r="J24427" t="e">
        <f t="shared" si="1527"/>
        <v>#N/A</v>
      </c>
    </row>
    <row r="24428" spans="1:10" x14ac:dyDescent="0.25">
      <c r="A24428">
        <v>236.33500000000001</v>
      </c>
      <c r="B24428">
        <v>10</v>
      </c>
      <c r="C24428">
        <v>2.7</v>
      </c>
      <c r="D24428">
        <v>-16.194199999999999</v>
      </c>
      <c r="E24428" t="s">
        <v>24431</v>
      </c>
      <c r="F24428">
        <v>32.222222222222221</v>
      </c>
      <c r="G24428" t="e">
        <f t="shared" si="1524"/>
        <v>#N/A</v>
      </c>
      <c r="H24428" t="e">
        <f t="shared" si="1525"/>
        <v>#N/A</v>
      </c>
      <c r="I24428">
        <f t="shared" si="1526"/>
        <v>2.7</v>
      </c>
      <c r="J24428" t="e">
        <f t="shared" si="1527"/>
        <v>#N/A</v>
      </c>
    </row>
    <row r="24429" spans="1:10" x14ac:dyDescent="0.25">
      <c r="A24429">
        <v>236.34200000000001</v>
      </c>
      <c r="B24429">
        <v>10.41</v>
      </c>
      <c r="C24429">
        <v>2.625</v>
      </c>
      <c r="D24429">
        <v>-16.813400000000001</v>
      </c>
      <c r="E24429" t="s">
        <v>24432</v>
      </c>
      <c r="F24429">
        <v>33.333333333333336</v>
      </c>
      <c r="G24429" t="e">
        <f t="shared" si="1524"/>
        <v>#N/A</v>
      </c>
      <c r="H24429" t="e">
        <f t="shared" si="1525"/>
        <v>#N/A</v>
      </c>
      <c r="I24429">
        <f t="shared" si="1526"/>
        <v>2.625</v>
      </c>
      <c r="J24429" t="e">
        <f t="shared" si="1527"/>
        <v>#N/A</v>
      </c>
    </row>
    <row r="24430" spans="1:10" x14ac:dyDescent="0.25">
      <c r="A24430">
        <v>236.34899999999999</v>
      </c>
      <c r="B24430">
        <v>11.73</v>
      </c>
      <c r="C24430">
        <v>2.625</v>
      </c>
      <c r="D24430">
        <v>-18.565300000000001</v>
      </c>
      <c r="E24430" t="s">
        <v>24433</v>
      </c>
      <c r="F24430">
        <v>33.888888888888893</v>
      </c>
      <c r="G24430" t="e">
        <f t="shared" si="1524"/>
        <v>#N/A</v>
      </c>
      <c r="H24430" t="e">
        <f t="shared" si="1525"/>
        <v>#N/A</v>
      </c>
      <c r="I24430">
        <f t="shared" si="1526"/>
        <v>2.625</v>
      </c>
      <c r="J24430" t="e">
        <f t="shared" si="1527"/>
        <v>#N/A</v>
      </c>
    </row>
    <row r="24431" spans="1:10" x14ac:dyDescent="0.25">
      <c r="A24431">
        <v>236.35599999999999</v>
      </c>
      <c r="B24431">
        <v>12.05</v>
      </c>
      <c r="C24431">
        <v>2.7</v>
      </c>
      <c r="D24431">
        <v>-18.914999999999999</v>
      </c>
      <c r="E24431" t="s">
        <v>24434</v>
      </c>
      <c r="F24431">
        <v>35</v>
      </c>
      <c r="G24431" t="e">
        <f t="shared" si="1524"/>
        <v>#N/A</v>
      </c>
      <c r="H24431" t="e">
        <f t="shared" si="1525"/>
        <v>#N/A</v>
      </c>
      <c r="I24431">
        <f t="shared" si="1526"/>
        <v>2.7</v>
      </c>
      <c r="J24431" t="e">
        <f t="shared" si="1527"/>
        <v>#N/A</v>
      </c>
    </row>
    <row r="24432" spans="1:10" x14ac:dyDescent="0.25">
      <c r="A24432">
        <v>236.363</v>
      </c>
      <c r="B24432">
        <v>11.81</v>
      </c>
      <c r="C24432">
        <v>5.0250000000000004</v>
      </c>
      <c r="D24432">
        <v>-16.2714</v>
      </c>
      <c r="E24432" t="s">
        <v>24435</v>
      </c>
      <c r="F24432">
        <v>31.666666666666668</v>
      </c>
      <c r="G24432" t="e">
        <f t="shared" si="1524"/>
        <v>#N/A</v>
      </c>
      <c r="H24432" t="e">
        <f t="shared" si="1525"/>
        <v>#N/A</v>
      </c>
      <c r="I24432">
        <f t="shared" si="1526"/>
        <v>5.0250000000000004</v>
      </c>
      <c r="J24432" t="e">
        <f t="shared" si="1527"/>
        <v>#N/A</v>
      </c>
    </row>
    <row r="24433" spans="1:10" x14ac:dyDescent="0.25">
      <c r="A24433">
        <v>236.37</v>
      </c>
      <c r="B24433">
        <v>14.93</v>
      </c>
      <c r="C24433">
        <v>12.45</v>
      </c>
      <c r="D24433">
        <v>-12.987299999999999</v>
      </c>
      <c r="E24433" t="s">
        <v>24436</v>
      </c>
      <c r="F24433">
        <v>31.111111111111114</v>
      </c>
      <c r="G24433" t="e">
        <f t="shared" si="1524"/>
        <v>#N/A</v>
      </c>
      <c r="H24433" t="e">
        <f t="shared" si="1525"/>
        <v>#N/A</v>
      </c>
      <c r="I24433">
        <f t="shared" si="1526"/>
        <v>12.45</v>
      </c>
      <c r="J24433" t="e">
        <f t="shared" si="1527"/>
        <v>#N/A</v>
      </c>
    </row>
    <row r="24434" spans="1:10" x14ac:dyDescent="0.25">
      <c r="A24434">
        <v>236.37700000000001</v>
      </c>
      <c r="B24434">
        <v>20.329999999999998</v>
      </c>
      <c r="C24434">
        <v>20.100000000000001</v>
      </c>
      <c r="D24434">
        <v>-12.504300000000001</v>
      </c>
      <c r="E24434" t="s">
        <v>24437</v>
      </c>
      <c r="F24434">
        <v>31.666666666666668</v>
      </c>
      <c r="G24434" t="e">
        <f t="shared" si="1524"/>
        <v>#N/A</v>
      </c>
      <c r="H24434" t="e">
        <f t="shared" si="1525"/>
        <v>#N/A</v>
      </c>
      <c r="I24434">
        <f t="shared" si="1526"/>
        <v>20.100000000000001</v>
      </c>
      <c r="J24434" t="e">
        <f t="shared" si="1527"/>
        <v>#N/A</v>
      </c>
    </row>
    <row r="24435" spans="1:10" x14ac:dyDescent="0.25">
      <c r="A24435">
        <v>236.38399999999999</v>
      </c>
      <c r="B24435">
        <v>22.37</v>
      </c>
      <c r="C24435">
        <v>25.35</v>
      </c>
      <c r="D24435">
        <v>-9.9617599999999999</v>
      </c>
      <c r="E24435" t="s">
        <v>24438</v>
      </c>
      <c r="F24435">
        <v>32.222222222222221</v>
      </c>
      <c r="G24435" t="e">
        <f t="shared" si="1524"/>
        <v>#N/A</v>
      </c>
      <c r="H24435" t="e">
        <f t="shared" si="1525"/>
        <v>#N/A</v>
      </c>
      <c r="I24435">
        <f t="shared" si="1526"/>
        <v>25.35</v>
      </c>
      <c r="J24435" t="e">
        <f t="shared" si="1527"/>
        <v>#N/A</v>
      </c>
    </row>
    <row r="24436" spans="1:10" x14ac:dyDescent="0.25">
      <c r="A24436">
        <v>236.39099999999999</v>
      </c>
      <c r="B24436">
        <v>29.88</v>
      </c>
      <c r="C24436">
        <v>35.549999999999997</v>
      </c>
      <c r="D24436">
        <v>-9.7290899999999993</v>
      </c>
      <c r="E24436" t="s">
        <v>24439</v>
      </c>
      <c r="F24436">
        <v>29.444444444444446</v>
      </c>
      <c r="G24436" t="e">
        <f t="shared" si="1524"/>
        <v>#N/A</v>
      </c>
      <c r="H24436">
        <f t="shared" si="1525"/>
        <v>35.549999999999997</v>
      </c>
      <c r="I24436" t="e">
        <f t="shared" si="1526"/>
        <v>#N/A</v>
      </c>
      <c r="J24436" t="e">
        <f t="shared" si="1527"/>
        <v>#N/A</v>
      </c>
    </row>
    <row r="24437" spans="1:10" x14ac:dyDescent="0.25">
      <c r="A24437">
        <v>236.398</v>
      </c>
      <c r="B24437">
        <v>30.47</v>
      </c>
      <c r="C24437">
        <v>38.325000000000003</v>
      </c>
      <c r="D24437">
        <v>-7.7371499999999997</v>
      </c>
      <c r="E24437" t="s">
        <v>24440</v>
      </c>
      <c r="F24437">
        <v>33.333333333333336</v>
      </c>
      <c r="G24437" t="e">
        <f t="shared" si="1524"/>
        <v>#N/A</v>
      </c>
      <c r="H24437" t="e">
        <f t="shared" si="1525"/>
        <v>#N/A</v>
      </c>
      <c r="I24437">
        <f t="shared" si="1526"/>
        <v>38.325000000000003</v>
      </c>
      <c r="J24437" t="e">
        <f t="shared" si="1527"/>
        <v>#N/A</v>
      </c>
    </row>
    <row r="24438" spans="1:10" x14ac:dyDescent="0.25">
      <c r="A24438">
        <v>236.405</v>
      </c>
      <c r="B24438">
        <v>32.799999999999997</v>
      </c>
      <c r="C24438">
        <v>38.549999999999997</v>
      </c>
      <c r="D24438">
        <v>-10.6045</v>
      </c>
      <c r="E24438" t="s">
        <v>24441</v>
      </c>
      <c r="F24438">
        <v>34.444444444444443</v>
      </c>
      <c r="G24438" t="e">
        <f t="shared" si="1524"/>
        <v>#N/A</v>
      </c>
      <c r="H24438" t="e">
        <f t="shared" si="1525"/>
        <v>#N/A</v>
      </c>
      <c r="I24438">
        <f t="shared" si="1526"/>
        <v>38.549999999999997</v>
      </c>
      <c r="J24438" t="e">
        <f t="shared" si="1527"/>
        <v>#N/A</v>
      </c>
    </row>
    <row r="24439" spans="1:10" x14ac:dyDescent="0.25">
      <c r="A24439">
        <v>236.41200000000001</v>
      </c>
      <c r="B24439">
        <v>36.1</v>
      </c>
      <c r="C24439">
        <v>37.35</v>
      </c>
      <c r="D24439">
        <v>-16.1843</v>
      </c>
      <c r="E24439" t="s">
        <v>24442</v>
      </c>
      <c r="F24439">
        <v>36.111111111111114</v>
      </c>
      <c r="G24439" t="e">
        <f t="shared" si="1524"/>
        <v>#N/A</v>
      </c>
      <c r="H24439" t="e">
        <f t="shared" si="1525"/>
        <v>#N/A</v>
      </c>
      <c r="I24439">
        <f t="shared" si="1526"/>
        <v>37.35</v>
      </c>
      <c r="J24439" t="e">
        <f t="shared" si="1527"/>
        <v>#N/A</v>
      </c>
    </row>
    <row r="24440" spans="1:10" x14ac:dyDescent="0.25">
      <c r="A24440">
        <v>236.41900000000001</v>
      </c>
      <c r="B24440">
        <v>38.130000000000003</v>
      </c>
      <c r="C24440">
        <v>39.075000000000003</v>
      </c>
      <c r="D24440">
        <v>-17.153600000000001</v>
      </c>
      <c r="E24440" t="s">
        <v>24443</v>
      </c>
      <c r="F24440">
        <v>37.777777777777779</v>
      </c>
      <c r="G24440" t="e">
        <f t="shared" si="1524"/>
        <v>#N/A</v>
      </c>
      <c r="H24440" t="e">
        <f t="shared" si="1525"/>
        <v>#N/A</v>
      </c>
      <c r="I24440">
        <f t="shared" si="1526"/>
        <v>39.075000000000003</v>
      </c>
      <c r="J24440" t="e">
        <f t="shared" si="1527"/>
        <v>#N/A</v>
      </c>
    </row>
    <row r="24441" spans="1:10" x14ac:dyDescent="0.25">
      <c r="A24441">
        <v>236.42599999999999</v>
      </c>
      <c r="B24441">
        <v>39.61</v>
      </c>
      <c r="C24441">
        <v>36.75</v>
      </c>
      <c r="D24441">
        <v>-21.442799999999998</v>
      </c>
      <c r="E24441" t="s">
        <v>24444</v>
      </c>
      <c r="F24441">
        <v>40</v>
      </c>
      <c r="G24441" t="e">
        <f t="shared" si="1524"/>
        <v>#N/A</v>
      </c>
      <c r="H24441" t="e">
        <f t="shared" si="1525"/>
        <v>#N/A</v>
      </c>
      <c r="I24441" t="e">
        <f t="shared" si="1526"/>
        <v>#N/A</v>
      </c>
      <c r="J24441" t="e">
        <f t="shared" si="1527"/>
        <v>#N/A</v>
      </c>
    </row>
    <row r="24442" spans="1:10" x14ac:dyDescent="0.25">
      <c r="A24442">
        <v>236.43299999999999</v>
      </c>
      <c r="B24442">
        <v>40.299999999999997</v>
      </c>
      <c r="C24442">
        <v>32.25</v>
      </c>
      <c r="D24442">
        <v>-26.858599999999999</v>
      </c>
      <c r="E24442" t="s">
        <v>24445</v>
      </c>
      <c r="F24442">
        <v>40.555555555555557</v>
      </c>
      <c r="G24442" t="e">
        <f t="shared" si="1524"/>
        <v>#N/A</v>
      </c>
      <c r="H24442" t="e">
        <f t="shared" si="1525"/>
        <v>#N/A</v>
      </c>
      <c r="I24442" t="e">
        <f t="shared" si="1526"/>
        <v>#N/A</v>
      </c>
      <c r="J24442">
        <f t="shared" si="1527"/>
        <v>32.25</v>
      </c>
    </row>
    <row r="24443" spans="1:10" x14ac:dyDescent="0.25">
      <c r="A24443">
        <v>236.43899999999999</v>
      </c>
      <c r="B24443">
        <v>39</v>
      </c>
      <c r="C24443">
        <v>24.675000000000001</v>
      </c>
      <c r="D24443">
        <v>-32.708199999999998</v>
      </c>
      <c r="E24443" t="s">
        <v>24446</v>
      </c>
      <c r="F24443">
        <v>41.111111111111114</v>
      </c>
      <c r="G24443" t="e">
        <f t="shared" si="1524"/>
        <v>#N/A</v>
      </c>
      <c r="H24443" t="e">
        <f t="shared" si="1525"/>
        <v>#N/A</v>
      </c>
      <c r="I24443" t="e">
        <f t="shared" si="1526"/>
        <v>#N/A</v>
      </c>
      <c r="J24443">
        <f t="shared" si="1527"/>
        <v>24.675000000000001</v>
      </c>
    </row>
    <row r="24444" spans="1:10" x14ac:dyDescent="0.25">
      <c r="A24444">
        <v>236.446</v>
      </c>
      <c r="B24444">
        <v>38.97</v>
      </c>
      <c r="C24444">
        <v>19.875</v>
      </c>
      <c r="D24444">
        <v>-37.468400000000003</v>
      </c>
      <c r="E24444" t="s">
        <v>24447</v>
      </c>
      <c r="F24444">
        <v>41.666666666666671</v>
      </c>
      <c r="G24444" t="e">
        <f t="shared" si="1524"/>
        <v>#N/A</v>
      </c>
      <c r="H24444" t="e">
        <f t="shared" si="1525"/>
        <v>#N/A</v>
      </c>
      <c r="I24444" t="e">
        <f t="shared" si="1526"/>
        <v>#N/A</v>
      </c>
      <c r="J24444">
        <f t="shared" si="1527"/>
        <v>19.875</v>
      </c>
    </row>
    <row r="24445" spans="1:10" x14ac:dyDescent="0.25">
      <c r="A24445">
        <v>236.453</v>
      </c>
      <c r="B24445">
        <v>42.24</v>
      </c>
      <c r="C24445">
        <v>19.95</v>
      </c>
      <c r="D24445">
        <v>-41.733400000000003</v>
      </c>
      <c r="E24445" t="s">
        <v>24448</v>
      </c>
      <c r="F24445">
        <v>41.666666666666671</v>
      </c>
      <c r="G24445" t="e">
        <f t="shared" si="1524"/>
        <v>#N/A</v>
      </c>
      <c r="H24445" t="e">
        <f t="shared" si="1525"/>
        <v>#N/A</v>
      </c>
      <c r="I24445" t="e">
        <f t="shared" si="1526"/>
        <v>#N/A</v>
      </c>
      <c r="J24445">
        <f t="shared" si="1527"/>
        <v>19.95</v>
      </c>
    </row>
    <row r="24446" spans="1:10" x14ac:dyDescent="0.25">
      <c r="A24446">
        <v>236.46</v>
      </c>
      <c r="B24446">
        <v>38.67</v>
      </c>
      <c r="C24446">
        <v>15.675000000000001</v>
      </c>
      <c r="D24446">
        <v>-41.270200000000003</v>
      </c>
      <c r="E24446" t="s">
        <v>24449</v>
      </c>
      <c r="F24446">
        <v>39.444444444444443</v>
      </c>
      <c r="G24446" t="e">
        <f t="shared" si="1524"/>
        <v>#N/A</v>
      </c>
      <c r="H24446" t="e">
        <f t="shared" si="1525"/>
        <v>#N/A</v>
      </c>
      <c r="I24446">
        <f t="shared" si="1526"/>
        <v>15.675000000000001</v>
      </c>
      <c r="J24446" t="e">
        <f t="shared" si="1527"/>
        <v>#N/A</v>
      </c>
    </row>
    <row r="24447" spans="1:10" x14ac:dyDescent="0.25">
      <c r="A24447">
        <v>236.46700000000001</v>
      </c>
      <c r="B24447">
        <v>39.9</v>
      </c>
      <c r="C24447">
        <v>16.875</v>
      </c>
      <c r="D24447">
        <v>-41.7027</v>
      </c>
      <c r="E24447" t="s">
        <v>24450</v>
      </c>
      <c r="F24447">
        <v>40.555555555555557</v>
      </c>
      <c r="G24447" t="e">
        <f t="shared" si="1524"/>
        <v>#N/A</v>
      </c>
      <c r="H24447" t="e">
        <f t="shared" si="1525"/>
        <v>#N/A</v>
      </c>
      <c r="I24447" t="e">
        <f t="shared" si="1526"/>
        <v>#N/A</v>
      </c>
      <c r="J24447">
        <f t="shared" si="1527"/>
        <v>16.875</v>
      </c>
    </row>
    <row r="24448" spans="1:10" x14ac:dyDescent="0.25">
      <c r="A24448">
        <v>236.47399999999999</v>
      </c>
      <c r="B24448">
        <v>41.6</v>
      </c>
      <c r="C24448">
        <v>25.95</v>
      </c>
      <c r="D24448">
        <v>-34.884</v>
      </c>
      <c r="E24448" t="s">
        <v>24451</v>
      </c>
      <c r="F24448">
        <v>38.333333333333336</v>
      </c>
      <c r="G24448" t="e">
        <f t="shared" si="1524"/>
        <v>#N/A</v>
      </c>
      <c r="H24448" t="e">
        <f t="shared" si="1525"/>
        <v>#N/A</v>
      </c>
      <c r="I24448">
        <f t="shared" si="1526"/>
        <v>25.95</v>
      </c>
      <c r="J24448" t="e">
        <f t="shared" si="1527"/>
        <v>#N/A</v>
      </c>
    </row>
    <row r="24449" spans="1:10" x14ac:dyDescent="0.25">
      <c r="A24449">
        <v>236.48099999999999</v>
      </c>
      <c r="B24449">
        <v>41.04</v>
      </c>
      <c r="C24449">
        <v>27.75</v>
      </c>
      <c r="D24449">
        <v>-32.340699999999998</v>
      </c>
      <c r="E24449" t="s">
        <v>24452</v>
      </c>
      <c r="F24449">
        <v>37.222222222222221</v>
      </c>
      <c r="G24449" t="e">
        <f t="shared" si="1524"/>
        <v>#N/A</v>
      </c>
      <c r="H24449" t="e">
        <f t="shared" si="1525"/>
        <v>#N/A</v>
      </c>
      <c r="I24449">
        <f t="shared" si="1526"/>
        <v>27.75</v>
      </c>
      <c r="J24449" t="e">
        <f t="shared" si="1527"/>
        <v>#N/A</v>
      </c>
    </row>
    <row r="24450" spans="1:10" x14ac:dyDescent="0.25">
      <c r="A24450">
        <v>236.488</v>
      </c>
      <c r="B24450">
        <v>41.88</v>
      </c>
      <c r="C24450">
        <v>34.875</v>
      </c>
      <c r="D24450">
        <v>-26.3306</v>
      </c>
      <c r="E24450" t="s">
        <v>24453</v>
      </c>
      <c r="F24450">
        <v>37.222222222222221</v>
      </c>
      <c r="G24450" t="e">
        <f t="shared" si="1524"/>
        <v>#N/A</v>
      </c>
      <c r="H24450" t="e">
        <f t="shared" si="1525"/>
        <v>#N/A</v>
      </c>
      <c r="I24450">
        <f t="shared" si="1526"/>
        <v>34.875</v>
      </c>
      <c r="J24450" t="e">
        <f t="shared" si="1527"/>
        <v>#N/A</v>
      </c>
    </row>
    <row r="24451" spans="1:10" x14ac:dyDescent="0.25">
      <c r="A24451">
        <v>236.495</v>
      </c>
      <c r="B24451">
        <v>41.26</v>
      </c>
      <c r="C24451">
        <v>37.125</v>
      </c>
      <c r="D24451">
        <v>-23.2577</v>
      </c>
      <c r="E24451" t="s">
        <v>24454</v>
      </c>
      <c r="F24451">
        <v>35</v>
      </c>
      <c r="G24451" t="e">
        <f t="shared" ref="G24451:G24514" si="1528">IF(F24451&lt;20,C24451,NA())</f>
        <v>#N/A</v>
      </c>
      <c r="H24451" t="e">
        <f t="shared" ref="H24451:H24514" si="1529">IF(AND(F24451&gt;19.999,F24451&lt;30),C24451,NA())</f>
        <v>#N/A</v>
      </c>
      <c r="I24451">
        <f t="shared" ref="I24451:I24514" si="1530">IF(AND(F24451&gt;29.999,F24451&lt;40),C24451,NA())</f>
        <v>37.125</v>
      </c>
      <c r="J24451" t="e">
        <f t="shared" ref="J24451:J24514" si="1531">IF(F24451&gt;40,C24451,NA())</f>
        <v>#N/A</v>
      </c>
    </row>
    <row r="24452" spans="1:10" x14ac:dyDescent="0.25">
      <c r="A24452">
        <v>236.50200000000001</v>
      </c>
      <c r="B24452">
        <v>42.68</v>
      </c>
      <c r="C24452">
        <v>44.174999999999997</v>
      </c>
      <c r="D24452">
        <v>-18.092400000000001</v>
      </c>
      <c r="E24452" t="s">
        <v>24455</v>
      </c>
      <c r="F24452">
        <v>37.777777777777779</v>
      </c>
      <c r="G24452" t="e">
        <f t="shared" si="1528"/>
        <v>#N/A</v>
      </c>
      <c r="H24452" t="e">
        <f t="shared" si="1529"/>
        <v>#N/A</v>
      </c>
      <c r="I24452">
        <f t="shared" si="1530"/>
        <v>44.174999999999997</v>
      </c>
      <c r="J24452" t="e">
        <f t="shared" si="1531"/>
        <v>#N/A</v>
      </c>
    </row>
    <row r="24453" spans="1:10" x14ac:dyDescent="0.25">
      <c r="A24453">
        <v>236.50899999999999</v>
      </c>
      <c r="B24453">
        <v>43.31</v>
      </c>
      <c r="C24453">
        <v>39.975000000000001</v>
      </c>
      <c r="D24453">
        <v>-23.128499999999999</v>
      </c>
      <c r="E24453" t="s">
        <v>24456</v>
      </c>
      <c r="F24453">
        <v>37.222222222222221</v>
      </c>
      <c r="G24453" t="e">
        <f t="shared" si="1528"/>
        <v>#N/A</v>
      </c>
      <c r="H24453" t="e">
        <f t="shared" si="1529"/>
        <v>#N/A</v>
      </c>
      <c r="I24453">
        <f t="shared" si="1530"/>
        <v>39.975000000000001</v>
      </c>
      <c r="J24453" t="e">
        <f t="shared" si="1531"/>
        <v>#N/A</v>
      </c>
    </row>
    <row r="24454" spans="1:10" x14ac:dyDescent="0.25">
      <c r="A24454">
        <v>236.523</v>
      </c>
      <c r="B24454">
        <v>42.26</v>
      </c>
      <c r="C24454">
        <v>33.825000000000003</v>
      </c>
      <c r="D24454">
        <v>-13.5174</v>
      </c>
      <c r="E24454" t="s">
        <v>24457</v>
      </c>
      <c r="F24454">
        <v>36.111111111111114</v>
      </c>
      <c r="G24454" t="e">
        <f t="shared" si="1528"/>
        <v>#N/A</v>
      </c>
      <c r="H24454" t="e">
        <f t="shared" si="1529"/>
        <v>#N/A</v>
      </c>
      <c r="I24454">
        <f t="shared" si="1530"/>
        <v>33.825000000000003</v>
      </c>
      <c r="J24454" t="e">
        <f t="shared" si="1531"/>
        <v>#N/A</v>
      </c>
    </row>
    <row r="24455" spans="1:10" x14ac:dyDescent="0.25">
      <c r="A24455">
        <v>236.53</v>
      </c>
      <c r="B24455">
        <v>42.23</v>
      </c>
      <c r="C24455">
        <v>34.125</v>
      </c>
      <c r="D24455">
        <v>-13.183999999999999</v>
      </c>
      <c r="E24455" t="s">
        <v>24458</v>
      </c>
      <c r="F24455">
        <v>38.333333333333336</v>
      </c>
      <c r="G24455" t="e">
        <f t="shared" si="1528"/>
        <v>#N/A</v>
      </c>
      <c r="H24455" t="e">
        <f t="shared" si="1529"/>
        <v>#N/A</v>
      </c>
      <c r="I24455">
        <f t="shared" si="1530"/>
        <v>34.125</v>
      </c>
      <c r="J24455" t="e">
        <f t="shared" si="1531"/>
        <v>#N/A</v>
      </c>
    </row>
    <row r="24456" spans="1:10" x14ac:dyDescent="0.25">
      <c r="A24456">
        <v>236.53700000000001</v>
      </c>
      <c r="B24456">
        <v>40.08</v>
      </c>
      <c r="C24456">
        <v>27.824999999999999</v>
      </c>
      <c r="D24456">
        <v>-17.0928</v>
      </c>
      <c r="E24456" t="s">
        <v>24459</v>
      </c>
      <c r="F24456">
        <v>41.666666666666671</v>
      </c>
      <c r="G24456" t="e">
        <f t="shared" si="1528"/>
        <v>#N/A</v>
      </c>
      <c r="H24456" t="e">
        <f t="shared" si="1529"/>
        <v>#N/A</v>
      </c>
      <c r="I24456" t="e">
        <f t="shared" si="1530"/>
        <v>#N/A</v>
      </c>
      <c r="J24456">
        <f t="shared" si="1531"/>
        <v>27.824999999999999</v>
      </c>
    </row>
    <row r="24457" spans="1:10" x14ac:dyDescent="0.25">
      <c r="A24457">
        <v>236.54400000000001</v>
      </c>
      <c r="B24457">
        <v>39.4</v>
      </c>
      <c r="C24457">
        <v>23.625</v>
      </c>
      <c r="D24457">
        <v>-20.5366</v>
      </c>
      <c r="E24457" t="s">
        <v>24460</v>
      </c>
      <c r="F24457">
        <v>40.555555555555557</v>
      </c>
      <c r="G24457" t="e">
        <f t="shared" si="1528"/>
        <v>#N/A</v>
      </c>
      <c r="H24457" t="e">
        <f t="shared" si="1529"/>
        <v>#N/A</v>
      </c>
      <c r="I24457" t="e">
        <f t="shared" si="1530"/>
        <v>#N/A</v>
      </c>
      <c r="J24457">
        <f t="shared" si="1531"/>
        <v>23.625</v>
      </c>
    </row>
    <row r="24458" spans="1:10" x14ac:dyDescent="0.25">
      <c r="A24458">
        <v>236.55099999999999</v>
      </c>
      <c r="B24458">
        <v>41.61</v>
      </c>
      <c r="C24458">
        <v>28.8</v>
      </c>
      <c r="D24458">
        <v>-17.819500000000001</v>
      </c>
      <c r="E24458" t="s">
        <v>24461</v>
      </c>
      <c r="F24458">
        <v>37.777777777777779</v>
      </c>
      <c r="G24458" t="e">
        <f t="shared" si="1528"/>
        <v>#N/A</v>
      </c>
      <c r="H24458" t="e">
        <f t="shared" si="1529"/>
        <v>#N/A</v>
      </c>
      <c r="I24458">
        <f t="shared" si="1530"/>
        <v>28.8</v>
      </c>
      <c r="J24458" t="e">
        <f t="shared" si="1531"/>
        <v>#N/A</v>
      </c>
    </row>
    <row r="24459" spans="1:10" x14ac:dyDescent="0.25">
      <c r="A24459">
        <v>236.55799999999999</v>
      </c>
      <c r="B24459">
        <v>42.07</v>
      </c>
      <c r="C24459">
        <v>35.774999999999999</v>
      </c>
      <c r="D24459">
        <v>-11.3561</v>
      </c>
      <c r="E24459" t="s">
        <v>24462</v>
      </c>
      <c r="F24459">
        <v>36.666666666666671</v>
      </c>
      <c r="G24459" t="e">
        <f t="shared" si="1528"/>
        <v>#N/A</v>
      </c>
      <c r="H24459" t="e">
        <f t="shared" si="1529"/>
        <v>#N/A</v>
      </c>
      <c r="I24459">
        <f t="shared" si="1530"/>
        <v>35.774999999999999</v>
      </c>
      <c r="J24459" t="e">
        <f t="shared" si="1531"/>
        <v>#N/A</v>
      </c>
    </row>
    <row r="24460" spans="1:10" x14ac:dyDescent="0.25">
      <c r="A24460">
        <v>236.56399999999999</v>
      </c>
      <c r="B24460">
        <v>41.26</v>
      </c>
      <c r="C24460">
        <v>37.125</v>
      </c>
      <c r="D24460">
        <v>-9.1052099999999996</v>
      </c>
      <c r="E24460" t="s">
        <v>24463</v>
      </c>
      <c r="F24460">
        <v>37.777777777777779</v>
      </c>
      <c r="G24460" t="e">
        <f t="shared" si="1528"/>
        <v>#N/A</v>
      </c>
      <c r="H24460" t="e">
        <f t="shared" si="1529"/>
        <v>#N/A</v>
      </c>
      <c r="I24460">
        <f t="shared" si="1530"/>
        <v>37.125</v>
      </c>
      <c r="J24460" t="e">
        <f t="shared" si="1531"/>
        <v>#N/A</v>
      </c>
    </row>
    <row r="24461" spans="1:10" x14ac:dyDescent="0.25">
      <c r="A24461">
        <v>236.571</v>
      </c>
      <c r="B24461">
        <v>41.42</v>
      </c>
      <c r="C24461">
        <v>37.875</v>
      </c>
      <c r="D24461">
        <v>-8.5331600000000005</v>
      </c>
      <c r="E24461" t="s">
        <v>24464</v>
      </c>
      <c r="F24461">
        <v>37.777777777777779</v>
      </c>
      <c r="G24461" t="e">
        <f t="shared" si="1528"/>
        <v>#N/A</v>
      </c>
      <c r="H24461" t="e">
        <f t="shared" si="1529"/>
        <v>#N/A</v>
      </c>
      <c r="I24461">
        <f t="shared" si="1530"/>
        <v>37.875</v>
      </c>
      <c r="J24461" t="e">
        <f t="shared" si="1531"/>
        <v>#N/A</v>
      </c>
    </row>
    <row r="24462" spans="1:10" x14ac:dyDescent="0.25">
      <c r="A24462">
        <v>236.578</v>
      </c>
      <c r="B24462">
        <v>43.34</v>
      </c>
      <c r="C24462">
        <v>47.55</v>
      </c>
      <c r="D24462">
        <v>-0.99354399999999998</v>
      </c>
      <c r="E24462" t="s">
        <v>24465</v>
      </c>
      <c r="F24462">
        <v>34.444444444444443</v>
      </c>
      <c r="G24462" t="e">
        <f t="shared" si="1528"/>
        <v>#N/A</v>
      </c>
      <c r="H24462" t="e">
        <f t="shared" si="1529"/>
        <v>#N/A</v>
      </c>
      <c r="I24462">
        <f t="shared" si="1530"/>
        <v>47.55</v>
      </c>
      <c r="J24462" t="e">
        <f t="shared" si="1531"/>
        <v>#N/A</v>
      </c>
    </row>
    <row r="24463" spans="1:10" x14ac:dyDescent="0.25">
      <c r="A24463">
        <v>236.58500000000001</v>
      </c>
      <c r="B24463">
        <v>44.28</v>
      </c>
      <c r="C24463">
        <v>40.200000000000003</v>
      </c>
      <c r="D24463">
        <v>-9.3889899999999997</v>
      </c>
      <c r="E24463" t="s">
        <v>24466</v>
      </c>
      <c r="F24463">
        <v>36.111111111111114</v>
      </c>
      <c r="G24463" t="e">
        <f t="shared" si="1528"/>
        <v>#N/A</v>
      </c>
      <c r="H24463" t="e">
        <f t="shared" si="1529"/>
        <v>#N/A</v>
      </c>
      <c r="I24463">
        <f t="shared" si="1530"/>
        <v>40.200000000000003</v>
      </c>
      <c r="J24463" t="e">
        <f t="shared" si="1531"/>
        <v>#N/A</v>
      </c>
    </row>
    <row r="24464" spans="1:10" x14ac:dyDescent="0.25">
      <c r="A24464">
        <v>236.59200000000001</v>
      </c>
      <c r="B24464">
        <v>44.12</v>
      </c>
      <c r="C24464">
        <v>33.75</v>
      </c>
      <c r="D24464">
        <v>-15.661</v>
      </c>
      <c r="E24464" t="s">
        <v>24467</v>
      </c>
      <c r="F24464">
        <v>37.222222222222221</v>
      </c>
      <c r="G24464" t="e">
        <f t="shared" si="1528"/>
        <v>#N/A</v>
      </c>
      <c r="H24464" t="e">
        <f t="shared" si="1529"/>
        <v>#N/A</v>
      </c>
      <c r="I24464">
        <f t="shared" si="1530"/>
        <v>33.75</v>
      </c>
      <c r="J24464" t="e">
        <f t="shared" si="1531"/>
        <v>#N/A</v>
      </c>
    </row>
    <row r="24465" spans="1:10" x14ac:dyDescent="0.25">
      <c r="A24465">
        <v>236.59899999999999</v>
      </c>
      <c r="B24465">
        <v>42.96</v>
      </c>
      <c r="C24465">
        <v>29.324999999999999</v>
      </c>
      <c r="D24465">
        <v>-18.7959</v>
      </c>
      <c r="E24465" t="s">
        <v>24468</v>
      </c>
      <c r="F24465">
        <v>38.888888888888893</v>
      </c>
      <c r="G24465" t="e">
        <f t="shared" si="1528"/>
        <v>#N/A</v>
      </c>
      <c r="H24465" t="e">
        <f t="shared" si="1529"/>
        <v>#N/A</v>
      </c>
      <c r="I24465">
        <f t="shared" si="1530"/>
        <v>29.324999999999999</v>
      </c>
      <c r="J24465" t="e">
        <f t="shared" si="1531"/>
        <v>#N/A</v>
      </c>
    </row>
    <row r="24466" spans="1:10" x14ac:dyDescent="0.25">
      <c r="A24466">
        <v>236.60599999999999</v>
      </c>
      <c r="B24466">
        <v>40.24</v>
      </c>
      <c r="C24466">
        <v>31.274999999999999</v>
      </c>
      <c r="D24466">
        <v>-13.8208</v>
      </c>
      <c r="E24466" t="s">
        <v>24469</v>
      </c>
      <c r="F24466">
        <v>35</v>
      </c>
      <c r="G24466" t="e">
        <f t="shared" si="1528"/>
        <v>#N/A</v>
      </c>
      <c r="H24466" t="e">
        <f t="shared" si="1529"/>
        <v>#N/A</v>
      </c>
      <c r="I24466">
        <f t="shared" si="1530"/>
        <v>31.274999999999999</v>
      </c>
      <c r="J24466" t="e">
        <f t="shared" si="1531"/>
        <v>#N/A</v>
      </c>
    </row>
    <row r="24467" spans="1:10" x14ac:dyDescent="0.25">
      <c r="A24467">
        <v>236.613</v>
      </c>
      <c r="B24467">
        <v>40.130000000000003</v>
      </c>
      <c r="C24467">
        <v>35.174999999999997</v>
      </c>
      <c r="D24467">
        <v>-9.7984500000000008</v>
      </c>
      <c r="E24467" t="s">
        <v>24470</v>
      </c>
      <c r="F24467">
        <v>35.555555555555557</v>
      </c>
      <c r="G24467" t="e">
        <f t="shared" si="1528"/>
        <v>#N/A</v>
      </c>
      <c r="H24467" t="e">
        <f t="shared" si="1529"/>
        <v>#N/A</v>
      </c>
      <c r="I24467">
        <f t="shared" si="1530"/>
        <v>35.174999999999997</v>
      </c>
      <c r="J24467" t="e">
        <f t="shared" si="1531"/>
        <v>#N/A</v>
      </c>
    </row>
    <row r="24468" spans="1:10" x14ac:dyDescent="0.25">
      <c r="A24468">
        <v>236.62</v>
      </c>
      <c r="B24468">
        <v>42.63</v>
      </c>
      <c r="C24468">
        <v>37.799999999999997</v>
      </c>
      <c r="D24468">
        <v>-9.9539000000000009</v>
      </c>
      <c r="E24468" t="s">
        <v>24471</v>
      </c>
      <c r="F24468">
        <v>35.555555555555557</v>
      </c>
      <c r="G24468" t="e">
        <f t="shared" si="1528"/>
        <v>#N/A</v>
      </c>
      <c r="H24468" t="e">
        <f t="shared" si="1529"/>
        <v>#N/A</v>
      </c>
      <c r="I24468">
        <f t="shared" si="1530"/>
        <v>37.799999999999997</v>
      </c>
      <c r="J24468" t="e">
        <f t="shared" si="1531"/>
        <v>#N/A</v>
      </c>
    </row>
    <row r="24469" spans="1:10" x14ac:dyDescent="0.25">
      <c r="A24469">
        <v>236.62700000000001</v>
      </c>
      <c r="B24469">
        <v>42.56</v>
      </c>
      <c r="C24469">
        <v>37.200000000000003</v>
      </c>
      <c r="D24469">
        <v>-10.476000000000001</v>
      </c>
      <c r="E24469" t="s">
        <v>24472</v>
      </c>
      <c r="F24469">
        <v>35</v>
      </c>
      <c r="G24469" t="e">
        <f t="shared" si="1528"/>
        <v>#N/A</v>
      </c>
      <c r="H24469" t="e">
        <f t="shared" si="1529"/>
        <v>#N/A</v>
      </c>
      <c r="I24469">
        <f t="shared" si="1530"/>
        <v>37.200000000000003</v>
      </c>
      <c r="J24469" t="e">
        <f t="shared" si="1531"/>
        <v>#N/A</v>
      </c>
    </row>
    <row r="24470" spans="1:10" x14ac:dyDescent="0.25">
      <c r="A24470">
        <v>236.63399999999999</v>
      </c>
      <c r="B24470">
        <v>45.15</v>
      </c>
      <c r="C24470">
        <v>51.225000000000001</v>
      </c>
      <c r="D24470">
        <v>0.66841200000000001</v>
      </c>
      <c r="E24470" t="s">
        <v>24473</v>
      </c>
      <c r="F24470">
        <v>32.222222222222221</v>
      </c>
      <c r="G24470" t="e">
        <f t="shared" si="1528"/>
        <v>#N/A</v>
      </c>
      <c r="H24470" t="e">
        <f t="shared" si="1529"/>
        <v>#N/A</v>
      </c>
      <c r="I24470">
        <f t="shared" si="1530"/>
        <v>51.225000000000001</v>
      </c>
      <c r="J24470" t="e">
        <f t="shared" si="1531"/>
        <v>#N/A</v>
      </c>
    </row>
    <row r="24471" spans="1:10" x14ac:dyDescent="0.25">
      <c r="A24471">
        <v>236.64099999999999</v>
      </c>
      <c r="B24471">
        <v>45.15</v>
      </c>
      <c r="C24471">
        <v>54.45</v>
      </c>
      <c r="D24471">
        <v>3.8934099999999998</v>
      </c>
      <c r="E24471" t="s">
        <v>24474</v>
      </c>
      <c r="F24471">
        <v>32.777777777777779</v>
      </c>
      <c r="G24471" t="e">
        <f t="shared" si="1528"/>
        <v>#N/A</v>
      </c>
      <c r="H24471" t="e">
        <f t="shared" si="1529"/>
        <v>#N/A</v>
      </c>
      <c r="I24471">
        <f t="shared" si="1530"/>
        <v>54.45</v>
      </c>
      <c r="J24471" t="e">
        <f t="shared" si="1531"/>
        <v>#N/A</v>
      </c>
    </row>
    <row r="24472" spans="1:10" x14ac:dyDescent="0.25">
      <c r="A24472">
        <v>236.648</v>
      </c>
      <c r="B24472">
        <v>44.47</v>
      </c>
      <c r="C24472">
        <v>51.375</v>
      </c>
      <c r="D24472">
        <v>1.5746899999999999</v>
      </c>
      <c r="E24472" t="s">
        <v>24475</v>
      </c>
      <c r="F24472">
        <v>33.333333333333336</v>
      </c>
      <c r="G24472" t="e">
        <f t="shared" si="1528"/>
        <v>#N/A</v>
      </c>
      <c r="H24472" t="e">
        <f t="shared" si="1529"/>
        <v>#N/A</v>
      </c>
      <c r="I24472">
        <f t="shared" si="1530"/>
        <v>51.375</v>
      </c>
      <c r="J24472" t="e">
        <f t="shared" si="1531"/>
        <v>#N/A</v>
      </c>
    </row>
    <row r="24473" spans="1:10" x14ac:dyDescent="0.25">
      <c r="A24473">
        <v>236.655</v>
      </c>
      <c r="B24473">
        <v>41.45</v>
      </c>
      <c r="C24473">
        <v>47.174999999999997</v>
      </c>
      <c r="D24473">
        <v>0.73347399999999996</v>
      </c>
      <c r="E24473" t="s">
        <v>24476</v>
      </c>
      <c r="F24473">
        <v>34.444444444444443</v>
      </c>
      <c r="G24473" t="e">
        <f t="shared" si="1528"/>
        <v>#N/A</v>
      </c>
      <c r="H24473" t="e">
        <f t="shared" si="1529"/>
        <v>#N/A</v>
      </c>
      <c r="I24473">
        <f t="shared" si="1530"/>
        <v>47.174999999999997</v>
      </c>
      <c r="J24473" t="e">
        <f t="shared" si="1531"/>
        <v>#N/A</v>
      </c>
    </row>
    <row r="24474" spans="1:10" x14ac:dyDescent="0.25">
      <c r="A24474">
        <v>236.66200000000001</v>
      </c>
      <c r="B24474">
        <v>45.81</v>
      </c>
      <c r="C24474">
        <v>52.95</v>
      </c>
      <c r="D24474">
        <v>1.65937</v>
      </c>
      <c r="E24474" t="s">
        <v>24477</v>
      </c>
      <c r="F24474">
        <v>33.888888888888893</v>
      </c>
      <c r="G24474" t="e">
        <f t="shared" si="1528"/>
        <v>#N/A</v>
      </c>
      <c r="H24474" t="e">
        <f t="shared" si="1529"/>
        <v>#N/A</v>
      </c>
      <c r="I24474">
        <f t="shared" si="1530"/>
        <v>52.95</v>
      </c>
      <c r="J24474" t="e">
        <f t="shared" si="1531"/>
        <v>#N/A</v>
      </c>
    </row>
    <row r="24475" spans="1:10" x14ac:dyDescent="0.25">
      <c r="A24475">
        <v>236.66900000000001</v>
      </c>
      <c r="B24475">
        <v>42.9</v>
      </c>
      <c r="C24475">
        <v>51</v>
      </c>
      <c r="D24475">
        <v>2.9458099999999998</v>
      </c>
      <c r="E24475" t="s">
        <v>24478</v>
      </c>
      <c r="F24475">
        <v>32.777777777777779</v>
      </c>
      <c r="G24475" t="e">
        <f t="shared" si="1528"/>
        <v>#N/A</v>
      </c>
      <c r="H24475" t="e">
        <f t="shared" si="1529"/>
        <v>#N/A</v>
      </c>
      <c r="I24475">
        <f t="shared" si="1530"/>
        <v>51</v>
      </c>
      <c r="J24475" t="e">
        <f t="shared" si="1531"/>
        <v>#N/A</v>
      </c>
    </row>
    <row r="24476" spans="1:10" x14ac:dyDescent="0.25">
      <c r="A24476">
        <v>236.67599999999999</v>
      </c>
      <c r="B24476">
        <v>40.49</v>
      </c>
      <c r="C24476">
        <v>48.524999999999999</v>
      </c>
      <c r="D24476">
        <v>3.15117</v>
      </c>
      <c r="E24476" t="s">
        <v>24479</v>
      </c>
      <c r="F24476">
        <v>33.888888888888893</v>
      </c>
      <c r="G24476" t="e">
        <f t="shared" si="1528"/>
        <v>#N/A</v>
      </c>
      <c r="H24476" t="e">
        <f t="shared" si="1529"/>
        <v>#N/A</v>
      </c>
      <c r="I24476">
        <f t="shared" si="1530"/>
        <v>48.524999999999999</v>
      </c>
      <c r="J24476" t="e">
        <f t="shared" si="1531"/>
        <v>#N/A</v>
      </c>
    </row>
    <row r="24477" spans="1:10" x14ac:dyDescent="0.25">
      <c r="A24477">
        <v>236.68299999999999</v>
      </c>
      <c r="B24477">
        <v>43.65</v>
      </c>
      <c r="C24477">
        <v>52.05</v>
      </c>
      <c r="D24477">
        <v>3.16168</v>
      </c>
      <c r="E24477" t="s">
        <v>24480</v>
      </c>
      <c r="F24477">
        <v>30</v>
      </c>
      <c r="G24477" t="e">
        <f t="shared" si="1528"/>
        <v>#N/A</v>
      </c>
      <c r="H24477" t="e">
        <f t="shared" si="1529"/>
        <v>#N/A</v>
      </c>
      <c r="I24477">
        <f t="shared" si="1530"/>
        <v>52.05</v>
      </c>
      <c r="J24477" t="e">
        <f t="shared" si="1531"/>
        <v>#N/A</v>
      </c>
    </row>
    <row r="24478" spans="1:10" x14ac:dyDescent="0.25">
      <c r="A24478">
        <v>236.68899999999999</v>
      </c>
      <c r="B24478">
        <v>44.87</v>
      </c>
      <c r="C24478">
        <v>58.125</v>
      </c>
      <c r="D24478">
        <v>7.8798199999999996</v>
      </c>
      <c r="E24478" t="s">
        <v>24481</v>
      </c>
      <c r="F24478">
        <v>30.555555555555557</v>
      </c>
      <c r="G24478" t="e">
        <f t="shared" si="1528"/>
        <v>#N/A</v>
      </c>
      <c r="H24478" t="e">
        <f t="shared" si="1529"/>
        <v>#N/A</v>
      </c>
      <c r="I24478">
        <f t="shared" si="1530"/>
        <v>58.125</v>
      </c>
      <c r="J24478" t="e">
        <f t="shared" si="1531"/>
        <v>#N/A</v>
      </c>
    </row>
    <row r="24479" spans="1:10" x14ac:dyDescent="0.25">
      <c r="A24479">
        <v>236.696</v>
      </c>
      <c r="B24479">
        <v>45.05</v>
      </c>
      <c r="C24479">
        <v>55.575000000000003</v>
      </c>
      <c r="D24479">
        <v>5.1296299999999997</v>
      </c>
      <c r="E24479" t="s">
        <v>24482</v>
      </c>
      <c r="F24479">
        <v>30</v>
      </c>
      <c r="G24479" t="e">
        <f t="shared" si="1528"/>
        <v>#N/A</v>
      </c>
      <c r="H24479" t="e">
        <f t="shared" si="1529"/>
        <v>#N/A</v>
      </c>
      <c r="I24479">
        <f t="shared" si="1530"/>
        <v>55.575000000000003</v>
      </c>
      <c r="J24479" t="e">
        <f t="shared" si="1531"/>
        <v>#N/A</v>
      </c>
    </row>
    <row r="24480" spans="1:10" x14ac:dyDescent="0.25">
      <c r="A24480">
        <v>236.703</v>
      </c>
      <c r="B24480">
        <v>44.61</v>
      </c>
      <c r="C24480">
        <v>55.35</v>
      </c>
      <c r="D24480">
        <v>5.3939899999999996</v>
      </c>
      <c r="E24480" t="s">
        <v>24483</v>
      </c>
      <c r="F24480">
        <v>30</v>
      </c>
      <c r="G24480" t="e">
        <f t="shared" si="1528"/>
        <v>#N/A</v>
      </c>
      <c r="H24480" t="e">
        <f t="shared" si="1529"/>
        <v>#N/A</v>
      </c>
      <c r="I24480">
        <f t="shared" si="1530"/>
        <v>55.35</v>
      </c>
      <c r="J24480" t="e">
        <f t="shared" si="1531"/>
        <v>#N/A</v>
      </c>
    </row>
    <row r="24481" spans="1:10" x14ac:dyDescent="0.25">
      <c r="A24481">
        <v>236.71</v>
      </c>
      <c r="B24481">
        <v>42.17</v>
      </c>
      <c r="C24481">
        <v>52.575000000000003</v>
      </c>
      <c r="D24481">
        <v>5.3327099999999996</v>
      </c>
      <c r="E24481" t="s">
        <v>24484</v>
      </c>
      <c r="F24481">
        <v>29.444444444444446</v>
      </c>
      <c r="G24481" t="e">
        <f t="shared" si="1528"/>
        <v>#N/A</v>
      </c>
      <c r="H24481">
        <f t="shared" si="1529"/>
        <v>52.575000000000003</v>
      </c>
      <c r="I24481" t="e">
        <f t="shared" si="1530"/>
        <v>#N/A</v>
      </c>
      <c r="J24481" t="e">
        <f t="shared" si="1531"/>
        <v>#N/A</v>
      </c>
    </row>
    <row r="24482" spans="1:10" x14ac:dyDescent="0.25">
      <c r="A24482">
        <v>236.71700000000001</v>
      </c>
      <c r="B24482">
        <v>40.49</v>
      </c>
      <c r="C24482">
        <v>50.1</v>
      </c>
      <c r="D24482">
        <v>4.7261699999999998</v>
      </c>
      <c r="E24482" t="s">
        <v>24485</v>
      </c>
      <c r="F24482">
        <v>30</v>
      </c>
      <c r="G24482" t="e">
        <f t="shared" si="1528"/>
        <v>#N/A</v>
      </c>
      <c r="H24482" t="e">
        <f t="shared" si="1529"/>
        <v>#N/A</v>
      </c>
      <c r="I24482">
        <f t="shared" si="1530"/>
        <v>50.1</v>
      </c>
      <c r="J24482" t="e">
        <f t="shared" si="1531"/>
        <v>#N/A</v>
      </c>
    </row>
    <row r="24483" spans="1:10" x14ac:dyDescent="0.25">
      <c r="A24483">
        <v>236.72399999999999</v>
      </c>
      <c r="B24483">
        <v>35.72</v>
      </c>
      <c r="C24483">
        <v>46.35</v>
      </c>
      <c r="D24483">
        <v>6.2812599999999996</v>
      </c>
      <c r="E24483" t="s">
        <v>24486</v>
      </c>
      <c r="F24483">
        <v>31.111111111111114</v>
      </c>
      <c r="G24483" t="e">
        <f t="shared" si="1528"/>
        <v>#N/A</v>
      </c>
      <c r="H24483" t="e">
        <f t="shared" si="1529"/>
        <v>#N/A</v>
      </c>
      <c r="I24483">
        <f t="shared" si="1530"/>
        <v>46.35</v>
      </c>
      <c r="J24483" t="e">
        <f t="shared" si="1531"/>
        <v>#N/A</v>
      </c>
    </row>
    <row r="24484" spans="1:10" x14ac:dyDescent="0.25">
      <c r="A24484">
        <v>236.73099999999999</v>
      </c>
      <c r="B24484">
        <v>37.53</v>
      </c>
      <c r="C24484">
        <v>45.825000000000003</v>
      </c>
      <c r="D24484">
        <v>3.74322</v>
      </c>
      <c r="E24484" t="s">
        <v>24487</v>
      </c>
      <c r="F24484">
        <v>31.666666666666668</v>
      </c>
      <c r="G24484" t="e">
        <f t="shared" si="1528"/>
        <v>#N/A</v>
      </c>
      <c r="H24484" t="e">
        <f t="shared" si="1529"/>
        <v>#N/A</v>
      </c>
      <c r="I24484">
        <f t="shared" si="1530"/>
        <v>45.825000000000003</v>
      </c>
      <c r="J24484" t="e">
        <f t="shared" si="1531"/>
        <v>#N/A</v>
      </c>
    </row>
    <row r="24485" spans="1:10" x14ac:dyDescent="0.25">
      <c r="A24485">
        <v>236.738</v>
      </c>
      <c r="B24485">
        <v>40.14</v>
      </c>
      <c r="C24485">
        <v>49.8</v>
      </c>
      <c r="D24485">
        <v>4.8154300000000001</v>
      </c>
      <c r="E24485" t="s">
        <v>24488</v>
      </c>
      <c r="F24485">
        <v>29.444444444444446</v>
      </c>
      <c r="G24485" t="e">
        <f t="shared" si="1528"/>
        <v>#N/A</v>
      </c>
      <c r="H24485">
        <f t="shared" si="1529"/>
        <v>49.8</v>
      </c>
      <c r="I24485" t="e">
        <f t="shared" si="1530"/>
        <v>#N/A</v>
      </c>
      <c r="J24485" t="e">
        <f t="shared" si="1531"/>
        <v>#N/A</v>
      </c>
    </row>
    <row r="24486" spans="1:10" x14ac:dyDescent="0.25">
      <c r="A24486">
        <v>236.745</v>
      </c>
      <c r="B24486">
        <v>38.93</v>
      </c>
      <c r="C24486">
        <v>46.65</v>
      </c>
      <c r="D24486">
        <v>3.0111699999999999</v>
      </c>
      <c r="E24486" t="s">
        <v>24489</v>
      </c>
      <c r="F24486">
        <v>30</v>
      </c>
      <c r="G24486" t="e">
        <f t="shared" si="1528"/>
        <v>#N/A</v>
      </c>
      <c r="H24486" t="e">
        <f t="shared" si="1529"/>
        <v>#N/A</v>
      </c>
      <c r="I24486">
        <f t="shared" si="1530"/>
        <v>46.65</v>
      </c>
      <c r="J24486" t="e">
        <f t="shared" si="1531"/>
        <v>#N/A</v>
      </c>
    </row>
    <row r="24487" spans="1:10" x14ac:dyDescent="0.25">
      <c r="A24487">
        <v>236.75200000000001</v>
      </c>
      <c r="B24487">
        <v>35.65</v>
      </c>
      <c r="C24487">
        <v>45</v>
      </c>
      <c r="D24487">
        <v>5.0091099999999997</v>
      </c>
      <c r="E24487" t="s">
        <v>24490</v>
      </c>
      <c r="F24487">
        <v>31.666666666666668</v>
      </c>
      <c r="G24487" t="e">
        <f t="shared" si="1528"/>
        <v>#N/A</v>
      </c>
      <c r="H24487" t="e">
        <f t="shared" si="1529"/>
        <v>#N/A</v>
      </c>
      <c r="I24487">
        <f t="shared" si="1530"/>
        <v>45</v>
      </c>
      <c r="J24487" t="e">
        <f t="shared" si="1531"/>
        <v>#N/A</v>
      </c>
    </row>
    <row r="24488" spans="1:10" x14ac:dyDescent="0.25">
      <c r="A24488">
        <v>236.75899999999999</v>
      </c>
      <c r="B24488">
        <v>35.76</v>
      </c>
      <c r="C24488">
        <v>42.45</v>
      </c>
      <c r="D24488">
        <v>2.33677</v>
      </c>
      <c r="E24488" t="s">
        <v>24491</v>
      </c>
      <c r="F24488">
        <v>32.222222222222221</v>
      </c>
      <c r="G24488" t="e">
        <f t="shared" si="1528"/>
        <v>#N/A</v>
      </c>
      <c r="H24488" t="e">
        <f t="shared" si="1529"/>
        <v>#N/A</v>
      </c>
      <c r="I24488">
        <f t="shared" si="1530"/>
        <v>42.45</v>
      </c>
      <c r="J24488" t="e">
        <f t="shared" si="1531"/>
        <v>#N/A</v>
      </c>
    </row>
    <row r="24489" spans="1:10" x14ac:dyDescent="0.25">
      <c r="A24489">
        <v>236.76599999999999</v>
      </c>
      <c r="B24489">
        <v>32.54</v>
      </c>
      <c r="C24489">
        <v>39.6</v>
      </c>
      <c r="D24489">
        <v>3.06799</v>
      </c>
      <c r="E24489" t="s">
        <v>24492</v>
      </c>
      <c r="F24489">
        <v>31.111111111111114</v>
      </c>
      <c r="G24489" t="e">
        <f t="shared" si="1528"/>
        <v>#N/A</v>
      </c>
      <c r="H24489" t="e">
        <f t="shared" si="1529"/>
        <v>#N/A</v>
      </c>
      <c r="I24489">
        <f t="shared" si="1530"/>
        <v>39.6</v>
      </c>
      <c r="J24489" t="e">
        <f t="shared" si="1531"/>
        <v>#N/A</v>
      </c>
    </row>
    <row r="24490" spans="1:10" x14ac:dyDescent="0.25">
      <c r="A24490">
        <v>236.773</v>
      </c>
      <c r="B24490">
        <v>34.119999999999997</v>
      </c>
      <c r="C24490">
        <v>39.75</v>
      </c>
      <c r="D24490">
        <v>1.46075</v>
      </c>
      <c r="E24490" t="s">
        <v>24493</v>
      </c>
      <c r="F24490">
        <v>31.666666666666668</v>
      </c>
      <c r="G24490" t="e">
        <f t="shared" si="1528"/>
        <v>#N/A</v>
      </c>
      <c r="H24490" t="e">
        <f t="shared" si="1529"/>
        <v>#N/A</v>
      </c>
      <c r="I24490">
        <f t="shared" si="1530"/>
        <v>39.75</v>
      </c>
      <c r="J24490" t="e">
        <f t="shared" si="1531"/>
        <v>#N/A</v>
      </c>
    </row>
    <row r="24491" spans="1:10" x14ac:dyDescent="0.25">
      <c r="A24491">
        <v>236.78</v>
      </c>
      <c r="B24491">
        <v>33.71</v>
      </c>
      <c r="C24491">
        <v>36</v>
      </c>
      <c r="D24491">
        <v>-1.8332599999999999</v>
      </c>
      <c r="E24491" t="s">
        <v>24494</v>
      </c>
      <c r="F24491">
        <v>31.666666666666668</v>
      </c>
      <c r="G24491" t="e">
        <f t="shared" si="1528"/>
        <v>#N/A</v>
      </c>
      <c r="H24491" t="e">
        <f t="shared" si="1529"/>
        <v>#N/A</v>
      </c>
      <c r="I24491">
        <f t="shared" si="1530"/>
        <v>36</v>
      </c>
      <c r="J24491" t="e">
        <f t="shared" si="1531"/>
        <v>#N/A</v>
      </c>
    </row>
    <row r="24492" spans="1:10" x14ac:dyDescent="0.25">
      <c r="A24492">
        <v>236.78700000000001</v>
      </c>
      <c r="B24492">
        <v>33.51</v>
      </c>
      <c r="C24492">
        <v>34.725000000000001</v>
      </c>
      <c r="D24492">
        <v>-2.8858199999999998</v>
      </c>
      <c r="E24492" t="s">
        <v>24495</v>
      </c>
      <c r="F24492">
        <v>31.666666666666668</v>
      </c>
      <c r="G24492" t="e">
        <f t="shared" si="1528"/>
        <v>#N/A</v>
      </c>
      <c r="H24492" t="e">
        <f t="shared" si="1529"/>
        <v>#N/A</v>
      </c>
      <c r="I24492">
        <f t="shared" si="1530"/>
        <v>34.725000000000001</v>
      </c>
      <c r="J24492" t="e">
        <f t="shared" si="1531"/>
        <v>#N/A</v>
      </c>
    </row>
    <row r="24493" spans="1:10" x14ac:dyDescent="0.25">
      <c r="A24493">
        <v>236.79400000000001</v>
      </c>
      <c r="B24493">
        <v>33.770000000000003</v>
      </c>
      <c r="C24493">
        <v>34.125</v>
      </c>
      <c r="D24493">
        <v>-3.7749899999999998</v>
      </c>
      <c r="E24493" t="s">
        <v>24496</v>
      </c>
      <c r="F24493">
        <v>31.666666666666668</v>
      </c>
      <c r="G24493" t="e">
        <f t="shared" si="1528"/>
        <v>#N/A</v>
      </c>
      <c r="H24493" t="e">
        <f t="shared" si="1529"/>
        <v>#N/A</v>
      </c>
      <c r="I24493">
        <f t="shared" si="1530"/>
        <v>34.125</v>
      </c>
      <c r="J24493" t="e">
        <f t="shared" si="1531"/>
        <v>#N/A</v>
      </c>
    </row>
    <row r="24494" spans="1:10" x14ac:dyDescent="0.25">
      <c r="A24494">
        <v>236.80099999999999</v>
      </c>
      <c r="B24494">
        <v>32.630000000000003</v>
      </c>
      <c r="C24494">
        <v>32.024999999999999</v>
      </c>
      <c r="D24494">
        <v>-4.6071099999999996</v>
      </c>
      <c r="E24494" t="s">
        <v>24497</v>
      </c>
      <c r="F24494">
        <v>31.666666666666668</v>
      </c>
      <c r="G24494" t="e">
        <f t="shared" si="1528"/>
        <v>#N/A</v>
      </c>
      <c r="H24494" t="e">
        <f t="shared" si="1529"/>
        <v>#N/A</v>
      </c>
      <c r="I24494">
        <f t="shared" si="1530"/>
        <v>32.024999999999999</v>
      </c>
      <c r="J24494" t="e">
        <f t="shared" si="1531"/>
        <v>#N/A</v>
      </c>
    </row>
    <row r="24495" spans="1:10" x14ac:dyDescent="0.25">
      <c r="A24495">
        <v>236.80799999999999</v>
      </c>
      <c r="B24495">
        <v>30.9</v>
      </c>
      <c r="C24495">
        <v>30.15</v>
      </c>
      <c r="D24495">
        <v>-4.5580400000000001</v>
      </c>
      <c r="E24495" t="s">
        <v>24498</v>
      </c>
      <c r="F24495">
        <v>31.111111111111114</v>
      </c>
      <c r="G24495" t="e">
        <f t="shared" si="1528"/>
        <v>#N/A</v>
      </c>
      <c r="H24495" t="e">
        <f t="shared" si="1529"/>
        <v>#N/A</v>
      </c>
      <c r="I24495">
        <f t="shared" si="1530"/>
        <v>30.15</v>
      </c>
      <c r="J24495" t="e">
        <f t="shared" si="1531"/>
        <v>#N/A</v>
      </c>
    </row>
    <row r="24496" spans="1:10" x14ac:dyDescent="0.25">
      <c r="A24496">
        <v>236.81399999999999</v>
      </c>
      <c r="B24496">
        <v>30.7</v>
      </c>
      <c r="C24496">
        <v>32.549999999999997</v>
      </c>
      <c r="D24496">
        <v>-1.9356</v>
      </c>
      <c r="E24496" t="s">
        <v>24499</v>
      </c>
      <c r="F24496">
        <v>30.555555555555557</v>
      </c>
      <c r="G24496" t="e">
        <f t="shared" si="1528"/>
        <v>#N/A</v>
      </c>
      <c r="H24496" t="e">
        <f t="shared" si="1529"/>
        <v>#N/A</v>
      </c>
      <c r="I24496">
        <f t="shared" si="1530"/>
        <v>32.549999999999997</v>
      </c>
      <c r="J24496" t="e">
        <f t="shared" si="1531"/>
        <v>#N/A</v>
      </c>
    </row>
    <row r="24497" spans="1:10" x14ac:dyDescent="0.25">
      <c r="A24497">
        <v>236.821</v>
      </c>
      <c r="B24497">
        <v>31.27</v>
      </c>
      <c r="C24497">
        <v>33.075000000000003</v>
      </c>
      <c r="D24497">
        <v>-2.04454</v>
      </c>
      <c r="E24497" t="s">
        <v>24500</v>
      </c>
      <c r="F24497">
        <v>30.555555555555557</v>
      </c>
      <c r="G24497" t="e">
        <f t="shared" si="1528"/>
        <v>#N/A</v>
      </c>
      <c r="H24497" t="e">
        <f t="shared" si="1529"/>
        <v>#N/A</v>
      </c>
      <c r="I24497">
        <f t="shared" si="1530"/>
        <v>33.075000000000003</v>
      </c>
      <c r="J24497" t="e">
        <f t="shared" si="1531"/>
        <v>#N/A</v>
      </c>
    </row>
    <row r="24498" spans="1:10" x14ac:dyDescent="0.25">
      <c r="A24498">
        <v>236.828</v>
      </c>
      <c r="B24498">
        <v>27.65</v>
      </c>
      <c r="C24498">
        <v>27.524999999999999</v>
      </c>
      <c r="D24498">
        <v>-3.5684499999999999</v>
      </c>
      <c r="E24498" t="s">
        <v>24501</v>
      </c>
      <c r="F24498">
        <v>30.555555555555557</v>
      </c>
      <c r="G24498" t="e">
        <f t="shared" si="1528"/>
        <v>#N/A</v>
      </c>
      <c r="H24498" t="e">
        <f t="shared" si="1529"/>
        <v>#N/A</v>
      </c>
      <c r="I24498">
        <f t="shared" si="1530"/>
        <v>27.524999999999999</v>
      </c>
      <c r="J24498" t="e">
        <f t="shared" si="1531"/>
        <v>#N/A</v>
      </c>
    </row>
    <row r="24499" spans="1:10" x14ac:dyDescent="0.25">
      <c r="A24499">
        <v>236.83500000000001</v>
      </c>
      <c r="B24499">
        <v>24.79</v>
      </c>
      <c r="C24499">
        <v>21.675000000000001</v>
      </c>
      <c r="D24499">
        <v>-6.2376199999999997</v>
      </c>
      <c r="E24499" t="s">
        <v>24502</v>
      </c>
      <c r="F24499">
        <v>30</v>
      </c>
      <c r="G24499" t="e">
        <f t="shared" si="1528"/>
        <v>#N/A</v>
      </c>
      <c r="H24499" t="e">
        <f t="shared" si="1529"/>
        <v>#N/A</v>
      </c>
      <c r="I24499">
        <f t="shared" si="1530"/>
        <v>21.675000000000001</v>
      </c>
      <c r="J24499" t="e">
        <f t="shared" si="1531"/>
        <v>#N/A</v>
      </c>
    </row>
    <row r="24500" spans="1:10" x14ac:dyDescent="0.25">
      <c r="A24500">
        <v>236.84200000000001</v>
      </c>
      <c r="B24500">
        <v>16.86</v>
      </c>
      <c r="C24500">
        <v>13.125</v>
      </c>
      <c r="D24500">
        <v>-5.9680400000000002</v>
      </c>
      <c r="E24500" t="s">
        <v>24503</v>
      </c>
      <c r="F24500">
        <v>29.444444444444446</v>
      </c>
      <c r="G24500" t="e">
        <f t="shared" si="1528"/>
        <v>#N/A</v>
      </c>
      <c r="H24500">
        <f t="shared" si="1529"/>
        <v>13.125</v>
      </c>
      <c r="I24500" t="e">
        <f t="shared" si="1530"/>
        <v>#N/A</v>
      </c>
      <c r="J24500" t="e">
        <f t="shared" si="1531"/>
        <v>#N/A</v>
      </c>
    </row>
    <row r="24501" spans="1:10" x14ac:dyDescent="0.25">
      <c r="A24501">
        <v>236.84899999999999</v>
      </c>
      <c r="B24501">
        <v>10.71</v>
      </c>
      <c r="C24501">
        <v>8.9250000000000007</v>
      </c>
      <c r="D24501">
        <v>-3.3281399999999999</v>
      </c>
      <c r="E24501" t="s">
        <v>24504</v>
      </c>
      <c r="F24501">
        <v>29.444444444444446</v>
      </c>
      <c r="G24501" t="e">
        <f t="shared" si="1528"/>
        <v>#N/A</v>
      </c>
      <c r="H24501">
        <f t="shared" si="1529"/>
        <v>8.9250000000000007</v>
      </c>
      <c r="I24501" t="e">
        <f t="shared" si="1530"/>
        <v>#N/A</v>
      </c>
      <c r="J24501" t="e">
        <f t="shared" si="1531"/>
        <v>#N/A</v>
      </c>
    </row>
    <row r="24502" spans="1:10" x14ac:dyDescent="0.25">
      <c r="A24502">
        <v>236.85599999999999</v>
      </c>
      <c r="B24502">
        <v>21.32</v>
      </c>
      <c r="C24502">
        <v>21.9</v>
      </c>
      <c r="D24502">
        <v>-2.1533600000000002</v>
      </c>
      <c r="E24502" t="s">
        <v>24505</v>
      </c>
      <c r="F24502">
        <v>28.888888888888889</v>
      </c>
      <c r="G24502" t="e">
        <f t="shared" si="1528"/>
        <v>#N/A</v>
      </c>
      <c r="H24502">
        <f t="shared" si="1529"/>
        <v>21.9</v>
      </c>
      <c r="I24502" t="e">
        <f t="shared" si="1530"/>
        <v>#N/A</v>
      </c>
      <c r="J24502" t="e">
        <f t="shared" si="1531"/>
        <v>#N/A</v>
      </c>
    </row>
    <row r="24503" spans="1:10" x14ac:dyDescent="0.25">
      <c r="A24503">
        <v>236.863</v>
      </c>
      <c r="B24503">
        <v>14.73</v>
      </c>
      <c r="C24503">
        <v>13.2</v>
      </c>
      <c r="D24503">
        <v>-3.5240999999999998</v>
      </c>
      <c r="E24503" t="s">
        <v>24506</v>
      </c>
      <c r="F24503">
        <v>28.888888888888889</v>
      </c>
      <c r="G24503" t="e">
        <f t="shared" si="1528"/>
        <v>#N/A</v>
      </c>
      <c r="H24503">
        <f t="shared" si="1529"/>
        <v>13.2</v>
      </c>
      <c r="I24503" t="e">
        <f t="shared" si="1530"/>
        <v>#N/A</v>
      </c>
      <c r="J24503" t="e">
        <f t="shared" si="1531"/>
        <v>#N/A</v>
      </c>
    </row>
    <row r="24504" spans="1:10" x14ac:dyDescent="0.25">
      <c r="A24504">
        <v>236.87</v>
      </c>
      <c r="B24504">
        <v>16.14</v>
      </c>
      <c r="C24504">
        <v>10.125</v>
      </c>
      <c r="D24504">
        <v>-8.1672700000000003</v>
      </c>
      <c r="E24504" t="s">
        <v>24507</v>
      </c>
      <c r="F24504">
        <v>28.333333333333336</v>
      </c>
      <c r="G24504" t="e">
        <f t="shared" si="1528"/>
        <v>#N/A</v>
      </c>
      <c r="H24504">
        <f t="shared" si="1529"/>
        <v>10.125</v>
      </c>
      <c r="I24504" t="e">
        <f t="shared" si="1530"/>
        <v>#N/A</v>
      </c>
      <c r="J24504" t="e">
        <f t="shared" si="1531"/>
        <v>#N/A</v>
      </c>
    </row>
    <row r="24505" spans="1:10" x14ac:dyDescent="0.25">
      <c r="A24505">
        <v>236.87700000000001</v>
      </c>
      <c r="B24505">
        <v>14.71</v>
      </c>
      <c r="C24505">
        <v>10.125</v>
      </c>
      <c r="D24505">
        <v>-6.5768500000000003</v>
      </c>
      <c r="E24505" t="s">
        <v>24508</v>
      </c>
      <c r="F24505">
        <v>28.333333333333336</v>
      </c>
      <c r="G24505" t="e">
        <f t="shared" si="1528"/>
        <v>#N/A</v>
      </c>
      <c r="H24505">
        <f t="shared" si="1529"/>
        <v>10.125</v>
      </c>
      <c r="I24505" t="e">
        <f t="shared" si="1530"/>
        <v>#N/A</v>
      </c>
      <c r="J24505" t="e">
        <f t="shared" si="1531"/>
        <v>#N/A</v>
      </c>
    </row>
    <row r="24506" spans="1:10" x14ac:dyDescent="0.25">
      <c r="A24506">
        <v>236.88399999999999</v>
      </c>
      <c r="B24506">
        <v>18.350000000000001</v>
      </c>
      <c r="C24506">
        <v>15.525</v>
      </c>
      <c r="D24506">
        <v>-5.2251899999999996</v>
      </c>
      <c r="E24506" t="s">
        <v>24509</v>
      </c>
      <c r="F24506">
        <v>28.333333333333336</v>
      </c>
      <c r="G24506" t="e">
        <f t="shared" si="1528"/>
        <v>#N/A</v>
      </c>
      <c r="H24506">
        <f t="shared" si="1529"/>
        <v>15.525</v>
      </c>
      <c r="I24506" t="e">
        <f t="shared" si="1530"/>
        <v>#N/A</v>
      </c>
      <c r="J24506" t="e">
        <f t="shared" si="1531"/>
        <v>#N/A</v>
      </c>
    </row>
    <row r="24507" spans="1:10" x14ac:dyDescent="0.25">
      <c r="A24507">
        <v>236.89099999999999</v>
      </c>
      <c r="B24507">
        <v>14.62</v>
      </c>
      <c r="C24507">
        <v>7.7249999999999996</v>
      </c>
      <c r="D24507">
        <v>-8.8767600000000009</v>
      </c>
      <c r="E24507" t="s">
        <v>24510</v>
      </c>
      <c r="F24507">
        <v>28.333333333333336</v>
      </c>
      <c r="G24507" t="e">
        <f t="shared" si="1528"/>
        <v>#N/A</v>
      </c>
      <c r="H24507">
        <f t="shared" si="1529"/>
        <v>7.7249999999999996</v>
      </c>
      <c r="I24507" t="e">
        <f t="shared" si="1530"/>
        <v>#N/A</v>
      </c>
      <c r="J24507" t="e">
        <f t="shared" si="1531"/>
        <v>#N/A</v>
      </c>
    </row>
    <row r="24508" spans="1:10" x14ac:dyDescent="0.25">
      <c r="A24508">
        <v>236.898</v>
      </c>
      <c r="B24508">
        <v>7.95</v>
      </c>
      <c r="C24508">
        <v>3</v>
      </c>
      <c r="D24508">
        <v>-6.1835199999999997</v>
      </c>
      <c r="E24508" t="s">
        <v>24511</v>
      </c>
      <c r="F24508">
        <v>27.777777777777779</v>
      </c>
      <c r="G24508" t="e">
        <f t="shared" si="1528"/>
        <v>#N/A</v>
      </c>
      <c r="H24508">
        <f t="shared" si="1529"/>
        <v>3</v>
      </c>
      <c r="I24508" t="e">
        <f t="shared" si="1530"/>
        <v>#N/A</v>
      </c>
      <c r="J24508" t="e">
        <f t="shared" si="1531"/>
        <v>#N/A</v>
      </c>
    </row>
    <row r="24509" spans="1:10" x14ac:dyDescent="0.25">
      <c r="A24509">
        <v>236.905</v>
      </c>
      <c r="B24509">
        <v>6.8630000000000004</v>
      </c>
      <c r="C24509">
        <v>2.9249999999999998</v>
      </c>
      <c r="D24509">
        <v>-5.0495799999999997</v>
      </c>
      <c r="E24509" t="s">
        <v>24512</v>
      </c>
      <c r="F24509">
        <v>27.222222222222225</v>
      </c>
      <c r="G24509" t="e">
        <f t="shared" si="1528"/>
        <v>#N/A</v>
      </c>
      <c r="H24509">
        <f t="shared" si="1529"/>
        <v>2.9249999999999998</v>
      </c>
      <c r="I24509" t="e">
        <f t="shared" si="1530"/>
        <v>#N/A</v>
      </c>
      <c r="J24509" t="e">
        <f t="shared" si="1531"/>
        <v>#N/A</v>
      </c>
    </row>
    <row r="24510" spans="1:10" x14ac:dyDescent="0.25">
      <c r="A24510">
        <v>236.91200000000001</v>
      </c>
      <c r="B24510">
        <v>4.4669999999999996</v>
      </c>
      <c r="C24510">
        <v>2.625</v>
      </c>
      <c r="D24510">
        <v>-2.6848000000000001</v>
      </c>
      <c r="E24510" t="s">
        <v>24513</v>
      </c>
      <c r="F24510">
        <v>26.666666666666668</v>
      </c>
      <c r="G24510" t="e">
        <f t="shared" si="1528"/>
        <v>#N/A</v>
      </c>
      <c r="H24510">
        <f t="shared" si="1529"/>
        <v>2.625</v>
      </c>
      <c r="I24510" t="e">
        <f t="shared" si="1530"/>
        <v>#N/A</v>
      </c>
      <c r="J24510" t="e">
        <f t="shared" si="1531"/>
        <v>#N/A</v>
      </c>
    </row>
    <row r="24511" spans="1:10" x14ac:dyDescent="0.25">
      <c r="A24511">
        <v>236.91900000000001</v>
      </c>
      <c r="B24511">
        <v>8.234</v>
      </c>
      <c r="C24511">
        <v>4.95</v>
      </c>
      <c r="D24511">
        <v>-4.5493800000000002</v>
      </c>
      <c r="E24511" t="s">
        <v>24514</v>
      </c>
      <c r="F24511">
        <v>26.111111111111111</v>
      </c>
      <c r="G24511" t="e">
        <f t="shared" si="1528"/>
        <v>#N/A</v>
      </c>
      <c r="H24511">
        <f t="shared" si="1529"/>
        <v>4.95</v>
      </c>
      <c r="I24511" t="e">
        <f t="shared" si="1530"/>
        <v>#N/A</v>
      </c>
      <c r="J24511" t="e">
        <f t="shared" si="1531"/>
        <v>#N/A</v>
      </c>
    </row>
    <row r="24512" spans="1:10" x14ac:dyDescent="0.25">
      <c r="A24512">
        <v>236.92599999999999</v>
      </c>
      <c r="B24512">
        <v>13.22</v>
      </c>
      <c r="C24512">
        <v>10.5</v>
      </c>
      <c r="D24512">
        <v>-4.5447100000000002</v>
      </c>
      <c r="E24512" t="s">
        <v>24515</v>
      </c>
      <c r="F24512">
        <v>26.111111111111111</v>
      </c>
      <c r="G24512" t="e">
        <f t="shared" si="1528"/>
        <v>#N/A</v>
      </c>
      <c r="H24512">
        <f t="shared" si="1529"/>
        <v>10.5</v>
      </c>
      <c r="I24512" t="e">
        <f t="shared" si="1530"/>
        <v>#N/A</v>
      </c>
      <c r="J24512" t="e">
        <f t="shared" si="1531"/>
        <v>#N/A</v>
      </c>
    </row>
    <row r="24513" spans="1:10" x14ac:dyDescent="0.25">
      <c r="A24513">
        <v>236.93299999999999</v>
      </c>
      <c r="B24513">
        <v>13.41</v>
      </c>
      <c r="C24513">
        <v>10.425000000000001</v>
      </c>
      <c r="D24513">
        <v>-4.8310199999999996</v>
      </c>
      <c r="E24513" t="s">
        <v>24516</v>
      </c>
      <c r="F24513">
        <v>25.555555555555557</v>
      </c>
      <c r="G24513" t="e">
        <f t="shared" si="1528"/>
        <v>#N/A</v>
      </c>
      <c r="H24513">
        <f t="shared" si="1529"/>
        <v>10.425000000000001</v>
      </c>
      <c r="I24513" t="e">
        <f t="shared" si="1530"/>
        <v>#N/A</v>
      </c>
      <c r="J24513" t="e">
        <f t="shared" si="1531"/>
        <v>#N/A</v>
      </c>
    </row>
    <row r="24514" spans="1:10" x14ac:dyDescent="0.25">
      <c r="A24514">
        <v>236.93899999999999</v>
      </c>
      <c r="B24514">
        <v>19.170000000000002</v>
      </c>
      <c r="C24514">
        <v>18.375</v>
      </c>
      <c r="D24514">
        <v>-3.2871700000000001</v>
      </c>
      <c r="E24514" t="s">
        <v>24517</v>
      </c>
      <c r="F24514">
        <v>25.555555555555557</v>
      </c>
      <c r="G24514" t="e">
        <f t="shared" si="1528"/>
        <v>#N/A</v>
      </c>
      <c r="H24514">
        <f t="shared" si="1529"/>
        <v>18.375</v>
      </c>
      <c r="I24514" t="e">
        <f t="shared" si="1530"/>
        <v>#N/A</v>
      </c>
      <c r="J24514" t="e">
        <f t="shared" si="1531"/>
        <v>#N/A</v>
      </c>
    </row>
    <row r="24515" spans="1:10" x14ac:dyDescent="0.25">
      <c r="A24515">
        <v>236.946</v>
      </c>
      <c r="B24515">
        <v>20.97</v>
      </c>
      <c r="C24515">
        <v>23.024999999999999</v>
      </c>
      <c r="D24515">
        <v>-0.639096</v>
      </c>
      <c r="E24515" t="s">
        <v>24518</v>
      </c>
      <c r="F24515">
        <v>25.555555555555557</v>
      </c>
      <c r="G24515" t="e">
        <f t="shared" ref="G24515:G24578" si="1532">IF(F24515&lt;20,C24515,NA())</f>
        <v>#N/A</v>
      </c>
      <c r="H24515">
        <f t="shared" ref="H24515:H24578" si="1533">IF(AND(F24515&gt;19.999,F24515&lt;30),C24515,NA())</f>
        <v>23.024999999999999</v>
      </c>
      <c r="I24515" t="e">
        <f t="shared" ref="I24515:I24578" si="1534">IF(AND(F24515&gt;29.999,F24515&lt;40),C24515,NA())</f>
        <v>#N/A</v>
      </c>
      <c r="J24515" t="e">
        <f t="shared" ref="J24515:J24578" si="1535">IF(F24515&gt;40,C24515,NA())</f>
        <v>#N/A</v>
      </c>
    </row>
    <row r="24516" spans="1:10" x14ac:dyDescent="0.25">
      <c r="A24516">
        <v>236.953</v>
      </c>
      <c r="B24516">
        <v>15.99</v>
      </c>
      <c r="C24516">
        <v>17.399999999999999</v>
      </c>
      <c r="D24516">
        <v>-0.72544399999999998</v>
      </c>
      <c r="E24516" t="s">
        <v>24519</v>
      </c>
      <c r="F24516">
        <v>25</v>
      </c>
      <c r="G24516" t="e">
        <f t="shared" si="1532"/>
        <v>#N/A</v>
      </c>
      <c r="H24516">
        <f t="shared" si="1533"/>
        <v>17.399999999999999</v>
      </c>
      <c r="I24516" t="e">
        <f t="shared" si="1534"/>
        <v>#N/A</v>
      </c>
      <c r="J24516" t="e">
        <f t="shared" si="1535"/>
        <v>#N/A</v>
      </c>
    </row>
    <row r="24517" spans="1:10" x14ac:dyDescent="0.25">
      <c r="A24517">
        <v>236.96</v>
      </c>
      <c r="B24517">
        <v>13.47</v>
      </c>
      <c r="C24517">
        <v>12.15</v>
      </c>
      <c r="D24517">
        <v>-3.1727500000000002</v>
      </c>
      <c r="E24517" t="s">
        <v>24520</v>
      </c>
      <c r="F24517">
        <v>25</v>
      </c>
      <c r="G24517" t="e">
        <f t="shared" si="1532"/>
        <v>#N/A</v>
      </c>
      <c r="H24517">
        <f t="shared" si="1533"/>
        <v>12.15</v>
      </c>
      <c r="I24517" t="e">
        <f t="shared" si="1534"/>
        <v>#N/A</v>
      </c>
      <c r="J24517" t="e">
        <f t="shared" si="1535"/>
        <v>#N/A</v>
      </c>
    </row>
    <row r="24518" spans="1:10" x14ac:dyDescent="0.25">
      <c r="A24518">
        <v>236.96700000000001</v>
      </c>
      <c r="B24518">
        <v>13.38</v>
      </c>
      <c r="C24518">
        <v>12.525</v>
      </c>
      <c r="D24518">
        <v>-2.6976599999999999</v>
      </c>
      <c r="E24518" t="s">
        <v>24521</v>
      </c>
      <c r="F24518">
        <v>25</v>
      </c>
      <c r="G24518" t="e">
        <f t="shared" si="1532"/>
        <v>#N/A</v>
      </c>
      <c r="H24518">
        <f t="shared" si="1533"/>
        <v>12.525</v>
      </c>
      <c r="I24518" t="e">
        <f t="shared" si="1534"/>
        <v>#N/A</v>
      </c>
      <c r="J24518" t="e">
        <f t="shared" si="1535"/>
        <v>#N/A</v>
      </c>
    </row>
    <row r="24519" spans="1:10" x14ac:dyDescent="0.25">
      <c r="A24519">
        <v>236.97399999999999</v>
      </c>
      <c r="B24519">
        <v>15.95</v>
      </c>
      <c r="C24519">
        <v>16.574999999999999</v>
      </c>
      <c r="D24519">
        <v>-1.50596</v>
      </c>
      <c r="E24519" t="s">
        <v>24522</v>
      </c>
      <c r="F24519">
        <v>24.444444444444446</v>
      </c>
      <c r="G24519" t="e">
        <f t="shared" si="1532"/>
        <v>#N/A</v>
      </c>
      <c r="H24519">
        <f t="shared" si="1533"/>
        <v>16.574999999999999</v>
      </c>
      <c r="I24519" t="e">
        <f t="shared" si="1534"/>
        <v>#N/A</v>
      </c>
      <c r="J24519" t="e">
        <f t="shared" si="1535"/>
        <v>#N/A</v>
      </c>
    </row>
    <row r="24520" spans="1:10" x14ac:dyDescent="0.25">
      <c r="A24520">
        <v>236.98099999999999</v>
      </c>
      <c r="B24520">
        <v>12.04</v>
      </c>
      <c r="C24520">
        <v>13.2</v>
      </c>
      <c r="D24520">
        <v>-0.53233600000000003</v>
      </c>
      <c r="E24520" t="s">
        <v>24523</v>
      </c>
      <c r="F24520">
        <v>23.888888888888889</v>
      </c>
      <c r="G24520" t="e">
        <f t="shared" si="1532"/>
        <v>#N/A</v>
      </c>
      <c r="H24520">
        <f t="shared" si="1533"/>
        <v>13.2</v>
      </c>
      <c r="I24520" t="e">
        <f t="shared" si="1534"/>
        <v>#N/A</v>
      </c>
      <c r="J24520" t="e">
        <f t="shared" si="1535"/>
        <v>#N/A</v>
      </c>
    </row>
    <row r="24521" spans="1:10" x14ac:dyDescent="0.25">
      <c r="A24521">
        <v>236.988</v>
      </c>
      <c r="B24521">
        <v>9.0039999999999996</v>
      </c>
      <c r="C24521">
        <v>7.2</v>
      </c>
      <c r="D24521">
        <v>-3.1557599999999999</v>
      </c>
      <c r="E24521" t="s">
        <v>24524</v>
      </c>
      <c r="F24521">
        <v>23.888888888888889</v>
      </c>
      <c r="G24521" t="e">
        <f t="shared" si="1532"/>
        <v>#N/A</v>
      </c>
      <c r="H24521">
        <f t="shared" si="1533"/>
        <v>7.2</v>
      </c>
      <c r="I24521" t="e">
        <f t="shared" si="1534"/>
        <v>#N/A</v>
      </c>
      <c r="J24521" t="e">
        <f t="shared" si="1535"/>
        <v>#N/A</v>
      </c>
    </row>
    <row r="24522" spans="1:10" x14ac:dyDescent="0.25">
      <c r="A24522">
        <v>236.995</v>
      </c>
      <c r="B24522">
        <v>4.726</v>
      </c>
      <c r="C24522">
        <v>3.375</v>
      </c>
      <c r="D24522">
        <v>-2.2228599999999998</v>
      </c>
      <c r="E24522" t="s">
        <v>24525</v>
      </c>
      <c r="F24522">
        <v>23.333333333333336</v>
      </c>
      <c r="G24522" t="e">
        <f t="shared" si="1532"/>
        <v>#N/A</v>
      </c>
      <c r="H24522">
        <f t="shared" si="1533"/>
        <v>3.375</v>
      </c>
      <c r="I24522" t="e">
        <f t="shared" si="1534"/>
        <v>#N/A</v>
      </c>
      <c r="J24522" t="e">
        <f t="shared" si="1535"/>
        <v>#N/A</v>
      </c>
    </row>
    <row r="24523" spans="1:10" x14ac:dyDescent="0.25">
      <c r="A24523">
        <v>237.00200000000001</v>
      </c>
      <c r="B24523">
        <v>3.819</v>
      </c>
      <c r="C24523">
        <v>3.5249999999999999</v>
      </c>
      <c r="D24523">
        <v>-1.0641099999999999</v>
      </c>
      <c r="E24523" t="s">
        <v>24526</v>
      </c>
      <c r="F24523">
        <v>22.777777777777779</v>
      </c>
      <c r="G24523" t="e">
        <f t="shared" si="1532"/>
        <v>#N/A</v>
      </c>
      <c r="H24523">
        <f t="shared" si="1533"/>
        <v>3.5249999999999999</v>
      </c>
      <c r="I24523" t="e">
        <f t="shared" si="1534"/>
        <v>#N/A</v>
      </c>
      <c r="J24523" t="e">
        <f t="shared" si="1535"/>
        <v>#N/A</v>
      </c>
    </row>
    <row r="24524" spans="1:10" x14ac:dyDescent="0.25">
      <c r="A24524">
        <v>237.00899999999999</v>
      </c>
      <c r="B24524">
        <v>11.11</v>
      </c>
      <c r="C24524">
        <v>8.9250000000000007</v>
      </c>
      <c r="D24524">
        <v>-3.7730100000000002</v>
      </c>
      <c r="E24524" t="s">
        <v>24527</v>
      </c>
      <c r="F24524">
        <v>22.777777777777779</v>
      </c>
      <c r="G24524" t="e">
        <f t="shared" si="1532"/>
        <v>#N/A</v>
      </c>
      <c r="H24524">
        <f t="shared" si="1533"/>
        <v>8.9250000000000007</v>
      </c>
      <c r="I24524" t="e">
        <f t="shared" si="1534"/>
        <v>#N/A</v>
      </c>
      <c r="J24524" t="e">
        <f t="shared" si="1535"/>
        <v>#N/A</v>
      </c>
    </row>
    <row r="24525" spans="1:10" x14ac:dyDescent="0.25">
      <c r="A24525">
        <v>237.01599999999999</v>
      </c>
      <c r="B24525">
        <v>13.9</v>
      </c>
      <c r="C24525">
        <v>13.35</v>
      </c>
      <c r="D24525">
        <v>-2.45099</v>
      </c>
      <c r="E24525" t="s">
        <v>24528</v>
      </c>
      <c r="F24525">
        <v>22.222222222222221</v>
      </c>
      <c r="G24525" t="e">
        <f t="shared" si="1532"/>
        <v>#N/A</v>
      </c>
      <c r="H24525">
        <f t="shared" si="1533"/>
        <v>13.35</v>
      </c>
      <c r="I24525" t="e">
        <f t="shared" si="1534"/>
        <v>#N/A</v>
      </c>
      <c r="J24525" t="e">
        <f t="shared" si="1535"/>
        <v>#N/A</v>
      </c>
    </row>
    <row r="24526" spans="1:10" x14ac:dyDescent="0.25">
      <c r="A24526">
        <v>237.023</v>
      </c>
      <c r="B24526">
        <v>18.34</v>
      </c>
      <c r="C24526">
        <v>20.85</v>
      </c>
      <c r="D24526">
        <v>0.11093500000000001</v>
      </c>
      <c r="E24526" t="s">
        <v>24529</v>
      </c>
      <c r="F24526">
        <v>22.222222222222221</v>
      </c>
      <c r="G24526" t="e">
        <f t="shared" si="1532"/>
        <v>#N/A</v>
      </c>
      <c r="H24526">
        <f t="shared" si="1533"/>
        <v>20.85</v>
      </c>
      <c r="I24526" t="e">
        <f t="shared" si="1534"/>
        <v>#N/A</v>
      </c>
      <c r="J24526" t="e">
        <f t="shared" si="1535"/>
        <v>#N/A</v>
      </c>
    </row>
    <row r="24527" spans="1:10" x14ac:dyDescent="0.25">
      <c r="A24527">
        <v>237.03</v>
      </c>
      <c r="B24527">
        <v>21.37</v>
      </c>
      <c r="C24527">
        <v>26.1</v>
      </c>
      <c r="D24527">
        <v>1.9910300000000001</v>
      </c>
      <c r="E24527" t="s">
        <v>24530</v>
      </c>
      <c r="F24527">
        <v>22.222222222222221</v>
      </c>
      <c r="G24527" t="e">
        <f t="shared" si="1532"/>
        <v>#N/A</v>
      </c>
      <c r="H24527">
        <f t="shared" si="1533"/>
        <v>26.1</v>
      </c>
      <c r="I24527" t="e">
        <f t="shared" si="1534"/>
        <v>#N/A</v>
      </c>
      <c r="J24527" t="e">
        <f t="shared" si="1535"/>
        <v>#N/A</v>
      </c>
    </row>
    <row r="24528" spans="1:10" x14ac:dyDescent="0.25">
      <c r="A24528">
        <v>237.03700000000001</v>
      </c>
      <c r="B24528">
        <v>23.65</v>
      </c>
      <c r="C24528">
        <v>30.6</v>
      </c>
      <c r="D24528">
        <v>3.95526</v>
      </c>
      <c r="E24528" t="s">
        <v>24531</v>
      </c>
      <c r="F24528">
        <v>22.222222222222221</v>
      </c>
      <c r="G24528" t="e">
        <f t="shared" si="1532"/>
        <v>#N/A</v>
      </c>
      <c r="H24528">
        <f t="shared" si="1533"/>
        <v>30.6</v>
      </c>
      <c r="I24528" t="e">
        <f t="shared" si="1534"/>
        <v>#N/A</v>
      </c>
      <c r="J24528" t="e">
        <f t="shared" si="1535"/>
        <v>#N/A</v>
      </c>
    </row>
    <row r="24529" spans="1:10" x14ac:dyDescent="0.25">
      <c r="A24529">
        <v>237.04400000000001</v>
      </c>
      <c r="B24529">
        <v>26.26</v>
      </c>
      <c r="C24529">
        <v>34.65</v>
      </c>
      <c r="D24529">
        <v>5.1024799999999999</v>
      </c>
      <c r="E24529" t="s">
        <v>24532</v>
      </c>
      <c r="F24529">
        <v>22.777777777777779</v>
      </c>
      <c r="G24529" t="e">
        <f t="shared" si="1532"/>
        <v>#N/A</v>
      </c>
      <c r="H24529">
        <f t="shared" si="1533"/>
        <v>34.65</v>
      </c>
      <c r="I24529" t="e">
        <f t="shared" si="1534"/>
        <v>#N/A</v>
      </c>
      <c r="J24529" t="e">
        <f t="shared" si="1535"/>
        <v>#N/A</v>
      </c>
    </row>
    <row r="24530" spans="1:10" x14ac:dyDescent="0.25">
      <c r="A24530">
        <v>237.05099999999999</v>
      </c>
      <c r="B24530">
        <v>26.83</v>
      </c>
      <c r="C24530">
        <v>36.825000000000003</v>
      </c>
      <c r="D24530">
        <v>6.6435300000000002</v>
      </c>
      <c r="E24530" t="s">
        <v>24533</v>
      </c>
      <c r="F24530">
        <v>22.777777777777779</v>
      </c>
      <c r="G24530" t="e">
        <f t="shared" si="1532"/>
        <v>#N/A</v>
      </c>
      <c r="H24530">
        <f t="shared" si="1533"/>
        <v>36.825000000000003</v>
      </c>
      <c r="I24530" t="e">
        <f t="shared" si="1534"/>
        <v>#N/A</v>
      </c>
      <c r="J24530" t="e">
        <f t="shared" si="1535"/>
        <v>#N/A</v>
      </c>
    </row>
    <row r="24531" spans="1:10" x14ac:dyDescent="0.25">
      <c r="A24531">
        <v>237.05799999999999</v>
      </c>
      <c r="B24531">
        <v>26.51</v>
      </c>
      <c r="C24531">
        <v>36.299999999999997</v>
      </c>
      <c r="D24531">
        <v>6.4744299999999999</v>
      </c>
      <c r="E24531" t="s">
        <v>24534</v>
      </c>
      <c r="F24531">
        <v>22.777777777777779</v>
      </c>
      <c r="G24531" t="e">
        <f t="shared" si="1532"/>
        <v>#N/A</v>
      </c>
      <c r="H24531">
        <f t="shared" si="1533"/>
        <v>36.299999999999997</v>
      </c>
      <c r="I24531" t="e">
        <f t="shared" si="1534"/>
        <v>#N/A</v>
      </c>
      <c r="J24531" t="e">
        <f t="shared" si="1535"/>
        <v>#N/A</v>
      </c>
    </row>
    <row r="24532" spans="1:10" x14ac:dyDescent="0.25">
      <c r="A24532">
        <v>237.06399999999999</v>
      </c>
      <c r="B24532">
        <v>26.38</v>
      </c>
      <c r="C24532">
        <v>37.200000000000003</v>
      </c>
      <c r="D24532">
        <v>7.5190099999999997</v>
      </c>
      <c r="E24532" t="s">
        <v>24535</v>
      </c>
      <c r="F24532">
        <v>22.777777777777779</v>
      </c>
      <c r="G24532" t="e">
        <f t="shared" si="1532"/>
        <v>#N/A</v>
      </c>
      <c r="H24532">
        <f t="shared" si="1533"/>
        <v>37.200000000000003</v>
      </c>
      <c r="I24532" t="e">
        <f t="shared" si="1534"/>
        <v>#N/A</v>
      </c>
      <c r="J24532" t="e">
        <f t="shared" si="1535"/>
        <v>#N/A</v>
      </c>
    </row>
    <row r="24533" spans="1:10" x14ac:dyDescent="0.25">
      <c r="A24533">
        <v>237.071</v>
      </c>
      <c r="B24533">
        <v>25.16</v>
      </c>
      <c r="C24533">
        <v>36.299999999999997</v>
      </c>
      <c r="D24533">
        <v>7.9758699999999996</v>
      </c>
      <c r="E24533" t="s">
        <v>24536</v>
      </c>
      <c r="F24533">
        <v>23.333333333333336</v>
      </c>
      <c r="G24533" t="e">
        <f t="shared" si="1532"/>
        <v>#N/A</v>
      </c>
      <c r="H24533">
        <f t="shared" si="1533"/>
        <v>36.299999999999997</v>
      </c>
      <c r="I24533" t="e">
        <f t="shared" si="1534"/>
        <v>#N/A</v>
      </c>
      <c r="J24533" t="e">
        <f t="shared" si="1535"/>
        <v>#N/A</v>
      </c>
    </row>
    <row r="24534" spans="1:10" x14ac:dyDescent="0.25">
      <c r="A24534">
        <v>237.078</v>
      </c>
      <c r="B24534">
        <v>25.23</v>
      </c>
      <c r="C24534">
        <v>35.85</v>
      </c>
      <c r="D24534">
        <v>7.4480199999999996</v>
      </c>
      <c r="E24534" t="s">
        <v>24537</v>
      </c>
      <c r="F24534">
        <v>22.777777777777779</v>
      </c>
      <c r="G24534" t="e">
        <f t="shared" si="1532"/>
        <v>#N/A</v>
      </c>
      <c r="H24534">
        <f t="shared" si="1533"/>
        <v>35.85</v>
      </c>
      <c r="I24534" t="e">
        <f t="shared" si="1534"/>
        <v>#N/A</v>
      </c>
      <c r="J24534" t="e">
        <f t="shared" si="1535"/>
        <v>#N/A</v>
      </c>
    </row>
    <row r="24535" spans="1:10" x14ac:dyDescent="0.25">
      <c r="A24535">
        <v>237.08500000000001</v>
      </c>
      <c r="B24535">
        <v>27.94</v>
      </c>
      <c r="C24535">
        <v>39.225000000000001</v>
      </c>
      <c r="D24535">
        <v>7.8090099999999998</v>
      </c>
      <c r="E24535" t="s">
        <v>24538</v>
      </c>
      <c r="F24535">
        <v>22.777777777777779</v>
      </c>
      <c r="G24535" t="e">
        <f t="shared" si="1532"/>
        <v>#N/A</v>
      </c>
      <c r="H24535">
        <f t="shared" si="1533"/>
        <v>39.225000000000001</v>
      </c>
      <c r="I24535" t="e">
        <f t="shared" si="1534"/>
        <v>#N/A</v>
      </c>
      <c r="J24535" t="e">
        <f t="shared" si="1535"/>
        <v>#N/A</v>
      </c>
    </row>
    <row r="24536" spans="1:10" x14ac:dyDescent="0.25">
      <c r="A24536">
        <v>237.09200000000001</v>
      </c>
      <c r="B24536">
        <v>26.89</v>
      </c>
      <c r="C24536">
        <v>39.450000000000003</v>
      </c>
      <c r="D24536">
        <v>9.2018000000000004</v>
      </c>
      <c r="E24536" t="s">
        <v>24539</v>
      </c>
      <c r="F24536">
        <v>22.777777777777779</v>
      </c>
      <c r="G24536" t="e">
        <f t="shared" si="1532"/>
        <v>#N/A</v>
      </c>
      <c r="H24536">
        <f t="shared" si="1533"/>
        <v>39.450000000000003</v>
      </c>
      <c r="I24536" t="e">
        <f t="shared" si="1534"/>
        <v>#N/A</v>
      </c>
      <c r="J24536" t="e">
        <f t="shared" si="1535"/>
        <v>#N/A</v>
      </c>
    </row>
    <row r="24537" spans="1:10" x14ac:dyDescent="0.25">
      <c r="A24537">
        <v>237.09899999999999</v>
      </c>
      <c r="B24537">
        <v>27.16</v>
      </c>
      <c r="C24537">
        <v>38.475000000000001</v>
      </c>
      <c r="D24537">
        <v>7.9265100000000004</v>
      </c>
      <c r="E24537" t="s">
        <v>24540</v>
      </c>
      <c r="F24537">
        <v>22.777777777777779</v>
      </c>
      <c r="G24537" t="e">
        <f t="shared" si="1532"/>
        <v>#N/A</v>
      </c>
      <c r="H24537">
        <f t="shared" si="1533"/>
        <v>38.475000000000001</v>
      </c>
      <c r="I24537" t="e">
        <f t="shared" si="1534"/>
        <v>#N/A</v>
      </c>
      <c r="J24537" t="e">
        <f t="shared" si="1535"/>
        <v>#N/A</v>
      </c>
    </row>
    <row r="24538" spans="1:10" x14ac:dyDescent="0.25">
      <c r="A24538">
        <v>237.10599999999999</v>
      </c>
      <c r="B24538">
        <v>22.61</v>
      </c>
      <c r="C24538">
        <v>34.049999999999997</v>
      </c>
      <c r="D24538">
        <v>8.5619300000000003</v>
      </c>
      <c r="E24538" t="s">
        <v>24541</v>
      </c>
      <c r="F24538">
        <v>22.777777777777779</v>
      </c>
      <c r="G24538" t="e">
        <f t="shared" si="1532"/>
        <v>#N/A</v>
      </c>
      <c r="H24538">
        <f t="shared" si="1533"/>
        <v>34.049999999999997</v>
      </c>
      <c r="I24538" t="e">
        <f t="shared" si="1534"/>
        <v>#N/A</v>
      </c>
      <c r="J24538" t="e">
        <f t="shared" si="1535"/>
        <v>#N/A</v>
      </c>
    </row>
    <row r="24539" spans="1:10" x14ac:dyDescent="0.25">
      <c r="A24539">
        <v>237.113</v>
      </c>
      <c r="B24539">
        <v>29.32</v>
      </c>
      <c r="C24539">
        <v>41.774999999999999</v>
      </c>
      <c r="D24539">
        <v>8.8242100000000008</v>
      </c>
      <c r="E24539" t="s">
        <v>24542</v>
      </c>
      <c r="F24539">
        <v>22.777777777777779</v>
      </c>
      <c r="G24539" t="e">
        <f t="shared" si="1532"/>
        <v>#N/A</v>
      </c>
      <c r="H24539">
        <f t="shared" si="1533"/>
        <v>41.774999999999999</v>
      </c>
      <c r="I24539" t="e">
        <f t="shared" si="1534"/>
        <v>#N/A</v>
      </c>
      <c r="J24539" t="e">
        <f t="shared" si="1535"/>
        <v>#N/A</v>
      </c>
    </row>
    <row r="24540" spans="1:10" x14ac:dyDescent="0.25">
      <c r="A24540">
        <v>237.12</v>
      </c>
      <c r="B24540">
        <v>29.11</v>
      </c>
      <c r="C24540">
        <v>42.375</v>
      </c>
      <c r="D24540">
        <v>9.6577699999999993</v>
      </c>
      <c r="E24540" t="s">
        <v>24543</v>
      </c>
      <c r="F24540">
        <v>22.222222222222221</v>
      </c>
      <c r="G24540" t="e">
        <f t="shared" si="1532"/>
        <v>#N/A</v>
      </c>
      <c r="H24540">
        <f t="shared" si="1533"/>
        <v>42.375</v>
      </c>
      <c r="I24540" t="e">
        <f t="shared" si="1534"/>
        <v>#N/A</v>
      </c>
      <c r="J24540" t="e">
        <f t="shared" si="1535"/>
        <v>#N/A</v>
      </c>
    </row>
    <row r="24541" spans="1:10" x14ac:dyDescent="0.25">
      <c r="A24541">
        <v>237.12700000000001</v>
      </c>
      <c r="B24541">
        <v>24.82</v>
      </c>
      <c r="C24541">
        <v>37.575000000000003</v>
      </c>
      <c r="D24541">
        <v>9.6290099999999992</v>
      </c>
      <c r="E24541" t="s">
        <v>24544</v>
      </c>
      <c r="F24541">
        <v>21.666666666666668</v>
      </c>
      <c r="G24541" t="e">
        <f t="shared" si="1532"/>
        <v>#N/A</v>
      </c>
      <c r="H24541">
        <f t="shared" si="1533"/>
        <v>37.575000000000003</v>
      </c>
      <c r="I24541" t="e">
        <f t="shared" si="1534"/>
        <v>#N/A</v>
      </c>
      <c r="J24541" t="e">
        <f t="shared" si="1535"/>
        <v>#N/A</v>
      </c>
    </row>
    <row r="24542" spans="1:10" x14ac:dyDescent="0.25">
      <c r="A24542">
        <v>237.13399999999999</v>
      </c>
      <c r="B24542">
        <v>26.51</v>
      </c>
      <c r="C24542">
        <v>39.75</v>
      </c>
      <c r="D24542">
        <v>9.9244299999999992</v>
      </c>
      <c r="E24542" t="s">
        <v>24545</v>
      </c>
      <c r="F24542">
        <v>21.666666666666668</v>
      </c>
      <c r="G24542" t="e">
        <f t="shared" si="1532"/>
        <v>#N/A</v>
      </c>
      <c r="H24542">
        <f t="shared" si="1533"/>
        <v>39.75</v>
      </c>
      <c r="I24542" t="e">
        <f t="shared" si="1534"/>
        <v>#N/A</v>
      </c>
      <c r="J24542" t="e">
        <f t="shared" si="1535"/>
        <v>#N/A</v>
      </c>
    </row>
    <row r="24543" spans="1:10" x14ac:dyDescent="0.25">
      <c r="A24543">
        <v>237.14099999999999</v>
      </c>
      <c r="B24543">
        <v>29.37</v>
      </c>
      <c r="C24543">
        <v>42.75</v>
      </c>
      <c r="D24543">
        <v>9.7436000000000007</v>
      </c>
      <c r="E24543" t="s">
        <v>24546</v>
      </c>
      <c r="F24543">
        <v>21.666666666666668</v>
      </c>
      <c r="G24543" t="e">
        <f t="shared" si="1532"/>
        <v>#N/A</v>
      </c>
      <c r="H24543">
        <f t="shared" si="1533"/>
        <v>42.75</v>
      </c>
      <c r="I24543" t="e">
        <f t="shared" si="1534"/>
        <v>#N/A</v>
      </c>
      <c r="J24543" t="e">
        <f t="shared" si="1535"/>
        <v>#N/A</v>
      </c>
    </row>
    <row r="24544" spans="1:10" x14ac:dyDescent="0.25">
      <c r="A24544">
        <v>237.148</v>
      </c>
      <c r="B24544">
        <v>29.1</v>
      </c>
      <c r="C24544">
        <v>43.125</v>
      </c>
      <c r="D24544">
        <v>10.418900000000001</v>
      </c>
      <c r="E24544" t="s">
        <v>24547</v>
      </c>
      <c r="F24544">
        <v>22.222222222222221</v>
      </c>
      <c r="G24544" t="e">
        <f t="shared" si="1532"/>
        <v>#N/A</v>
      </c>
      <c r="H24544">
        <f t="shared" si="1533"/>
        <v>43.125</v>
      </c>
      <c r="I24544" t="e">
        <f t="shared" si="1534"/>
        <v>#N/A</v>
      </c>
      <c r="J24544" t="e">
        <f t="shared" si="1535"/>
        <v>#N/A</v>
      </c>
    </row>
    <row r="24545" spans="1:10" x14ac:dyDescent="0.25">
      <c r="A24545">
        <v>237.155</v>
      </c>
      <c r="B24545">
        <v>29.87</v>
      </c>
      <c r="C24545">
        <v>43.424999999999997</v>
      </c>
      <c r="D24545">
        <v>9.8625100000000003</v>
      </c>
      <c r="E24545" t="s">
        <v>24548</v>
      </c>
      <c r="F24545">
        <v>22.222222222222221</v>
      </c>
      <c r="G24545" t="e">
        <f t="shared" si="1532"/>
        <v>#N/A</v>
      </c>
      <c r="H24545">
        <f t="shared" si="1533"/>
        <v>43.424999999999997</v>
      </c>
      <c r="I24545" t="e">
        <f t="shared" si="1534"/>
        <v>#N/A</v>
      </c>
      <c r="J24545" t="e">
        <f t="shared" si="1535"/>
        <v>#N/A</v>
      </c>
    </row>
    <row r="24546" spans="1:10" x14ac:dyDescent="0.25">
      <c r="A24546">
        <v>237.16200000000001</v>
      </c>
      <c r="B24546">
        <v>30.1</v>
      </c>
      <c r="C24546">
        <v>43.274999999999999</v>
      </c>
      <c r="D24546">
        <v>9.4567099999999993</v>
      </c>
      <c r="E24546" t="s">
        <v>24549</v>
      </c>
      <c r="F24546">
        <v>22.222222222222221</v>
      </c>
      <c r="G24546" t="e">
        <f t="shared" si="1532"/>
        <v>#N/A</v>
      </c>
      <c r="H24546">
        <f t="shared" si="1533"/>
        <v>43.274999999999999</v>
      </c>
      <c r="I24546" t="e">
        <f t="shared" si="1534"/>
        <v>#N/A</v>
      </c>
      <c r="J24546" t="e">
        <f t="shared" si="1535"/>
        <v>#N/A</v>
      </c>
    </row>
    <row r="24547" spans="1:10" x14ac:dyDescent="0.25">
      <c r="A24547">
        <v>237.16900000000001</v>
      </c>
      <c r="B24547">
        <v>30.22</v>
      </c>
      <c r="C24547">
        <v>43.725000000000001</v>
      </c>
      <c r="D24547">
        <v>9.7732500000000009</v>
      </c>
      <c r="E24547" t="s">
        <v>24550</v>
      </c>
      <c r="F24547">
        <v>22.222222222222221</v>
      </c>
      <c r="G24547" t="e">
        <f t="shared" si="1532"/>
        <v>#N/A</v>
      </c>
      <c r="H24547">
        <f t="shared" si="1533"/>
        <v>43.725000000000001</v>
      </c>
      <c r="I24547" t="e">
        <f t="shared" si="1534"/>
        <v>#N/A</v>
      </c>
      <c r="J24547" t="e">
        <f t="shared" si="1535"/>
        <v>#N/A</v>
      </c>
    </row>
    <row r="24548" spans="1:10" x14ac:dyDescent="0.25">
      <c r="A24548">
        <v>237.17599999999999</v>
      </c>
      <c r="B24548">
        <v>30.43</v>
      </c>
      <c r="C24548">
        <v>44.25</v>
      </c>
      <c r="D24548">
        <v>10.0647</v>
      </c>
      <c r="E24548" t="s">
        <v>24551</v>
      </c>
      <c r="F24548">
        <v>21.666666666666668</v>
      </c>
      <c r="G24548" t="e">
        <f t="shared" si="1532"/>
        <v>#N/A</v>
      </c>
      <c r="H24548">
        <f t="shared" si="1533"/>
        <v>44.25</v>
      </c>
      <c r="I24548" t="e">
        <f t="shared" si="1534"/>
        <v>#N/A</v>
      </c>
      <c r="J24548" t="e">
        <f t="shared" si="1535"/>
        <v>#N/A</v>
      </c>
    </row>
    <row r="24549" spans="1:10" x14ac:dyDescent="0.25">
      <c r="A24549">
        <v>237.18299999999999</v>
      </c>
      <c r="B24549">
        <v>29.22</v>
      </c>
      <c r="C24549">
        <v>42.975000000000001</v>
      </c>
      <c r="D24549">
        <v>10.135400000000001</v>
      </c>
      <c r="E24549" t="s">
        <v>24552</v>
      </c>
      <c r="F24549">
        <v>21.666666666666668</v>
      </c>
      <c r="G24549" t="e">
        <f t="shared" si="1532"/>
        <v>#N/A</v>
      </c>
      <c r="H24549">
        <f t="shared" si="1533"/>
        <v>42.975000000000001</v>
      </c>
      <c r="I24549" t="e">
        <f t="shared" si="1534"/>
        <v>#N/A</v>
      </c>
      <c r="J24549" t="e">
        <f t="shared" si="1535"/>
        <v>#N/A</v>
      </c>
    </row>
    <row r="24550" spans="1:10" x14ac:dyDescent="0.25">
      <c r="A24550">
        <v>237.18899999999999</v>
      </c>
      <c r="B24550">
        <v>29.42</v>
      </c>
      <c r="C24550">
        <v>45</v>
      </c>
      <c r="D24550">
        <v>11.938000000000001</v>
      </c>
      <c r="E24550" t="s">
        <v>24553</v>
      </c>
      <c r="F24550">
        <v>21.666666666666668</v>
      </c>
      <c r="G24550" t="e">
        <f t="shared" si="1532"/>
        <v>#N/A</v>
      </c>
      <c r="H24550">
        <f t="shared" si="1533"/>
        <v>45</v>
      </c>
      <c r="I24550" t="e">
        <f t="shared" si="1534"/>
        <v>#N/A</v>
      </c>
      <c r="J24550" t="e">
        <f t="shared" si="1535"/>
        <v>#N/A</v>
      </c>
    </row>
    <row r="24551" spans="1:10" x14ac:dyDescent="0.25">
      <c r="A24551">
        <v>237.196</v>
      </c>
      <c r="B24551">
        <v>30.65</v>
      </c>
      <c r="C24551">
        <v>45.45</v>
      </c>
      <c r="D24551">
        <v>11.02</v>
      </c>
      <c r="E24551" t="s">
        <v>24554</v>
      </c>
      <c r="F24551">
        <v>21.666666666666668</v>
      </c>
      <c r="G24551" t="e">
        <f t="shared" si="1532"/>
        <v>#N/A</v>
      </c>
      <c r="H24551">
        <f t="shared" si="1533"/>
        <v>45.45</v>
      </c>
      <c r="I24551" t="e">
        <f t="shared" si="1534"/>
        <v>#N/A</v>
      </c>
      <c r="J24551" t="e">
        <f t="shared" si="1535"/>
        <v>#N/A</v>
      </c>
    </row>
    <row r="24552" spans="1:10" x14ac:dyDescent="0.25">
      <c r="A24552">
        <v>237.203</v>
      </c>
      <c r="B24552">
        <v>30.28</v>
      </c>
      <c r="C24552">
        <v>44.625</v>
      </c>
      <c r="D24552">
        <v>10.6065</v>
      </c>
      <c r="E24552" t="s">
        <v>24555</v>
      </c>
      <c r="F24552">
        <v>21.666666666666668</v>
      </c>
      <c r="G24552" t="e">
        <f t="shared" si="1532"/>
        <v>#N/A</v>
      </c>
      <c r="H24552">
        <f t="shared" si="1533"/>
        <v>44.625</v>
      </c>
      <c r="I24552" t="e">
        <f t="shared" si="1534"/>
        <v>#N/A</v>
      </c>
      <c r="J24552" t="e">
        <f t="shared" si="1535"/>
        <v>#N/A</v>
      </c>
    </row>
    <row r="24553" spans="1:10" x14ac:dyDescent="0.25">
      <c r="A24553">
        <v>237.21</v>
      </c>
      <c r="B24553">
        <v>27.34</v>
      </c>
      <c r="C24553">
        <v>40.5</v>
      </c>
      <c r="D24553">
        <v>9.7513199999999998</v>
      </c>
      <c r="E24553" t="s">
        <v>24556</v>
      </c>
      <c r="F24553">
        <v>21.111111111111111</v>
      </c>
      <c r="G24553" t="e">
        <f t="shared" si="1532"/>
        <v>#N/A</v>
      </c>
      <c r="H24553">
        <f t="shared" si="1533"/>
        <v>40.5</v>
      </c>
      <c r="I24553" t="e">
        <f t="shared" si="1534"/>
        <v>#N/A</v>
      </c>
      <c r="J24553" t="e">
        <f t="shared" si="1535"/>
        <v>#N/A</v>
      </c>
    </row>
    <row r="24554" spans="1:10" x14ac:dyDescent="0.25">
      <c r="A24554">
        <v>237.21700000000001</v>
      </c>
      <c r="B24554">
        <v>25.27</v>
      </c>
      <c r="C24554">
        <v>37.274999999999999</v>
      </c>
      <c r="D24554">
        <v>8.8285300000000007</v>
      </c>
      <c r="E24554" t="s">
        <v>24557</v>
      </c>
      <c r="F24554">
        <v>21.111111111111111</v>
      </c>
      <c r="G24554" t="e">
        <f t="shared" si="1532"/>
        <v>#N/A</v>
      </c>
      <c r="H24554">
        <f t="shared" si="1533"/>
        <v>37.274999999999999</v>
      </c>
      <c r="I24554" t="e">
        <f t="shared" si="1534"/>
        <v>#N/A</v>
      </c>
      <c r="J24554" t="e">
        <f t="shared" si="1535"/>
        <v>#N/A</v>
      </c>
    </row>
    <row r="24555" spans="1:10" x14ac:dyDescent="0.25">
      <c r="A24555">
        <v>237.22399999999999</v>
      </c>
      <c r="B24555">
        <v>24.8</v>
      </c>
      <c r="C24555">
        <v>34.799999999999997</v>
      </c>
      <c r="D24555">
        <v>6.8762600000000003</v>
      </c>
      <c r="E24555" t="s">
        <v>24558</v>
      </c>
      <c r="F24555">
        <v>21.111111111111111</v>
      </c>
      <c r="G24555" t="e">
        <f t="shared" si="1532"/>
        <v>#N/A</v>
      </c>
      <c r="H24555">
        <f t="shared" si="1533"/>
        <v>34.799999999999997</v>
      </c>
      <c r="I24555" t="e">
        <f t="shared" si="1534"/>
        <v>#N/A</v>
      </c>
      <c r="J24555" t="e">
        <f t="shared" si="1535"/>
        <v>#N/A</v>
      </c>
    </row>
    <row r="24556" spans="1:10" x14ac:dyDescent="0.25">
      <c r="A24556">
        <v>237.23099999999999</v>
      </c>
      <c r="B24556">
        <v>23.18</v>
      </c>
      <c r="C24556">
        <v>35.625</v>
      </c>
      <c r="D24556">
        <v>9.5029900000000005</v>
      </c>
      <c r="E24556" t="s">
        <v>24559</v>
      </c>
      <c r="F24556">
        <v>21.111111111111111</v>
      </c>
      <c r="G24556" t="e">
        <f t="shared" si="1532"/>
        <v>#N/A</v>
      </c>
      <c r="H24556">
        <f t="shared" si="1533"/>
        <v>35.625</v>
      </c>
      <c r="I24556" t="e">
        <f t="shared" si="1534"/>
        <v>#N/A</v>
      </c>
      <c r="J24556" t="e">
        <f t="shared" si="1535"/>
        <v>#N/A</v>
      </c>
    </row>
    <row r="24557" spans="1:10" x14ac:dyDescent="0.25">
      <c r="A24557">
        <v>237.238</v>
      </c>
      <c r="B24557">
        <v>27.08</v>
      </c>
      <c r="C24557">
        <v>38.549999999999997</v>
      </c>
      <c r="D24557">
        <v>8.0904900000000008</v>
      </c>
      <c r="E24557" t="s">
        <v>24560</v>
      </c>
      <c r="F24557">
        <v>21.111111111111111</v>
      </c>
      <c r="G24557" t="e">
        <f t="shared" si="1532"/>
        <v>#N/A</v>
      </c>
      <c r="H24557">
        <f t="shared" si="1533"/>
        <v>38.549999999999997</v>
      </c>
      <c r="I24557" t="e">
        <f t="shared" si="1534"/>
        <v>#N/A</v>
      </c>
      <c r="J24557" t="e">
        <f t="shared" si="1535"/>
        <v>#N/A</v>
      </c>
    </row>
    <row r="24558" spans="1:10" x14ac:dyDescent="0.25">
      <c r="A24558">
        <v>237.245</v>
      </c>
      <c r="B24558">
        <v>26.45</v>
      </c>
      <c r="C24558">
        <v>39.299999999999997</v>
      </c>
      <c r="D24558">
        <v>9.5411599999999996</v>
      </c>
      <c r="E24558" t="s">
        <v>24561</v>
      </c>
      <c r="F24558">
        <v>21.111111111111111</v>
      </c>
      <c r="G24558" t="e">
        <f t="shared" si="1532"/>
        <v>#N/A</v>
      </c>
      <c r="H24558">
        <f t="shared" si="1533"/>
        <v>39.299999999999997</v>
      </c>
      <c r="I24558" t="e">
        <f t="shared" si="1534"/>
        <v>#N/A</v>
      </c>
      <c r="J24558" t="e">
        <f t="shared" si="1535"/>
        <v>#N/A</v>
      </c>
    </row>
    <row r="24559" spans="1:10" x14ac:dyDescent="0.25">
      <c r="A24559">
        <v>237.25200000000001</v>
      </c>
      <c r="B24559">
        <v>24.72</v>
      </c>
      <c r="C24559">
        <v>37.5</v>
      </c>
      <c r="D24559">
        <v>9.6652299999999993</v>
      </c>
      <c r="E24559" t="s">
        <v>24562</v>
      </c>
      <c r="F24559">
        <v>20.555555555555557</v>
      </c>
      <c r="G24559" t="e">
        <f t="shared" si="1532"/>
        <v>#N/A</v>
      </c>
      <c r="H24559">
        <f t="shared" si="1533"/>
        <v>37.5</v>
      </c>
      <c r="I24559" t="e">
        <f t="shared" si="1534"/>
        <v>#N/A</v>
      </c>
      <c r="J24559" t="e">
        <f t="shared" si="1535"/>
        <v>#N/A</v>
      </c>
    </row>
    <row r="24560" spans="1:10" x14ac:dyDescent="0.25">
      <c r="A24560">
        <v>237.25899999999999</v>
      </c>
      <c r="B24560">
        <v>25.2</v>
      </c>
      <c r="C24560">
        <v>35.024999999999999</v>
      </c>
      <c r="D24560">
        <v>6.65639</v>
      </c>
      <c r="E24560" t="s">
        <v>24563</v>
      </c>
      <c r="F24560">
        <v>20.555555555555557</v>
      </c>
      <c r="G24560" t="e">
        <f t="shared" si="1532"/>
        <v>#N/A</v>
      </c>
      <c r="H24560">
        <f t="shared" si="1533"/>
        <v>35.024999999999999</v>
      </c>
      <c r="I24560" t="e">
        <f t="shared" si="1534"/>
        <v>#N/A</v>
      </c>
      <c r="J24560" t="e">
        <f t="shared" si="1535"/>
        <v>#N/A</v>
      </c>
    </row>
    <row r="24561" spans="1:10" x14ac:dyDescent="0.25">
      <c r="A24561">
        <v>237.26599999999999</v>
      </c>
      <c r="B24561">
        <v>24.19</v>
      </c>
      <c r="C24561">
        <v>35.700000000000003</v>
      </c>
      <c r="D24561">
        <v>8.4546899999999994</v>
      </c>
      <c r="E24561" t="s">
        <v>24564</v>
      </c>
      <c r="F24561">
        <v>20</v>
      </c>
      <c r="G24561" t="e">
        <f t="shared" si="1532"/>
        <v>#N/A</v>
      </c>
      <c r="H24561">
        <f t="shared" si="1533"/>
        <v>35.700000000000003</v>
      </c>
      <c r="I24561" t="e">
        <f t="shared" si="1534"/>
        <v>#N/A</v>
      </c>
      <c r="J24561" t="e">
        <f t="shared" si="1535"/>
        <v>#N/A</v>
      </c>
    </row>
    <row r="24562" spans="1:10" x14ac:dyDescent="0.25">
      <c r="A24562">
        <v>237.273</v>
      </c>
      <c r="B24562">
        <v>24.76</v>
      </c>
      <c r="C24562">
        <v>34.125</v>
      </c>
      <c r="D24562">
        <v>6.2457399999999996</v>
      </c>
      <c r="E24562" t="s">
        <v>24565</v>
      </c>
      <c r="F24562">
        <v>21.666666666666668</v>
      </c>
      <c r="G24562" t="e">
        <f t="shared" si="1532"/>
        <v>#N/A</v>
      </c>
      <c r="H24562">
        <f t="shared" si="1533"/>
        <v>34.125</v>
      </c>
      <c r="I24562" t="e">
        <f t="shared" si="1534"/>
        <v>#N/A</v>
      </c>
      <c r="J24562" t="e">
        <f t="shared" si="1535"/>
        <v>#N/A</v>
      </c>
    </row>
    <row r="24563" spans="1:10" x14ac:dyDescent="0.25">
      <c r="A24563">
        <v>237.28</v>
      </c>
      <c r="B24563">
        <v>25.87</v>
      </c>
      <c r="C24563">
        <v>34.200000000000003</v>
      </c>
      <c r="D24563">
        <v>5.0862299999999996</v>
      </c>
      <c r="E24563" t="s">
        <v>24566</v>
      </c>
      <c r="F24563">
        <v>22.777777777777779</v>
      </c>
      <c r="G24563" t="e">
        <f t="shared" si="1532"/>
        <v>#N/A</v>
      </c>
      <c r="H24563">
        <f t="shared" si="1533"/>
        <v>34.200000000000003</v>
      </c>
      <c r="I24563" t="e">
        <f t="shared" si="1534"/>
        <v>#N/A</v>
      </c>
      <c r="J24563" t="e">
        <f t="shared" si="1535"/>
        <v>#N/A</v>
      </c>
    </row>
    <row r="24564" spans="1:10" x14ac:dyDescent="0.25">
      <c r="A24564">
        <v>237.28700000000001</v>
      </c>
      <c r="B24564">
        <v>23.95</v>
      </c>
      <c r="C24564">
        <v>33.375</v>
      </c>
      <c r="D24564">
        <v>6.3966099999999999</v>
      </c>
      <c r="E24564" t="s">
        <v>24567</v>
      </c>
      <c r="F24564">
        <v>23.333333333333336</v>
      </c>
      <c r="G24564" t="e">
        <f t="shared" si="1532"/>
        <v>#N/A</v>
      </c>
      <c r="H24564">
        <f t="shared" si="1533"/>
        <v>33.375</v>
      </c>
      <c r="I24564" t="e">
        <f t="shared" si="1534"/>
        <v>#N/A</v>
      </c>
      <c r="J24564" t="e">
        <f t="shared" si="1535"/>
        <v>#N/A</v>
      </c>
    </row>
    <row r="24565" spans="1:10" x14ac:dyDescent="0.25">
      <c r="A24565">
        <v>237.29400000000001</v>
      </c>
      <c r="B24565">
        <v>23.54</v>
      </c>
      <c r="C24565">
        <v>33.299999999999997</v>
      </c>
      <c r="D24565">
        <v>6.7775999999999996</v>
      </c>
      <c r="E24565" t="s">
        <v>24568</v>
      </c>
      <c r="F24565">
        <v>23.888888888888889</v>
      </c>
      <c r="G24565" t="e">
        <f t="shared" si="1532"/>
        <v>#N/A</v>
      </c>
      <c r="H24565">
        <f t="shared" si="1533"/>
        <v>33.299999999999997</v>
      </c>
      <c r="I24565" t="e">
        <f t="shared" si="1534"/>
        <v>#N/A</v>
      </c>
      <c r="J24565" t="e">
        <f t="shared" si="1535"/>
        <v>#N/A</v>
      </c>
    </row>
    <row r="24566" spans="1:10" x14ac:dyDescent="0.25">
      <c r="A24566">
        <v>237.30099999999999</v>
      </c>
      <c r="B24566">
        <v>25.32</v>
      </c>
      <c r="C24566">
        <v>34.274999999999999</v>
      </c>
      <c r="D24566">
        <v>5.7729200000000001</v>
      </c>
      <c r="E24566" t="s">
        <v>24569</v>
      </c>
      <c r="F24566">
        <v>25</v>
      </c>
      <c r="G24566" t="e">
        <f t="shared" si="1532"/>
        <v>#N/A</v>
      </c>
      <c r="H24566">
        <f t="shared" si="1533"/>
        <v>34.274999999999999</v>
      </c>
      <c r="I24566" t="e">
        <f t="shared" si="1534"/>
        <v>#N/A</v>
      </c>
      <c r="J24566" t="e">
        <f t="shared" si="1535"/>
        <v>#N/A</v>
      </c>
    </row>
    <row r="24567" spans="1:10" x14ac:dyDescent="0.25">
      <c r="A24567">
        <v>237.30799999999999</v>
      </c>
      <c r="B24567">
        <v>25.67</v>
      </c>
      <c r="C24567">
        <v>34.799999999999997</v>
      </c>
      <c r="D24567">
        <v>5.9086600000000002</v>
      </c>
      <c r="E24567" t="s">
        <v>24570</v>
      </c>
      <c r="F24567">
        <v>25</v>
      </c>
      <c r="G24567" t="e">
        <f t="shared" si="1532"/>
        <v>#N/A</v>
      </c>
      <c r="H24567">
        <f t="shared" si="1533"/>
        <v>34.799999999999997</v>
      </c>
      <c r="I24567" t="e">
        <f t="shared" si="1534"/>
        <v>#N/A</v>
      </c>
      <c r="J24567" t="e">
        <f t="shared" si="1535"/>
        <v>#N/A</v>
      </c>
    </row>
    <row r="24568" spans="1:10" x14ac:dyDescent="0.25">
      <c r="A24568">
        <v>237.31399999999999</v>
      </c>
      <c r="B24568">
        <v>27.03</v>
      </c>
      <c r="C24568">
        <v>37.5</v>
      </c>
      <c r="D24568">
        <v>7.0960999999999999</v>
      </c>
      <c r="E24568" t="s">
        <v>24571</v>
      </c>
      <c r="F24568">
        <v>25.555555555555557</v>
      </c>
      <c r="G24568" t="e">
        <f t="shared" si="1532"/>
        <v>#N/A</v>
      </c>
      <c r="H24568">
        <f t="shared" si="1533"/>
        <v>37.5</v>
      </c>
      <c r="I24568" t="e">
        <f t="shared" si="1534"/>
        <v>#N/A</v>
      </c>
      <c r="J24568" t="e">
        <f t="shared" si="1535"/>
        <v>#N/A</v>
      </c>
    </row>
    <row r="24569" spans="1:10" x14ac:dyDescent="0.25">
      <c r="A24569">
        <v>237.321</v>
      </c>
      <c r="B24569">
        <v>25.32</v>
      </c>
      <c r="C24569">
        <v>34.725000000000001</v>
      </c>
      <c r="D24569">
        <v>6.2229200000000002</v>
      </c>
      <c r="E24569" t="s">
        <v>24572</v>
      </c>
      <c r="F24569">
        <v>25</v>
      </c>
      <c r="G24569" t="e">
        <f t="shared" si="1532"/>
        <v>#N/A</v>
      </c>
      <c r="H24569">
        <f t="shared" si="1533"/>
        <v>34.725000000000001</v>
      </c>
      <c r="I24569" t="e">
        <f t="shared" si="1534"/>
        <v>#N/A</v>
      </c>
      <c r="J24569" t="e">
        <f t="shared" si="1535"/>
        <v>#N/A</v>
      </c>
    </row>
    <row r="24570" spans="1:10" x14ac:dyDescent="0.25">
      <c r="A24570">
        <v>237.328</v>
      </c>
      <c r="B24570">
        <v>23.79</v>
      </c>
      <c r="C24570">
        <v>32.024999999999999</v>
      </c>
      <c r="D24570">
        <v>5.2245600000000003</v>
      </c>
      <c r="E24570" t="s">
        <v>24573</v>
      </c>
      <c r="F24570">
        <v>26.111111111111111</v>
      </c>
      <c r="G24570" t="e">
        <f t="shared" si="1532"/>
        <v>#N/A</v>
      </c>
      <c r="H24570">
        <f t="shared" si="1533"/>
        <v>32.024999999999999</v>
      </c>
      <c r="I24570" t="e">
        <f t="shared" si="1534"/>
        <v>#N/A</v>
      </c>
      <c r="J24570" t="e">
        <f t="shared" si="1535"/>
        <v>#N/A</v>
      </c>
    </row>
    <row r="24571" spans="1:10" x14ac:dyDescent="0.25">
      <c r="A24571">
        <v>237.33500000000001</v>
      </c>
      <c r="B24571">
        <v>22.38</v>
      </c>
      <c r="C24571">
        <v>27.675000000000001</v>
      </c>
      <c r="D24571">
        <v>2.4427300000000001</v>
      </c>
      <c r="E24571" t="s">
        <v>24574</v>
      </c>
      <c r="F24571">
        <v>27.222222222222225</v>
      </c>
      <c r="G24571" t="e">
        <f t="shared" si="1532"/>
        <v>#N/A</v>
      </c>
      <c r="H24571">
        <f t="shared" si="1533"/>
        <v>27.675000000000001</v>
      </c>
      <c r="I24571" t="e">
        <f t="shared" si="1534"/>
        <v>#N/A</v>
      </c>
      <c r="J24571" t="e">
        <f t="shared" si="1535"/>
        <v>#N/A</v>
      </c>
    </row>
    <row r="24572" spans="1:10" x14ac:dyDescent="0.25">
      <c r="A24572">
        <v>237.34200000000001</v>
      </c>
      <c r="B24572">
        <v>25.71</v>
      </c>
      <c r="C24572">
        <v>31.8</v>
      </c>
      <c r="D24572">
        <v>2.8641700000000001</v>
      </c>
      <c r="E24572" t="s">
        <v>24575</v>
      </c>
      <c r="F24572">
        <v>27.777777777777779</v>
      </c>
      <c r="G24572" t="e">
        <f t="shared" si="1532"/>
        <v>#N/A</v>
      </c>
      <c r="H24572">
        <f t="shared" si="1533"/>
        <v>31.8</v>
      </c>
      <c r="I24572" t="e">
        <f t="shared" si="1534"/>
        <v>#N/A</v>
      </c>
      <c r="J24572" t="e">
        <f t="shared" si="1535"/>
        <v>#N/A</v>
      </c>
    </row>
    <row r="24573" spans="1:10" x14ac:dyDescent="0.25">
      <c r="A24573">
        <v>237.34899999999999</v>
      </c>
      <c r="B24573">
        <v>27.61</v>
      </c>
      <c r="C24573">
        <v>35.024999999999999</v>
      </c>
      <c r="D24573">
        <v>3.9760300000000002</v>
      </c>
      <c r="E24573" t="s">
        <v>24576</v>
      </c>
      <c r="F24573">
        <v>28.888888888888889</v>
      </c>
      <c r="G24573" t="e">
        <f t="shared" si="1532"/>
        <v>#N/A</v>
      </c>
      <c r="H24573">
        <f t="shared" si="1533"/>
        <v>35.024999999999999</v>
      </c>
      <c r="I24573" t="e">
        <f t="shared" si="1534"/>
        <v>#N/A</v>
      </c>
      <c r="J24573" t="e">
        <f t="shared" si="1535"/>
        <v>#N/A</v>
      </c>
    </row>
    <row r="24574" spans="1:10" x14ac:dyDescent="0.25">
      <c r="A24574">
        <v>237.35599999999999</v>
      </c>
      <c r="B24574">
        <v>28.96</v>
      </c>
      <c r="C24574">
        <v>36.674999999999997</v>
      </c>
      <c r="D24574">
        <v>4.1245900000000004</v>
      </c>
      <c r="E24574" t="s">
        <v>24577</v>
      </c>
      <c r="F24574">
        <v>29.444444444444446</v>
      </c>
      <c r="G24574" t="e">
        <f t="shared" si="1532"/>
        <v>#N/A</v>
      </c>
      <c r="H24574">
        <f t="shared" si="1533"/>
        <v>36.674999999999997</v>
      </c>
      <c r="I24574" t="e">
        <f t="shared" si="1534"/>
        <v>#N/A</v>
      </c>
      <c r="J24574" t="e">
        <f t="shared" si="1535"/>
        <v>#N/A</v>
      </c>
    </row>
    <row r="24575" spans="1:10" x14ac:dyDescent="0.25">
      <c r="A24575">
        <v>237.363</v>
      </c>
      <c r="B24575">
        <v>27.26</v>
      </c>
      <c r="C24575">
        <v>33.299999999999997</v>
      </c>
      <c r="D24575">
        <v>2.6402999999999999</v>
      </c>
      <c r="E24575" t="s">
        <v>24578</v>
      </c>
      <c r="F24575">
        <v>29.444444444444446</v>
      </c>
      <c r="G24575" t="e">
        <f t="shared" si="1532"/>
        <v>#N/A</v>
      </c>
      <c r="H24575">
        <f t="shared" si="1533"/>
        <v>33.299999999999997</v>
      </c>
      <c r="I24575" t="e">
        <f t="shared" si="1534"/>
        <v>#N/A</v>
      </c>
      <c r="J24575" t="e">
        <f t="shared" si="1535"/>
        <v>#N/A</v>
      </c>
    </row>
    <row r="24576" spans="1:10" x14ac:dyDescent="0.25">
      <c r="A24576">
        <v>237.37</v>
      </c>
      <c r="B24576">
        <v>30.4</v>
      </c>
      <c r="C24576">
        <v>37.200000000000003</v>
      </c>
      <c r="D24576">
        <v>3.0480499999999999</v>
      </c>
      <c r="E24576" t="s">
        <v>24579</v>
      </c>
      <c r="F24576">
        <v>30</v>
      </c>
      <c r="G24576" t="e">
        <f t="shared" si="1532"/>
        <v>#N/A</v>
      </c>
      <c r="H24576" t="e">
        <f t="shared" si="1533"/>
        <v>#N/A</v>
      </c>
      <c r="I24576">
        <f t="shared" si="1534"/>
        <v>37.200000000000003</v>
      </c>
      <c r="J24576" t="e">
        <f t="shared" si="1535"/>
        <v>#N/A</v>
      </c>
    </row>
    <row r="24577" spans="1:10" x14ac:dyDescent="0.25">
      <c r="A24577">
        <v>237.37700000000001</v>
      </c>
      <c r="B24577">
        <v>28.72</v>
      </c>
      <c r="C24577">
        <v>37.575000000000003</v>
      </c>
      <c r="D24577">
        <v>5.2915200000000002</v>
      </c>
      <c r="E24577" t="s">
        <v>24580</v>
      </c>
      <c r="F24577">
        <v>30</v>
      </c>
      <c r="G24577" t="e">
        <f t="shared" si="1532"/>
        <v>#N/A</v>
      </c>
      <c r="H24577" t="e">
        <f t="shared" si="1533"/>
        <v>#N/A</v>
      </c>
      <c r="I24577">
        <f t="shared" si="1534"/>
        <v>37.575000000000003</v>
      </c>
      <c r="J24577" t="e">
        <f t="shared" si="1535"/>
        <v>#N/A</v>
      </c>
    </row>
    <row r="24578" spans="1:10" x14ac:dyDescent="0.25">
      <c r="A24578">
        <v>237.38399999999999</v>
      </c>
      <c r="B24578">
        <v>27.74</v>
      </c>
      <c r="C24578">
        <v>37.725000000000001</v>
      </c>
      <c r="D24578">
        <v>6.5314500000000004</v>
      </c>
      <c r="E24578" t="s">
        <v>24581</v>
      </c>
      <c r="F24578">
        <v>30.555555555555557</v>
      </c>
      <c r="G24578" t="e">
        <f t="shared" si="1532"/>
        <v>#N/A</v>
      </c>
      <c r="H24578" t="e">
        <f t="shared" si="1533"/>
        <v>#N/A</v>
      </c>
      <c r="I24578">
        <f t="shared" si="1534"/>
        <v>37.725000000000001</v>
      </c>
      <c r="J24578" t="e">
        <f t="shared" si="1535"/>
        <v>#N/A</v>
      </c>
    </row>
    <row r="24579" spans="1:10" x14ac:dyDescent="0.25">
      <c r="A24579">
        <v>237.39099999999999</v>
      </c>
      <c r="B24579">
        <v>28.2</v>
      </c>
      <c r="C24579">
        <v>37.725000000000001</v>
      </c>
      <c r="D24579">
        <v>6.0198499999999999</v>
      </c>
      <c r="E24579" t="s">
        <v>24582</v>
      </c>
      <c r="F24579">
        <v>29.444444444444446</v>
      </c>
      <c r="G24579" t="e">
        <f t="shared" ref="G24579:G24642" si="1536">IF(F24579&lt;20,C24579,NA())</f>
        <v>#N/A</v>
      </c>
      <c r="H24579">
        <f t="shared" ref="H24579:H24642" si="1537">IF(AND(F24579&gt;19.999,F24579&lt;30),C24579,NA())</f>
        <v>37.725000000000001</v>
      </c>
      <c r="I24579" t="e">
        <f t="shared" ref="I24579:I24642" si="1538">IF(AND(F24579&gt;29.999,F24579&lt;40),C24579,NA())</f>
        <v>#N/A</v>
      </c>
      <c r="J24579" t="e">
        <f t="shared" ref="J24579:J24642" si="1539">IF(F24579&gt;40,C24579,NA())</f>
        <v>#N/A</v>
      </c>
    </row>
    <row r="24580" spans="1:10" x14ac:dyDescent="0.25">
      <c r="A24580">
        <v>237.398</v>
      </c>
      <c r="B24580">
        <v>29.89</v>
      </c>
      <c r="C24580">
        <v>40.049999999999997</v>
      </c>
      <c r="D24580">
        <v>6.4652700000000003</v>
      </c>
      <c r="E24580" t="s">
        <v>24583</v>
      </c>
      <c r="F24580">
        <v>30</v>
      </c>
      <c r="G24580" t="e">
        <f t="shared" si="1536"/>
        <v>#N/A</v>
      </c>
      <c r="H24580" t="e">
        <f t="shared" si="1537"/>
        <v>#N/A</v>
      </c>
      <c r="I24580">
        <f t="shared" si="1538"/>
        <v>40.049999999999997</v>
      </c>
      <c r="J24580" t="e">
        <f t="shared" si="1539"/>
        <v>#N/A</v>
      </c>
    </row>
    <row r="24581" spans="1:10" x14ac:dyDescent="0.25">
      <c r="A24581">
        <v>237.405</v>
      </c>
      <c r="B24581">
        <v>34.06</v>
      </c>
      <c r="C24581">
        <v>45.075000000000003</v>
      </c>
      <c r="D24581">
        <v>6.8524799999999999</v>
      </c>
      <c r="E24581" t="s">
        <v>24584</v>
      </c>
      <c r="F24581">
        <v>31.666666666666668</v>
      </c>
      <c r="G24581" t="e">
        <f t="shared" si="1536"/>
        <v>#N/A</v>
      </c>
      <c r="H24581" t="e">
        <f t="shared" si="1537"/>
        <v>#N/A</v>
      </c>
      <c r="I24581">
        <f t="shared" si="1538"/>
        <v>45.075000000000003</v>
      </c>
      <c r="J24581" t="e">
        <f t="shared" si="1539"/>
        <v>#N/A</v>
      </c>
    </row>
    <row r="24582" spans="1:10" x14ac:dyDescent="0.25">
      <c r="A24582">
        <v>237.41200000000001</v>
      </c>
      <c r="B24582">
        <v>35.159999999999997</v>
      </c>
      <c r="C24582">
        <v>41.924999999999997</v>
      </c>
      <c r="D24582">
        <v>2.4790800000000002</v>
      </c>
      <c r="E24582" t="s">
        <v>24585</v>
      </c>
      <c r="F24582">
        <v>33.333333333333336</v>
      </c>
      <c r="G24582" t="e">
        <f t="shared" si="1536"/>
        <v>#N/A</v>
      </c>
      <c r="H24582" t="e">
        <f t="shared" si="1537"/>
        <v>#N/A</v>
      </c>
      <c r="I24582">
        <f t="shared" si="1538"/>
        <v>41.924999999999997</v>
      </c>
      <c r="J24582" t="e">
        <f t="shared" si="1539"/>
        <v>#N/A</v>
      </c>
    </row>
    <row r="24583" spans="1:10" x14ac:dyDescent="0.25">
      <c r="A24583">
        <v>237.41900000000001</v>
      </c>
      <c r="B24583">
        <v>34.85</v>
      </c>
      <c r="C24583">
        <v>41.774999999999999</v>
      </c>
      <c r="D24583">
        <v>2.6738599999999999</v>
      </c>
      <c r="E24583" t="s">
        <v>24586</v>
      </c>
      <c r="F24583">
        <v>34.444444444444443</v>
      </c>
      <c r="G24583" t="e">
        <f t="shared" si="1536"/>
        <v>#N/A</v>
      </c>
      <c r="H24583" t="e">
        <f t="shared" si="1537"/>
        <v>#N/A</v>
      </c>
      <c r="I24583">
        <f t="shared" si="1538"/>
        <v>41.774999999999999</v>
      </c>
      <c r="J24583" t="e">
        <f t="shared" si="1539"/>
        <v>#N/A</v>
      </c>
    </row>
    <row r="24584" spans="1:10" x14ac:dyDescent="0.25">
      <c r="A24584">
        <v>237.42599999999999</v>
      </c>
      <c r="B24584">
        <v>36.79</v>
      </c>
      <c r="C24584">
        <v>40.125</v>
      </c>
      <c r="D24584">
        <v>-1.1337699999999999</v>
      </c>
      <c r="E24584" t="s">
        <v>24587</v>
      </c>
      <c r="F24584">
        <v>35</v>
      </c>
      <c r="G24584" t="e">
        <f t="shared" si="1536"/>
        <v>#N/A</v>
      </c>
      <c r="H24584" t="e">
        <f t="shared" si="1537"/>
        <v>#N/A</v>
      </c>
      <c r="I24584">
        <f t="shared" si="1538"/>
        <v>40.125</v>
      </c>
      <c r="J24584" t="e">
        <f t="shared" si="1539"/>
        <v>#N/A</v>
      </c>
    </row>
    <row r="24585" spans="1:10" x14ac:dyDescent="0.25">
      <c r="A24585">
        <v>237.43299999999999</v>
      </c>
      <c r="B24585">
        <v>36.78</v>
      </c>
      <c r="C24585">
        <v>38.549999999999997</v>
      </c>
      <c r="D24585">
        <v>-2.6976499999999999</v>
      </c>
      <c r="E24585" t="s">
        <v>24588</v>
      </c>
      <c r="F24585">
        <v>36.666666666666671</v>
      </c>
      <c r="G24585" t="e">
        <f t="shared" si="1536"/>
        <v>#N/A</v>
      </c>
      <c r="H24585" t="e">
        <f t="shared" si="1537"/>
        <v>#N/A</v>
      </c>
      <c r="I24585">
        <f t="shared" si="1538"/>
        <v>38.549999999999997</v>
      </c>
      <c r="J24585" t="e">
        <f t="shared" si="1539"/>
        <v>#N/A</v>
      </c>
    </row>
    <row r="24586" spans="1:10" x14ac:dyDescent="0.25">
      <c r="A24586">
        <v>237.43899999999999</v>
      </c>
      <c r="B24586">
        <v>37.75</v>
      </c>
      <c r="C24586">
        <v>34.725000000000001</v>
      </c>
      <c r="D24586">
        <v>-7.6014600000000003</v>
      </c>
      <c r="E24586" t="s">
        <v>24589</v>
      </c>
      <c r="F24586">
        <v>36.666666666666671</v>
      </c>
      <c r="G24586" t="e">
        <f t="shared" si="1536"/>
        <v>#N/A</v>
      </c>
      <c r="H24586" t="e">
        <f t="shared" si="1537"/>
        <v>#N/A</v>
      </c>
      <c r="I24586">
        <f t="shared" si="1538"/>
        <v>34.725000000000001</v>
      </c>
      <c r="J24586" t="e">
        <f t="shared" si="1539"/>
        <v>#N/A</v>
      </c>
    </row>
    <row r="24587" spans="1:10" x14ac:dyDescent="0.25">
      <c r="A24587">
        <v>237.446</v>
      </c>
      <c r="B24587">
        <v>38.14</v>
      </c>
      <c r="C24587">
        <v>32.625</v>
      </c>
      <c r="D24587">
        <v>-10.135199999999999</v>
      </c>
      <c r="E24587" t="s">
        <v>24590</v>
      </c>
      <c r="F24587">
        <v>36.666666666666671</v>
      </c>
      <c r="G24587" t="e">
        <f t="shared" si="1536"/>
        <v>#N/A</v>
      </c>
      <c r="H24587" t="e">
        <f t="shared" si="1537"/>
        <v>#N/A</v>
      </c>
      <c r="I24587">
        <f t="shared" si="1538"/>
        <v>32.625</v>
      </c>
      <c r="J24587" t="e">
        <f t="shared" si="1539"/>
        <v>#N/A</v>
      </c>
    </row>
    <row r="24588" spans="1:10" x14ac:dyDescent="0.25">
      <c r="A24588">
        <v>237.453</v>
      </c>
      <c r="B24588">
        <v>37.21</v>
      </c>
      <c r="C24588">
        <v>30.45</v>
      </c>
      <c r="D24588">
        <v>-11.2759</v>
      </c>
      <c r="E24588" t="s">
        <v>24591</v>
      </c>
      <c r="F24588">
        <v>37.222222222222221</v>
      </c>
      <c r="G24588" t="e">
        <f t="shared" si="1536"/>
        <v>#N/A</v>
      </c>
      <c r="H24588" t="e">
        <f t="shared" si="1537"/>
        <v>#N/A</v>
      </c>
      <c r="I24588">
        <f t="shared" si="1538"/>
        <v>30.45</v>
      </c>
      <c r="J24588" t="e">
        <f t="shared" si="1539"/>
        <v>#N/A</v>
      </c>
    </row>
    <row r="24589" spans="1:10" x14ac:dyDescent="0.25">
      <c r="A24589">
        <v>237.46</v>
      </c>
      <c r="B24589">
        <v>37.01</v>
      </c>
      <c r="C24589">
        <v>27.15</v>
      </c>
      <c r="D24589">
        <v>-14.3535</v>
      </c>
      <c r="E24589" t="s">
        <v>24592</v>
      </c>
      <c r="F24589">
        <v>38.333333333333336</v>
      </c>
      <c r="G24589" t="e">
        <f t="shared" si="1536"/>
        <v>#N/A</v>
      </c>
      <c r="H24589" t="e">
        <f t="shared" si="1537"/>
        <v>#N/A</v>
      </c>
      <c r="I24589">
        <f t="shared" si="1538"/>
        <v>27.15</v>
      </c>
      <c r="J24589" t="e">
        <f t="shared" si="1539"/>
        <v>#N/A</v>
      </c>
    </row>
    <row r="24590" spans="1:10" x14ac:dyDescent="0.25">
      <c r="A24590">
        <v>237.46700000000001</v>
      </c>
      <c r="B24590">
        <v>37.229999999999997</v>
      </c>
      <c r="C24590">
        <v>25.574999999999999</v>
      </c>
      <c r="D24590">
        <v>-16.173100000000002</v>
      </c>
      <c r="E24590" t="s">
        <v>24593</v>
      </c>
      <c r="F24590">
        <v>38.333333333333336</v>
      </c>
      <c r="G24590" t="e">
        <f t="shared" si="1536"/>
        <v>#N/A</v>
      </c>
      <c r="H24590" t="e">
        <f t="shared" si="1537"/>
        <v>#N/A</v>
      </c>
      <c r="I24590">
        <f t="shared" si="1538"/>
        <v>25.574999999999999</v>
      </c>
      <c r="J24590" t="e">
        <f t="shared" si="1539"/>
        <v>#N/A</v>
      </c>
    </row>
    <row r="24591" spans="1:10" x14ac:dyDescent="0.25">
      <c r="A24591">
        <v>237.47399999999999</v>
      </c>
      <c r="B24591">
        <v>37.25</v>
      </c>
      <c r="C24591">
        <v>24.9</v>
      </c>
      <c r="D24591">
        <v>-16.8704</v>
      </c>
      <c r="E24591" t="s">
        <v>24594</v>
      </c>
      <c r="F24591">
        <v>37.777777777777779</v>
      </c>
      <c r="G24591" t="e">
        <f t="shared" si="1536"/>
        <v>#N/A</v>
      </c>
      <c r="H24591" t="e">
        <f t="shared" si="1537"/>
        <v>#N/A</v>
      </c>
      <c r="I24591">
        <f t="shared" si="1538"/>
        <v>24.9</v>
      </c>
      <c r="J24591" t="e">
        <f t="shared" si="1539"/>
        <v>#N/A</v>
      </c>
    </row>
    <row r="24592" spans="1:10" x14ac:dyDescent="0.25">
      <c r="A24592">
        <v>237.48099999999999</v>
      </c>
      <c r="B24592">
        <v>37.200000000000003</v>
      </c>
      <c r="C24592">
        <v>25.875</v>
      </c>
      <c r="D24592">
        <v>-15.8398</v>
      </c>
      <c r="E24592" t="s">
        <v>24595</v>
      </c>
      <c r="F24592">
        <v>38.888888888888893</v>
      </c>
      <c r="G24592" t="e">
        <f t="shared" si="1536"/>
        <v>#N/A</v>
      </c>
      <c r="H24592" t="e">
        <f t="shared" si="1537"/>
        <v>#N/A</v>
      </c>
      <c r="I24592">
        <f t="shared" si="1538"/>
        <v>25.875</v>
      </c>
      <c r="J24592" t="e">
        <f t="shared" si="1539"/>
        <v>#N/A</v>
      </c>
    </row>
    <row r="24593" spans="1:10" x14ac:dyDescent="0.25">
      <c r="A24593">
        <v>237.488</v>
      </c>
      <c r="B24593">
        <v>34.74</v>
      </c>
      <c r="C24593">
        <v>26.1</v>
      </c>
      <c r="D24593">
        <v>-12.8788</v>
      </c>
      <c r="E24593" t="s">
        <v>24596</v>
      </c>
      <c r="F24593">
        <v>37.222222222222221</v>
      </c>
      <c r="G24593" t="e">
        <f t="shared" si="1536"/>
        <v>#N/A</v>
      </c>
      <c r="H24593" t="e">
        <f t="shared" si="1537"/>
        <v>#N/A</v>
      </c>
      <c r="I24593">
        <f t="shared" si="1538"/>
        <v>26.1</v>
      </c>
      <c r="J24593" t="e">
        <f t="shared" si="1539"/>
        <v>#N/A</v>
      </c>
    </row>
    <row r="24594" spans="1:10" x14ac:dyDescent="0.25">
      <c r="A24594">
        <v>237.495</v>
      </c>
      <c r="B24594">
        <v>34.799999999999997</v>
      </c>
      <c r="C24594">
        <v>30.675000000000001</v>
      </c>
      <c r="D24594">
        <v>-8.3705300000000005</v>
      </c>
      <c r="E24594" t="s">
        <v>24597</v>
      </c>
      <c r="F24594">
        <v>36.666666666666671</v>
      </c>
      <c r="G24594" t="e">
        <f t="shared" si="1536"/>
        <v>#N/A</v>
      </c>
      <c r="H24594" t="e">
        <f t="shared" si="1537"/>
        <v>#N/A</v>
      </c>
      <c r="I24594">
        <f t="shared" si="1538"/>
        <v>30.675000000000001</v>
      </c>
      <c r="J24594" t="e">
        <f t="shared" si="1539"/>
        <v>#N/A</v>
      </c>
    </row>
    <row r="24595" spans="1:10" x14ac:dyDescent="0.25">
      <c r="A24595">
        <v>237.50200000000001</v>
      </c>
      <c r="B24595">
        <v>34.68</v>
      </c>
      <c r="C24595">
        <v>31.35</v>
      </c>
      <c r="D24595">
        <v>-7.5620700000000003</v>
      </c>
      <c r="E24595" t="s">
        <v>24598</v>
      </c>
      <c r="F24595">
        <v>36.666666666666671</v>
      </c>
      <c r="G24595" t="e">
        <f t="shared" si="1536"/>
        <v>#N/A</v>
      </c>
      <c r="H24595" t="e">
        <f t="shared" si="1537"/>
        <v>#N/A</v>
      </c>
      <c r="I24595">
        <f t="shared" si="1538"/>
        <v>31.35</v>
      </c>
      <c r="J24595" t="e">
        <f t="shared" si="1539"/>
        <v>#N/A</v>
      </c>
    </row>
    <row r="24596" spans="1:10" x14ac:dyDescent="0.25">
      <c r="A24596">
        <v>237.50899999999999</v>
      </c>
      <c r="B24596">
        <v>35.520000000000003</v>
      </c>
      <c r="C24596">
        <v>33.9</v>
      </c>
      <c r="D24596">
        <v>-5.9462999999999999</v>
      </c>
      <c r="E24596" t="s">
        <v>24599</v>
      </c>
      <c r="F24596">
        <v>36.111111111111114</v>
      </c>
      <c r="G24596" t="e">
        <f t="shared" si="1536"/>
        <v>#N/A</v>
      </c>
      <c r="H24596" t="e">
        <f t="shared" si="1537"/>
        <v>#N/A</v>
      </c>
      <c r="I24596">
        <f t="shared" si="1538"/>
        <v>33.9</v>
      </c>
      <c r="J24596" t="e">
        <f t="shared" si="1539"/>
        <v>#N/A</v>
      </c>
    </row>
    <row r="24597" spans="1:10" x14ac:dyDescent="0.25">
      <c r="A24597">
        <v>237.51599999999999</v>
      </c>
      <c r="B24597">
        <v>37.08</v>
      </c>
      <c r="C24597">
        <v>37.200000000000003</v>
      </c>
      <c r="D24597">
        <v>-4.3813000000000004</v>
      </c>
      <c r="E24597" t="s">
        <v>24600</v>
      </c>
      <c r="F24597">
        <v>37.777777777777779</v>
      </c>
      <c r="G24597" t="e">
        <f t="shared" si="1536"/>
        <v>#N/A</v>
      </c>
      <c r="H24597" t="e">
        <f t="shared" si="1537"/>
        <v>#N/A</v>
      </c>
      <c r="I24597">
        <f t="shared" si="1538"/>
        <v>37.200000000000003</v>
      </c>
      <c r="J24597" t="e">
        <f t="shared" si="1539"/>
        <v>#N/A</v>
      </c>
    </row>
    <row r="24598" spans="1:10" x14ac:dyDescent="0.25">
      <c r="A24598">
        <v>237.523</v>
      </c>
      <c r="B24598">
        <v>38.950000000000003</v>
      </c>
      <c r="C24598">
        <v>34.725000000000001</v>
      </c>
      <c r="D24598">
        <v>-8.9360800000000005</v>
      </c>
      <c r="E24598" t="s">
        <v>24601</v>
      </c>
      <c r="F24598">
        <v>38.333333333333336</v>
      </c>
      <c r="G24598" t="e">
        <f t="shared" si="1536"/>
        <v>#N/A</v>
      </c>
      <c r="H24598" t="e">
        <f t="shared" si="1537"/>
        <v>#N/A</v>
      </c>
      <c r="I24598">
        <f t="shared" si="1538"/>
        <v>34.725000000000001</v>
      </c>
      <c r="J24598" t="e">
        <f t="shared" si="1539"/>
        <v>#N/A</v>
      </c>
    </row>
    <row r="24599" spans="1:10" x14ac:dyDescent="0.25">
      <c r="A24599">
        <v>237.53</v>
      </c>
      <c r="B24599">
        <v>39.9</v>
      </c>
      <c r="C24599">
        <v>29.1</v>
      </c>
      <c r="D24599">
        <v>-15.617599999999999</v>
      </c>
      <c r="E24599" t="s">
        <v>24602</v>
      </c>
      <c r="F24599">
        <v>38.333333333333336</v>
      </c>
      <c r="G24599" t="e">
        <f t="shared" si="1536"/>
        <v>#N/A</v>
      </c>
      <c r="H24599" t="e">
        <f t="shared" si="1537"/>
        <v>#N/A</v>
      </c>
      <c r="I24599">
        <f t="shared" si="1538"/>
        <v>29.1</v>
      </c>
      <c r="J24599" t="e">
        <f t="shared" si="1539"/>
        <v>#N/A</v>
      </c>
    </row>
    <row r="24600" spans="1:10" x14ac:dyDescent="0.25">
      <c r="A24600">
        <v>237.53700000000001</v>
      </c>
      <c r="B24600">
        <v>39.65</v>
      </c>
      <c r="C24600">
        <v>22.95</v>
      </c>
      <c r="D24600">
        <v>-21.489599999999999</v>
      </c>
      <c r="E24600" t="s">
        <v>24603</v>
      </c>
      <c r="F24600">
        <v>39.444444444444443</v>
      </c>
      <c r="G24600" t="e">
        <f t="shared" si="1536"/>
        <v>#N/A</v>
      </c>
      <c r="H24600" t="e">
        <f t="shared" si="1537"/>
        <v>#N/A</v>
      </c>
      <c r="I24600">
        <f t="shared" si="1538"/>
        <v>22.95</v>
      </c>
      <c r="J24600" t="e">
        <f t="shared" si="1539"/>
        <v>#N/A</v>
      </c>
    </row>
    <row r="24601" spans="1:10" x14ac:dyDescent="0.25">
      <c r="A24601">
        <v>237.54400000000001</v>
      </c>
      <c r="B24601">
        <v>41.51</v>
      </c>
      <c r="C24601">
        <v>16.8</v>
      </c>
      <c r="D24601">
        <v>-29.708300000000001</v>
      </c>
      <c r="E24601" t="s">
        <v>24604</v>
      </c>
      <c r="F24601">
        <v>37.777777777777779</v>
      </c>
      <c r="G24601" t="e">
        <f t="shared" si="1536"/>
        <v>#N/A</v>
      </c>
      <c r="H24601" t="e">
        <f t="shared" si="1537"/>
        <v>#N/A</v>
      </c>
      <c r="I24601">
        <f t="shared" si="1538"/>
        <v>16.8</v>
      </c>
      <c r="J24601" t="e">
        <f t="shared" si="1539"/>
        <v>#N/A</v>
      </c>
    </row>
    <row r="24602" spans="1:10" x14ac:dyDescent="0.25">
      <c r="A24602">
        <v>237.55099999999999</v>
      </c>
      <c r="B24602">
        <v>41.42</v>
      </c>
      <c r="C24602">
        <v>18.75</v>
      </c>
      <c r="D24602">
        <v>-27.658200000000001</v>
      </c>
      <c r="E24602" t="s">
        <v>24605</v>
      </c>
      <c r="F24602">
        <v>38.333333333333336</v>
      </c>
      <c r="G24602" t="e">
        <f t="shared" si="1536"/>
        <v>#N/A</v>
      </c>
      <c r="H24602" t="e">
        <f t="shared" si="1537"/>
        <v>#N/A</v>
      </c>
      <c r="I24602">
        <f t="shared" si="1538"/>
        <v>18.75</v>
      </c>
      <c r="J24602" t="e">
        <f t="shared" si="1539"/>
        <v>#N/A</v>
      </c>
    </row>
    <row r="24603" spans="1:10" x14ac:dyDescent="0.25">
      <c r="A24603">
        <v>237.55799999999999</v>
      </c>
      <c r="B24603">
        <v>39.83</v>
      </c>
      <c r="C24603">
        <v>27.15</v>
      </c>
      <c r="D24603">
        <v>-17.489799999999999</v>
      </c>
      <c r="E24603" t="s">
        <v>24606</v>
      </c>
      <c r="F24603">
        <v>36.666666666666671</v>
      </c>
      <c r="G24603" t="e">
        <f t="shared" si="1536"/>
        <v>#N/A</v>
      </c>
      <c r="H24603" t="e">
        <f t="shared" si="1537"/>
        <v>#N/A</v>
      </c>
      <c r="I24603">
        <f t="shared" si="1538"/>
        <v>27.15</v>
      </c>
      <c r="J24603" t="e">
        <f t="shared" si="1539"/>
        <v>#N/A</v>
      </c>
    </row>
    <row r="24604" spans="1:10" x14ac:dyDescent="0.25">
      <c r="A24604">
        <v>237.56399999999999</v>
      </c>
      <c r="B24604">
        <v>39.75</v>
      </c>
      <c r="C24604">
        <v>33.9</v>
      </c>
      <c r="D24604">
        <v>-10.6508</v>
      </c>
      <c r="E24604" t="s">
        <v>24607</v>
      </c>
      <c r="F24604">
        <v>37.777777777777779</v>
      </c>
      <c r="G24604" t="e">
        <f t="shared" si="1536"/>
        <v>#N/A</v>
      </c>
      <c r="H24604" t="e">
        <f t="shared" si="1537"/>
        <v>#N/A</v>
      </c>
      <c r="I24604">
        <f t="shared" si="1538"/>
        <v>33.9</v>
      </c>
      <c r="J24604" t="e">
        <f t="shared" si="1539"/>
        <v>#N/A</v>
      </c>
    </row>
    <row r="24605" spans="1:10" x14ac:dyDescent="0.25">
      <c r="A24605">
        <v>237.571</v>
      </c>
      <c r="B24605">
        <v>38.03</v>
      </c>
      <c r="C24605">
        <v>31.65</v>
      </c>
      <c r="D24605">
        <v>-10.9879</v>
      </c>
      <c r="E24605" t="s">
        <v>24608</v>
      </c>
      <c r="F24605">
        <v>38.333333333333336</v>
      </c>
      <c r="G24605" t="e">
        <f t="shared" si="1536"/>
        <v>#N/A</v>
      </c>
      <c r="H24605" t="e">
        <f t="shared" si="1537"/>
        <v>#N/A</v>
      </c>
      <c r="I24605">
        <f t="shared" si="1538"/>
        <v>31.65</v>
      </c>
      <c r="J24605" t="e">
        <f t="shared" si="1539"/>
        <v>#N/A</v>
      </c>
    </row>
    <row r="24606" spans="1:10" x14ac:dyDescent="0.25">
      <c r="A24606">
        <v>237.578</v>
      </c>
      <c r="B24606">
        <v>38.39</v>
      </c>
      <c r="C24606">
        <v>33.15</v>
      </c>
      <c r="D24606">
        <v>-9.8882600000000007</v>
      </c>
      <c r="E24606" t="s">
        <v>24609</v>
      </c>
      <c r="F24606">
        <v>37.777777777777779</v>
      </c>
      <c r="G24606" t="e">
        <f t="shared" si="1536"/>
        <v>#N/A</v>
      </c>
      <c r="H24606" t="e">
        <f t="shared" si="1537"/>
        <v>#N/A</v>
      </c>
      <c r="I24606">
        <f t="shared" si="1538"/>
        <v>33.15</v>
      </c>
      <c r="J24606" t="e">
        <f t="shared" si="1539"/>
        <v>#N/A</v>
      </c>
    </row>
    <row r="24607" spans="1:10" x14ac:dyDescent="0.25">
      <c r="A24607">
        <v>237.58500000000001</v>
      </c>
      <c r="B24607">
        <v>41.8</v>
      </c>
      <c r="C24607">
        <v>44.85</v>
      </c>
      <c r="D24607">
        <v>-1.9807900000000001</v>
      </c>
      <c r="E24607" t="s">
        <v>24610</v>
      </c>
      <c r="F24607">
        <v>35</v>
      </c>
      <c r="G24607" t="e">
        <f t="shared" si="1536"/>
        <v>#N/A</v>
      </c>
      <c r="H24607" t="e">
        <f t="shared" si="1537"/>
        <v>#N/A</v>
      </c>
      <c r="I24607">
        <f t="shared" si="1538"/>
        <v>44.85</v>
      </c>
      <c r="J24607" t="e">
        <f t="shared" si="1539"/>
        <v>#N/A</v>
      </c>
    </row>
    <row r="24608" spans="1:10" x14ac:dyDescent="0.25">
      <c r="A24608">
        <v>237.59200000000001</v>
      </c>
      <c r="B24608">
        <v>42.81</v>
      </c>
      <c r="C24608">
        <v>41.924999999999997</v>
      </c>
      <c r="D24608">
        <v>-6.0290900000000001</v>
      </c>
      <c r="E24608" t="s">
        <v>24611</v>
      </c>
      <c r="F24608">
        <v>37.222222222222221</v>
      </c>
      <c r="G24608" t="e">
        <f t="shared" si="1536"/>
        <v>#N/A</v>
      </c>
      <c r="H24608" t="e">
        <f t="shared" si="1537"/>
        <v>#N/A</v>
      </c>
      <c r="I24608">
        <f t="shared" si="1538"/>
        <v>41.924999999999997</v>
      </c>
      <c r="J24608" t="e">
        <f t="shared" si="1539"/>
        <v>#N/A</v>
      </c>
    </row>
    <row r="24609" spans="1:10" x14ac:dyDescent="0.25">
      <c r="A24609">
        <v>237.59899999999999</v>
      </c>
      <c r="B24609">
        <v>41.7</v>
      </c>
      <c r="C24609">
        <v>37.125</v>
      </c>
      <c r="D24609">
        <v>-9.5945699999999992</v>
      </c>
      <c r="E24609" t="s">
        <v>24612</v>
      </c>
      <c r="F24609">
        <v>37.222222222222221</v>
      </c>
      <c r="G24609" t="e">
        <f t="shared" si="1536"/>
        <v>#N/A</v>
      </c>
      <c r="H24609" t="e">
        <f t="shared" si="1537"/>
        <v>#N/A</v>
      </c>
      <c r="I24609">
        <f t="shared" si="1538"/>
        <v>37.125</v>
      </c>
      <c r="J24609" t="e">
        <f t="shared" si="1539"/>
        <v>#N/A</v>
      </c>
    </row>
    <row r="24610" spans="1:10" x14ac:dyDescent="0.25">
      <c r="A24610">
        <v>237.60599999999999</v>
      </c>
      <c r="B24610">
        <v>42.55</v>
      </c>
      <c r="C24610">
        <v>47.25</v>
      </c>
      <c r="D24610">
        <v>-0.41492299999999999</v>
      </c>
      <c r="E24610" t="s">
        <v>24613</v>
      </c>
      <c r="F24610">
        <v>31.666666666666668</v>
      </c>
      <c r="G24610" t="e">
        <f t="shared" si="1536"/>
        <v>#N/A</v>
      </c>
      <c r="H24610" t="e">
        <f t="shared" si="1537"/>
        <v>#N/A</v>
      </c>
      <c r="I24610">
        <f t="shared" si="1538"/>
        <v>47.25</v>
      </c>
      <c r="J24610" t="e">
        <f t="shared" si="1539"/>
        <v>#N/A</v>
      </c>
    </row>
    <row r="24611" spans="1:10" x14ac:dyDescent="0.25">
      <c r="A24611">
        <v>237.613</v>
      </c>
      <c r="B24611">
        <v>39.99</v>
      </c>
      <c r="C24611">
        <v>42.75</v>
      </c>
      <c r="D24611">
        <v>-2.0677400000000001</v>
      </c>
      <c r="E24611" t="s">
        <v>24614</v>
      </c>
      <c r="F24611">
        <v>33.888888888888893</v>
      </c>
      <c r="G24611" t="e">
        <f t="shared" si="1536"/>
        <v>#N/A</v>
      </c>
      <c r="H24611" t="e">
        <f t="shared" si="1537"/>
        <v>#N/A</v>
      </c>
      <c r="I24611">
        <f t="shared" si="1538"/>
        <v>42.75</v>
      </c>
      <c r="J24611" t="e">
        <f t="shared" si="1539"/>
        <v>#N/A</v>
      </c>
    </row>
    <row r="24612" spans="1:10" x14ac:dyDescent="0.25">
      <c r="A24612">
        <v>237.62</v>
      </c>
      <c r="B24612">
        <v>40.69</v>
      </c>
      <c r="C24612">
        <v>39.225000000000001</v>
      </c>
      <c r="D24612">
        <v>-6.37127</v>
      </c>
      <c r="E24612" t="s">
        <v>24615</v>
      </c>
      <c r="F24612">
        <v>35.555555555555557</v>
      </c>
      <c r="G24612" t="e">
        <f t="shared" si="1536"/>
        <v>#N/A</v>
      </c>
      <c r="H24612" t="e">
        <f t="shared" si="1537"/>
        <v>#N/A</v>
      </c>
      <c r="I24612">
        <f t="shared" si="1538"/>
        <v>39.225000000000001</v>
      </c>
      <c r="J24612" t="e">
        <f t="shared" si="1539"/>
        <v>#N/A</v>
      </c>
    </row>
    <row r="24613" spans="1:10" x14ac:dyDescent="0.25">
      <c r="A24613">
        <v>237.62700000000001</v>
      </c>
      <c r="B24613">
        <v>39.46</v>
      </c>
      <c r="C24613">
        <v>39.075000000000003</v>
      </c>
      <c r="D24613">
        <v>-5.1532900000000001</v>
      </c>
      <c r="E24613" t="s">
        <v>24616</v>
      </c>
      <c r="F24613">
        <v>33.888888888888893</v>
      </c>
      <c r="G24613" t="e">
        <f t="shared" si="1536"/>
        <v>#N/A</v>
      </c>
      <c r="H24613" t="e">
        <f t="shared" si="1537"/>
        <v>#N/A</v>
      </c>
      <c r="I24613">
        <f t="shared" si="1538"/>
        <v>39.075000000000003</v>
      </c>
      <c r="J24613" t="e">
        <f t="shared" si="1539"/>
        <v>#N/A</v>
      </c>
    </row>
    <row r="24614" spans="1:10" x14ac:dyDescent="0.25">
      <c r="A24614">
        <v>237.63399999999999</v>
      </c>
      <c r="B24614">
        <v>40.96</v>
      </c>
      <c r="C24614">
        <v>42.674999999999997</v>
      </c>
      <c r="D24614">
        <v>-3.2215600000000002</v>
      </c>
      <c r="E24614" t="s">
        <v>24617</v>
      </c>
      <c r="F24614">
        <v>35</v>
      </c>
      <c r="G24614" t="e">
        <f t="shared" si="1536"/>
        <v>#N/A</v>
      </c>
      <c r="H24614" t="e">
        <f t="shared" si="1537"/>
        <v>#N/A</v>
      </c>
      <c r="I24614">
        <f t="shared" si="1538"/>
        <v>42.674999999999997</v>
      </c>
      <c r="J24614" t="e">
        <f t="shared" si="1539"/>
        <v>#N/A</v>
      </c>
    </row>
    <row r="24615" spans="1:10" x14ac:dyDescent="0.25">
      <c r="A24615">
        <v>237.64099999999999</v>
      </c>
      <c r="B24615">
        <v>46.2</v>
      </c>
      <c r="C24615">
        <v>54.3</v>
      </c>
      <c r="D24615">
        <v>2.5756199999999998</v>
      </c>
      <c r="E24615" t="s">
        <v>24618</v>
      </c>
      <c r="F24615">
        <v>31.666666666666668</v>
      </c>
      <c r="G24615" t="e">
        <f t="shared" si="1536"/>
        <v>#N/A</v>
      </c>
      <c r="H24615" t="e">
        <f t="shared" si="1537"/>
        <v>#N/A</v>
      </c>
      <c r="I24615">
        <f t="shared" si="1538"/>
        <v>54.3</v>
      </c>
      <c r="J24615" t="e">
        <f t="shared" si="1539"/>
        <v>#N/A</v>
      </c>
    </row>
    <row r="24616" spans="1:10" x14ac:dyDescent="0.25">
      <c r="A24616">
        <v>237.648</v>
      </c>
      <c r="B24616">
        <v>47.78</v>
      </c>
      <c r="C24616">
        <v>56.174999999999997</v>
      </c>
      <c r="D24616">
        <v>2.6933799999999999</v>
      </c>
      <c r="E24616" t="s">
        <v>24619</v>
      </c>
      <c r="F24616">
        <v>33.888888888888893</v>
      </c>
      <c r="G24616" t="e">
        <f t="shared" si="1536"/>
        <v>#N/A</v>
      </c>
      <c r="H24616" t="e">
        <f t="shared" si="1537"/>
        <v>#N/A</v>
      </c>
      <c r="I24616">
        <f t="shared" si="1538"/>
        <v>56.174999999999997</v>
      </c>
      <c r="J24616" t="e">
        <f t="shared" si="1539"/>
        <v>#N/A</v>
      </c>
    </row>
    <row r="24617" spans="1:10" x14ac:dyDescent="0.25">
      <c r="A24617">
        <v>237.655</v>
      </c>
      <c r="B24617">
        <v>45.43</v>
      </c>
      <c r="C24617">
        <v>49.65</v>
      </c>
      <c r="D24617">
        <v>-1.218</v>
      </c>
      <c r="E24617" t="s">
        <v>24620</v>
      </c>
      <c r="F24617">
        <v>32.777777777777779</v>
      </c>
      <c r="G24617" t="e">
        <f t="shared" si="1536"/>
        <v>#N/A</v>
      </c>
      <c r="H24617" t="e">
        <f t="shared" si="1537"/>
        <v>#N/A</v>
      </c>
      <c r="I24617">
        <f t="shared" si="1538"/>
        <v>49.65</v>
      </c>
      <c r="J24617" t="e">
        <f t="shared" si="1539"/>
        <v>#N/A</v>
      </c>
    </row>
    <row r="24618" spans="1:10" x14ac:dyDescent="0.25">
      <c r="A24618">
        <v>237.66200000000001</v>
      </c>
      <c r="B24618">
        <v>47.99</v>
      </c>
      <c r="C24618">
        <v>53.924999999999997</v>
      </c>
      <c r="D24618">
        <v>0.20982300000000001</v>
      </c>
      <c r="E24618" t="s">
        <v>24621</v>
      </c>
      <c r="F24618">
        <v>32.222222222222221</v>
      </c>
      <c r="G24618" t="e">
        <f t="shared" si="1536"/>
        <v>#N/A</v>
      </c>
      <c r="H24618" t="e">
        <f t="shared" si="1537"/>
        <v>#N/A</v>
      </c>
      <c r="I24618">
        <f t="shared" si="1538"/>
        <v>53.924999999999997</v>
      </c>
      <c r="J24618" t="e">
        <f t="shared" si="1539"/>
        <v>#N/A</v>
      </c>
    </row>
    <row r="24619" spans="1:10" x14ac:dyDescent="0.25">
      <c r="A24619">
        <v>237.66900000000001</v>
      </c>
      <c r="B24619">
        <v>43.01</v>
      </c>
      <c r="C24619">
        <v>50.475000000000001</v>
      </c>
      <c r="D24619">
        <v>2.29847</v>
      </c>
      <c r="E24619" t="s">
        <v>24622</v>
      </c>
      <c r="F24619">
        <v>33.888888888888893</v>
      </c>
      <c r="G24619" t="e">
        <f t="shared" si="1536"/>
        <v>#N/A</v>
      </c>
      <c r="H24619" t="e">
        <f t="shared" si="1537"/>
        <v>#N/A</v>
      </c>
      <c r="I24619">
        <f t="shared" si="1538"/>
        <v>50.475000000000001</v>
      </c>
      <c r="J24619" t="e">
        <f t="shared" si="1539"/>
        <v>#N/A</v>
      </c>
    </row>
    <row r="24620" spans="1:10" x14ac:dyDescent="0.25">
      <c r="A24620">
        <v>237.67599999999999</v>
      </c>
      <c r="B24620">
        <v>43.35</v>
      </c>
      <c r="C24620">
        <v>53.174999999999997</v>
      </c>
      <c r="D24620">
        <v>4.62033</v>
      </c>
      <c r="E24620" t="s">
        <v>24623</v>
      </c>
      <c r="F24620">
        <v>32.222222222222221</v>
      </c>
      <c r="G24620" t="e">
        <f t="shared" si="1536"/>
        <v>#N/A</v>
      </c>
      <c r="H24620" t="e">
        <f t="shared" si="1537"/>
        <v>#N/A</v>
      </c>
      <c r="I24620">
        <f t="shared" si="1538"/>
        <v>53.174999999999997</v>
      </c>
      <c r="J24620" t="e">
        <f t="shared" si="1539"/>
        <v>#N/A</v>
      </c>
    </row>
    <row r="24621" spans="1:10" x14ac:dyDescent="0.25">
      <c r="A24621">
        <v>237.68299999999999</v>
      </c>
      <c r="B24621">
        <v>39.86</v>
      </c>
      <c r="C24621">
        <v>47.325000000000003</v>
      </c>
      <c r="D24621">
        <v>2.65184</v>
      </c>
      <c r="E24621" t="s">
        <v>24624</v>
      </c>
      <c r="F24621">
        <v>31.666666666666668</v>
      </c>
      <c r="G24621" t="e">
        <f t="shared" si="1536"/>
        <v>#N/A</v>
      </c>
      <c r="H24621" t="e">
        <f t="shared" si="1537"/>
        <v>#N/A</v>
      </c>
      <c r="I24621">
        <f t="shared" si="1538"/>
        <v>47.325000000000003</v>
      </c>
      <c r="J24621" t="e">
        <f t="shared" si="1539"/>
        <v>#N/A</v>
      </c>
    </row>
    <row r="24622" spans="1:10" x14ac:dyDescent="0.25">
      <c r="A24622">
        <v>237.68899999999999</v>
      </c>
      <c r="B24622">
        <v>41.16</v>
      </c>
      <c r="C24622">
        <v>53.325000000000003</v>
      </c>
      <c r="D24622">
        <v>7.20601</v>
      </c>
      <c r="E24622" t="s">
        <v>24625</v>
      </c>
      <c r="F24622">
        <v>29.444444444444446</v>
      </c>
      <c r="G24622" t="e">
        <f t="shared" si="1536"/>
        <v>#N/A</v>
      </c>
      <c r="H24622">
        <f t="shared" si="1537"/>
        <v>53.325000000000003</v>
      </c>
      <c r="I24622" t="e">
        <f t="shared" si="1538"/>
        <v>#N/A</v>
      </c>
      <c r="J24622" t="e">
        <f t="shared" si="1539"/>
        <v>#N/A</v>
      </c>
    </row>
    <row r="24623" spans="1:10" x14ac:dyDescent="0.25">
      <c r="A24623">
        <v>237.696</v>
      </c>
      <c r="B24623">
        <v>40.26</v>
      </c>
      <c r="C24623">
        <v>55.8</v>
      </c>
      <c r="D24623">
        <v>10.682</v>
      </c>
      <c r="E24623" t="s">
        <v>24626</v>
      </c>
      <c r="F24623">
        <v>28.888888888888889</v>
      </c>
      <c r="G24623" t="e">
        <f t="shared" si="1536"/>
        <v>#N/A</v>
      </c>
      <c r="H24623">
        <f t="shared" si="1537"/>
        <v>55.8</v>
      </c>
      <c r="I24623" t="e">
        <f t="shared" si="1538"/>
        <v>#N/A</v>
      </c>
      <c r="J24623" t="e">
        <f t="shared" si="1539"/>
        <v>#N/A</v>
      </c>
    </row>
    <row r="24624" spans="1:10" x14ac:dyDescent="0.25">
      <c r="A24624">
        <v>237.703</v>
      </c>
      <c r="B24624">
        <v>40.85</v>
      </c>
      <c r="C24624">
        <v>56.7</v>
      </c>
      <c r="D24624">
        <v>10.925800000000001</v>
      </c>
      <c r="E24624" t="s">
        <v>24627</v>
      </c>
      <c r="F24624">
        <v>28.888888888888889</v>
      </c>
      <c r="G24624" t="e">
        <f t="shared" si="1536"/>
        <v>#N/A</v>
      </c>
      <c r="H24624">
        <f t="shared" si="1537"/>
        <v>56.7</v>
      </c>
      <c r="I24624" t="e">
        <f t="shared" si="1538"/>
        <v>#N/A</v>
      </c>
      <c r="J24624" t="e">
        <f t="shared" si="1539"/>
        <v>#N/A</v>
      </c>
    </row>
    <row r="24625" spans="1:10" x14ac:dyDescent="0.25">
      <c r="A24625">
        <v>237.71</v>
      </c>
      <c r="B24625">
        <v>40.549999999999997</v>
      </c>
      <c r="C24625">
        <v>54.075000000000003</v>
      </c>
      <c r="D24625">
        <v>8.6344399999999997</v>
      </c>
      <c r="E24625" t="s">
        <v>24628</v>
      </c>
      <c r="F24625">
        <v>29.444444444444446</v>
      </c>
      <c r="G24625" t="e">
        <f t="shared" si="1536"/>
        <v>#N/A</v>
      </c>
      <c r="H24625">
        <f t="shared" si="1537"/>
        <v>54.075000000000003</v>
      </c>
      <c r="I24625" t="e">
        <f t="shared" si="1538"/>
        <v>#N/A</v>
      </c>
      <c r="J24625" t="e">
        <f t="shared" si="1539"/>
        <v>#N/A</v>
      </c>
    </row>
    <row r="24626" spans="1:10" x14ac:dyDescent="0.25">
      <c r="A24626">
        <v>237.71700000000001</v>
      </c>
      <c r="B24626">
        <v>41.56</v>
      </c>
      <c r="C24626">
        <v>51.45</v>
      </c>
      <c r="D24626">
        <v>4.8861299999999996</v>
      </c>
      <c r="E24626" t="s">
        <v>24629</v>
      </c>
      <c r="F24626">
        <v>30</v>
      </c>
      <c r="G24626" t="e">
        <f t="shared" si="1536"/>
        <v>#N/A</v>
      </c>
      <c r="H24626" t="e">
        <f t="shared" si="1537"/>
        <v>#N/A</v>
      </c>
      <c r="I24626">
        <f t="shared" si="1538"/>
        <v>51.45</v>
      </c>
      <c r="J24626" t="e">
        <f t="shared" si="1539"/>
        <v>#N/A</v>
      </c>
    </row>
    <row r="24627" spans="1:10" x14ac:dyDescent="0.25">
      <c r="A24627">
        <v>237.72399999999999</v>
      </c>
      <c r="B24627">
        <v>42.19</v>
      </c>
      <c r="C24627">
        <v>47.475000000000001</v>
      </c>
      <c r="D24627">
        <v>0.21046200000000001</v>
      </c>
      <c r="E24627" t="s">
        <v>24630</v>
      </c>
      <c r="F24627">
        <v>30.555555555555557</v>
      </c>
      <c r="G24627" t="e">
        <f t="shared" si="1536"/>
        <v>#N/A</v>
      </c>
      <c r="H24627" t="e">
        <f t="shared" si="1537"/>
        <v>#N/A</v>
      </c>
      <c r="I24627">
        <f t="shared" si="1538"/>
        <v>47.475000000000001</v>
      </c>
      <c r="J24627" t="e">
        <f t="shared" si="1539"/>
        <v>#N/A</v>
      </c>
    </row>
    <row r="24628" spans="1:10" x14ac:dyDescent="0.25">
      <c r="A24628">
        <v>237.73099999999999</v>
      </c>
      <c r="B24628">
        <v>39.119999999999997</v>
      </c>
      <c r="C24628">
        <v>45.225000000000001</v>
      </c>
      <c r="D24628">
        <v>1.3748499999999999</v>
      </c>
      <c r="E24628" t="s">
        <v>24631</v>
      </c>
      <c r="F24628">
        <v>31.666666666666668</v>
      </c>
      <c r="G24628" t="e">
        <f t="shared" si="1536"/>
        <v>#N/A</v>
      </c>
      <c r="H24628" t="e">
        <f t="shared" si="1537"/>
        <v>#N/A</v>
      </c>
      <c r="I24628">
        <f t="shared" si="1538"/>
        <v>45.225000000000001</v>
      </c>
      <c r="J24628" t="e">
        <f t="shared" si="1539"/>
        <v>#N/A</v>
      </c>
    </row>
    <row r="24629" spans="1:10" x14ac:dyDescent="0.25">
      <c r="A24629">
        <v>237.738</v>
      </c>
      <c r="B24629">
        <v>38.520000000000003</v>
      </c>
      <c r="C24629">
        <v>42.6</v>
      </c>
      <c r="D24629">
        <v>-0.58284100000000005</v>
      </c>
      <c r="E24629" t="s">
        <v>24632</v>
      </c>
      <c r="F24629">
        <v>30.555555555555557</v>
      </c>
      <c r="G24629" t="e">
        <f t="shared" si="1536"/>
        <v>#N/A</v>
      </c>
      <c r="H24629" t="e">
        <f t="shared" si="1537"/>
        <v>#N/A</v>
      </c>
      <c r="I24629">
        <f t="shared" si="1538"/>
        <v>42.6</v>
      </c>
      <c r="J24629" t="e">
        <f t="shared" si="1539"/>
        <v>#N/A</v>
      </c>
    </row>
    <row r="24630" spans="1:10" x14ac:dyDescent="0.25">
      <c r="A24630">
        <v>237.745</v>
      </c>
      <c r="B24630">
        <v>39.979999999999997</v>
      </c>
      <c r="C24630">
        <v>42.825000000000003</v>
      </c>
      <c r="D24630">
        <v>-1.9816199999999999</v>
      </c>
      <c r="E24630" t="s">
        <v>24633</v>
      </c>
      <c r="F24630">
        <v>31.666666666666668</v>
      </c>
      <c r="G24630" t="e">
        <f t="shared" si="1536"/>
        <v>#N/A</v>
      </c>
      <c r="H24630" t="e">
        <f t="shared" si="1537"/>
        <v>#N/A</v>
      </c>
      <c r="I24630">
        <f t="shared" si="1538"/>
        <v>42.825000000000003</v>
      </c>
      <c r="J24630" t="e">
        <f t="shared" si="1539"/>
        <v>#N/A</v>
      </c>
    </row>
    <row r="24631" spans="1:10" x14ac:dyDescent="0.25">
      <c r="A24631">
        <v>237.75200000000001</v>
      </c>
      <c r="B24631">
        <v>35.94</v>
      </c>
      <c r="C24631">
        <v>39.375</v>
      </c>
      <c r="D24631">
        <v>-0.93841799999999997</v>
      </c>
      <c r="E24631" t="s">
        <v>24634</v>
      </c>
      <c r="F24631">
        <v>32.777777777777779</v>
      </c>
      <c r="G24631" t="e">
        <f t="shared" si="1536"/>
        <v>#N/A</v>
      </c>
      <c r="H24631" t="e">
        <f t="shared" si="1537"/>
        <v>#N/A</v>
      </c>
      <c r="I24631">
        <f t="shared" si="1538"/>
        <v>39.375</v>
      </c>
      <c r="J24631" t="e">
        <f t="shared" si="1539"/>
        <v>#N/A</v>
      </c>
    </row>
    <row r="24632" spans="1:10" x14ac:dyDescent="0.25">
      <c r="A24632">
        <v>237.75899999999999</v>
      </c>
      <c r="B24632">
        <v>36.47</v>
      </c>
      <c r="C24632">
        <v>42.45</v>
      </c>
      <c r="D24632">
        <v>1.5471299999999999</v>
      </c>
      <c r="E24632" t="s">
        <v>24635</v>
      </c>
      <c r="F24632">
        <v>31.111111111111114</v>
      </c>
      <c r="G24632" t="e">
        <f t="shared" si="1536"/>
        <v>#N/A</v>
      </c>
      <c r="H24632" t="e">
        <f t="shared" si="1537"/>
        <v>#N/A</v>
      </c>
      <c r="I24632">
        <f t="shared" si="1538"/>
        <v>42.45</v>
      </c>
      <c r="J24632" t="e">
        <f t="shared" si="1539"/>
        <v>#N/A</v>
      </c>
    </row>
    <row r="24633" spans="1:10" x14ac:dyDescent="0.25">
      <c r="A24633">
        <v>237.76599999999999</v>
      </c>
      <c r="B24633">
        <v>34.96</v>
      </c>
      <c r="C24633">
        <v>39.9</v>
      </c>
      <c r="D24633">
        <v>0.67651700000000003</v>
      </c>
      <c r="E24633" t="s">
        <v>24636</v>
      </c>
      <c r="F24633">
        <v>32.222222222222221</v>
      </c>
      <c r="G24633" t="e">
        <f t="shared" si="1536"/>
        <v>#N/A</v>
      </c>
      <c r="H24633" t="e">
        <f t="shared" si="1537"/>
        <v>#N/A</v>
      </c>
      <c r="I24633">
        <f t="shared" si="1538"/>
        <v>39.9</v>
      </c>
      <c r="J24633" t="e">
        <f t="shared" si="1539"/>
        <v>#N/A</v>
      </c>
    </row>
    <row r="24634" spans="1:10" x14ac:dyDescent="0.25">
      <c r="A24634">
        <v>237.773</v>
      </c>
      <c r="B24634">
        <v>36.81</v>
      </c>
      <c r="C24634">
        <v>43.05</v>
      </c>
      <c r="D24634">
        <v>1.7689900000000001</v>
      </c>
      <c r="E24634" t="s">
        <v>24637</v>
      </c>
      <c r="F24634">
        <v>30</v>
      </c>
      <c r="G24634" t="e">
        <f t="shared" si="1536"/>
        <v>#N/A</v>
      </c>
      <c r="H24634" t="e">
        <f t="shared" si="1537"/>
        <v>#N/A</v>
      </c>
      <c r="I24634">
        <f t="shared" si="1538"/>
        <v>43.05</v>
      </c>
      <c r="J24634" t="e">
        <f t="shared" si="1539"/>
        <v>#N/A</v>
      </c>
    </row>
    <row r="24635" spans="1:10" x14ac:dyDescent="0.25">
      <c r="A24635">
        <v>237.78</v>
      </c>
      <c r="B24635">
        <v>35.619999999999997</v>
      </c>
      <c r="C24635">
        <v>38.174999999999997</v>
      </c>
      <c r="D24635">
        <v>-1.7825200000000001</v>
      </c>
      <c r="E24635" t="s">
        <v>24638</v>
      </c>
      <c r="F24635">
        <v>32.222222222222221</v>
      </c>
      <c r="G24635" t="e">
        <f t="shared" si="1536"/>
        <v>#N/A</v>
      </c>
      <c r="H24635" t="e">
        <f t="shared" si="1537"/>
        <v>#N/A</v>
      </c>
      <c r="I24635">
        <f t="shared" si="1538"/>
        <v>38.174999999999997</v>
      </c>
      <c r="J24635" t="e">
        <f t="shared" si="1539"/>
        <v>#N/A</v>
      </c>
    </row>
    <row r="24636" spans="1:10" x14ac:dyDescent="0.25">
      <c r="A24636">
        <v>237.78700000000001</v>
      </c>
      <c r="B24636">
        <v>32.69</v>
      </c>
      <c r="C24636">
        <v>29.85</v>
      </c>
      <c r="D24636">
        <v>-6.84884</v>
      </c>
      <c r="E24636" t="s">
        <v>24639</v>
      </c>
      <c r="F24636">
        <v>32.222222222222221</v>
      </c>
      <c r="G24636" t="e">
        <f t="shared" si="1536"/>
        <v>#N/A</v>
      </c>
      <c r="H24636" t="e">
        <f t="shared" si="1537"/>
        <v>#N/A</v>
      </c>
      <c r="I24636">
        <f t="shared" si="1538"/>
        <v>29.85</v>
      </c>
      <c r="J24636" t="e">
        <f t="shared" si="1539"/>
        <v>#N/A</v>
      </c>
    </row>
    <row r="24637" spans="1:10" x14ac:dyDescent="0.25">
      <c r="A24637">
        <v>237.79400000000001</v>
      </c>
      <c r="B24637">
        <v>28.5</v>
      </c>
      <c r="C24637">
        <v>20.7</v>
      </c>
      <c r="D24637">
        <v>-11.338800000000001</v>
      </c>
      <c r="E24637" t="s">
        <v>24640</v>
      </c>
      <c r="F24637">
        <v>32.777777777777779</v>
      </c>
      <c r="G24637" t="e">
        <f t="shared" si="1536"/>
        <v>#N/A</v>
      </c>
      <c r="H24637" t="e">
        <f t="shared" si="1537"/>
        <v>#N/A</v>
      </c>
      <c r="I24637">
        <f t="shared" si="1538"/>
        <v>20.7</v>
      </c>
      <c r="J24637" t="e">
        <f t="shared" si="1539"/>
        <v>#N/A</v>
      </c>
    </row>
    <row r="24638" spans="1:10" x14ac:dyDescent="0.25">
      <c r="A24638">
        <v>237.80099999999999</v>
      </c>
      <c r="B24638">
        <v>16.18</v>
      </c>
      <c r="C24638">
        <v>11.4</v>
      </c>
      <c r="D24638">
        <v>-6.9367599999999996</v>
      </c>
      <c r="E24638" t="s">
        <v>24641</v>
      </c>
      <c r="F24638">
        <v>32.777777777777779</v>
      </c>
      <c r="G24638" t="e">
        <f t="shared" si="1536"/>
        <v>#N/A</v>
      </c>
      <c r="H24638" t="e">
        <f t="shared" si="1537"/>
        <v>#N/A</v>
      </c>
      <c r="I24638">
        <f t="shared" si="1538"/>
        <v>11.4</v>
      </c>
      <c r="J24638" t="e">
        <f t="shared" si="1539"/>
        <v>#N/A</v>
      </c>
    </row>
    <row r="24639" spans="1:10" x14ac:dyDescent="0.25">
      <c r="A24639">
        <v>237.80799999999999</v>
      </c>
      <c r="B24639">
        <v>16.350000000000001</v>
      </c>
      <c r="C24639">
        <v>4.6500000000000004</v>
      </c>
      <c r="D24639">
        <v>-13.8758</v>
      </c>
      <c r="E24639" t="s">
        <v>24642</v>
      </c>
      <c r="F24639">
        <v>32.777777777777779</v>
      </c>
      <c r="G24639" t="e">
        <f t="shared" si="1536"/>
        <v>#N/A</v>
      </c>
      <c r="H24639" t="e">
        <f t="shared" si="1537"/>
        <v>#N/A</v>
      </c>
      <c r="I24639">
        <f t="shared" si="1538"/>
        <v>4.6500000000000004</v>
      </c>
      <c r="J24639" t="e">
        <f t="shared" si="1539"/>
        <v>#N/A</v>
      </c>
    </row>
    <row r="24640" spans="1:10" x14ac:dyDescent="0.25">
      <c r="A24640">
        <v>237.81399999999999</v>
      </c>
      <c r="B24640">
        <v>9.9350000000000005</v>
      </c>
      <c r="C24640">
        <v>2.625</v>
      </c>
      <c r="D24640">
        <v>-8.7661999999999995</v>
      </c>
      <c r="E24640" t="s">
        <v>24643</v>
      </c>
      <c r="F24640">
        <v>32.222222222222221</v>
      </c>
      <c r="G24640" t="e">
        <f t="shared" si="1536"/>
        <v>#N/A</v>
      </c>
      <c r="H24640" t="e">
        <f t="shared" si="1537"/>
        <v>#N/A</v>
      </c>
      <c r="I24640">
        <f t="shared" si="1538"/>
        <v>2.625</v>
      </c>
      <c r="J24640" t="e">
        <f t="shared" si="1539"/>
        <v>#N/A</v>
      </c>
    </row>
    <row r="24641" spans="1:10" x14ac:dyDescent="0.25">
      <c r="A24641">
        <v>237.821</v>
      </c>
      <c r="B24641">
        <v>7.2789999999999999</v>
      </c>
      <c r="C24641">
        <v>2.625</v>
      </c>
      <c r="D24641">
        <v>-5.8122499999999997</v>
      </c>
      <c r="E24641" t="s">
        <v>24644</v>
      </c>
      <c r="F24641">
        <v>32.222222222222221</v>
      </c>
      <c r="G24641" t="e">
        <f t="shared" si="1536"/>
        <v>#N/A</v>
      </c>
      <c r="H24641" t="e">
        <f t="shared" si="1537"/>
        <v>#N/A</v>
      </c>
      <c r="I24641">
        <f t="shared" si="1538"/>
        <v>2.625</v>
      </c>
      <c r="J24641" t="e">
        <f t="shared" si="1539"/>
        <v>#N/A</v>
      </c>
    </row>
    <row r="24642" spans="1:10" x14ac:dyDescent="0.25">
      <c r="A24642">
        <v>237.828</v>
      </c>
      <c r="B24642">
        <v>12.56</v>
      </c>
      <c r="C24642">
        <v>2.7</v>
      </c>
      <c r="D24642">
        <v>-11.6107</v>
      </c>
      <c r="E24642" t="s">
        <v>24645</v>
      </c>
      <c r="F24642">
        <v>31.666666666666668</v>
      </c>
      <c r="G24642" t="e">
        <f t="shared" si="1536"/>
        <v>#N/A</v>
      </c>
      <c r="H24642" t="e">
        <f t="shared" si="1537"/>
        <v>#N/A</v>
      </c>
      <c r="I24642">
        <f t="shared" si="1538"/>
        <v>2.7</v>
      </c>
      <c r="J24642" t="e">
        <f t="shared" si="1539"/>
        <v>#N/A</v>
      </c>
    </row>
    <row r="24643" spans="1:10" x14ac:dyDescent="0.25">
      <c r="A24643">
        <v>237.83500000000001</v>
      </c>
      <c r="B24643">
        <v>9.577</v>
      </c>
      <c r="C24643">
        <v>2.7</v>
      </c>
      <c r="D24643">
        <v>-8.2930399999999995</v>
      </c>
      <c r="E24643" t="s">
        <v>24646</v>
      </c>
      <c r="F24643">
        <v>31.666666666666668</v>
      </c>
      <c r="G24643" t="e">
        <f t="shared" ref="G24643:G24706" si="1540">IF(F24643&lt;20,C24643,NA())</f>
        <v>#N/A</v>
      </c>
      <c r="H24643" t="e">
        <f t="shared" ref="H24643:H24706" si="1541">IF(AND(F24643&gt;19.999,F24643&lt;30),C24643,NA())</f>
        <v>#N/A</v>
      </c>
      <c r="I24643">
        <f t="shared" ref="I24643:I24706" si="1542">IF(AND(F24643&gt;29.999,F24643&lt;40),C24643,NA())</f>
        <v>2.7</v>
      </c>
      <c r="J24643" t="e">
        <f t="shared" ref="J24643:J24706" si="1543">IF(F24643&gt;40,C24643,NA())</f>
        <v>#N/A</v>
      </c>
    </row>
    <row r="24644" spans="1:10" x14ac:dyDescent="0.25">
      <c r="A24644">
        <v>237.84200000000001</v>
      </c>
      <c r="B24644">
        <v>13.21</v>
      </c>
      <c r="C24644">
        <v>4.7249999999999996</v>
      </c>
      <c r="D24644">
        <v>-10.3086</v>
      </c>
      <c r="E24644" t="s">
        <v>24647</v>
      </c>
      <c r="F24644">
        <v>31.111111111111114</v>
      </c>
      <c r="G24644" t="e">
        <f t="shared" si="1540"/>
        <v>#N/A</v>
      </c>
      <c r="H24644" t="e">
        <f t="shared" si="1541"/>
        <v>#N/A</v>
      </c>
      <c r="I24644">
        <f t="shared" si="1542"/>
        <v>4.7249999999999996</v>
      </c>
      <c r="J24644" t="e">
        <f t="shared" si="1543"/>
        <v>#N/A</v>
      </c>
    </row>
    <row r="24645" spans="1:10" x14ac:dyDescent="0.25">
      <c r="A24645">
        <v>237.84899999999999</v>
      </c>
      <c r="B24645">
        <v>3.9319999999999999</v>
      </c>
      <c r="C24645">
        <v>4.05</v>
      </c>
      <c r="D24645">
        <v>-0.66478800000000005</v>
      </c>
      <c r="E24645" t="s">
        <v>24648</v>
      </c>
      <c r="F24645">
        <v>30.555555555555557</v>
      </c>
      <c r="G24645" t="e">
        <f t="shared" si="1540"/>
        <v>#N/A</v>
      </c>
      <c r="H24645" t="e">
        <f t="shared" si="1541"/>
        <v>#N/A</v>
      </c>
      <c r="I24645">
        <f t="shared" si="1542"/>
        <v>4.05</v>
      </c>
      <c r="J24645" t="e">
        <f t="shared" si="1543"/>
        <v>#N/A</v>
      </c>
    </row>
    <row r="24646" spans="1:10" x14ac:dyDescent="0.25">
      <c r="A24646">
        <v>237.85599999999999</v>
      </c>
      <c r="B24646">
        <v>13.24</v>
      </c>
      <c r="C24646">
        <v>4.5</v>
      </c>
      <c r="D24646">
        <v>-10.567</v>
      </c>
      <c r="E24646" t="s">
        <v>24649</v>
      </c>
      <c r="F24646">
        <v>30.555555555555557</v>
      </c>
      <c r="G24646" t="e">
        <f t="shared" si="1540"/>
        <v>#N/A</v>
      </c>
      <c r="H24646" t="e">
        <f t="shared" si="1541"/>
        <v>#N/A</v>
      </c>
      <c r="I24646">
        <f t="shared" si="1542"/>
        <v>4.5</v>
      </c>
      <c r="J24646" t="e">
        <f t="shared" si="1543"/>
        <v>#N/A</v>
      </c>
    </row>
    <row r="24647" spans="1:10" x14ac:dyDescent="0.25">
      <c r="A24647">
        <v>237.863</v>
      </c>
      <c r="B24647">
        <v>7.4390000000000001</v>
      </c>
      <c r="C24647">
        <v>3.6</v>
      </c>
      <c r="D24647">
        <v>-5.0152000000000001</v>
      </c>
      <c r="E24647" t="s">
        <v>24650</v>
      </c>
      <c r="F24647">
        <v>30</v>
      </c>
      <c r="G24647" t="e">
        <f t="shared" si="1540"/>
        <v>#N/A</v>
      </c>
      <c r="H24647" t="e">
        <f t="shared" si="1541"/>
        <v>#N/A</v>
      </c>
      <c r="I24647">
        <f t="shared" si="1542"/>
        <v>3.6</v>
      </c>
      <c r="J24647" t="e">
        <f t="shared" si="1543"/>
        <v>#N/A</v>
      </c>
    </row>
    <row r="24648" spans="1:10" x14ac:dyDescent="0.25">
      <c r="A24648">
        <v>237.87</v>
      </c>
      <c r="B24648">
        <v>3.8610000000000002</v>
      </c>
      <c r="C24648">
        <v>2.625</v>
      </c>
      <c r="D24648">
        <v>-2.0108199999999998</v>
      </c>
      <c r="E24648" t="s">
        <v>24651</v>
      </c>
      <c r="F24648">
        <v>29.444444444444446</v>
      </c>
      <c r="G24648" t="e">
        <f t="shared" si="1540"/>
        <v>#N/A</v>
      </c>
      <c r="H24648">
        <f t="shared" si="1541"/>
        <v>2.625</v>
      </c>
      <c r="I24648" t="e">
        <f t="shared" si="1542"/>
        <v>#N/A</v>
      </c>
      <c r="J24648" t="e">
        <f t="shared" si="1543"/>
        <v>#N/A</v>
      </c>
    </row>
    <row r="24649" spans="1:10" x14ac:dyDescent="0.25">
      <c r="A24649">
        <v>237.87700000000001</v>
      </c>
      <c r="B24649">
        <v>3.7749999999999999</v>
      </c>
      <c r="C24649">
        <v>2.625</v>
      </c>
      <c r="D24649">
        <v>-1.9151800000000001</v>
      </c>
      <c r="E24649" t="s">
        <v>24652</v>
      </c>
      <c r="F24649">
        <v>29.444444444444446</v>
      </c>
      <c r="G24649" t="e">
        <f t="shared" si="1540"/>
        <v>#N/A</v>
      </c>
      <c r="H24649">
        <f t="shared" si="1541"/>
        <v>2.625</v>
      </c>
      <c r="I24649" t="e">
        <f t="shared" si="1542"/>
        <v>#N/A</v>
      </c>
      <c r="J24649" t="e">
        <f t="shared" si="1543"/>
        <v>#N/A</v>
      </c>
    </row>
    <row r="24650" spans="1:10" x14ac:dyDescent="0.25">
      <c r="A24650">
        <v>237.88399999999999</v>
      </c>
      <c r="B24650">
        <v>4.7649999999999997</v>
      </c>
      <c r="C24650">
        <v>2.625</v>
      </c>
      <c r="D24650">
        <v>-3.0162300000000002</v>
      </c>
      <c r="E24650" t="s">
        <v>24653</v>
      </c>
      <c r="F24650">
        <v>28.888888888888889</v>
      </c>
      <c r="G24650" t="e">
        <f t="shared" si="1540"/>
        <v>#N/A</v>
      </c>
      <c r="H24650">
        <f t="shared" si="1541"/>
        <v>2.625</v>
      </c>
      <c r="I24650" t="e">
        <f t="shared" si="1542"/>
        <v>#N/A</v>
      </c>
      <c r="J24650" t="e">
        <f t="shared" si="1543"/>
        <v>#N/A</v>
      </c>
    </row>
    <row r="24651" spans="1:10" x14ac:dyDescent="0.25">
      <c r="A24651">
        <v>237.89099999999999</v>
      </c>
      <c r="B24651">
        <v>7.766</v>
      </c>
      <c r="C24651">
        <v>2.625</v>
      </c>
      <c r="D24651">
        <v>-6.3538800000000002</v>
      </c>
      <c r="E24651" t="s">
        <v>24654</v>
      </c>
      <c r="F24651">
        <v>28.888888888888889</v>
      </c>
      <c r="G24651" t="e">
        <f t="shared" si="1540"/>
        <v>#N/A</v>
      </c>
      <c r="H24651">
        <f t="shared" si="1541"/>
        <v>2.625</v>
      </c>
      <c r="I24651" t="e">
        <f t="shared" si="1542"/>
        <v>#N/A</v>
      </c>
      <c r="J24651" t="e">
        <f t="shared" si="1543"/>
        <v>#N/A</v>
      </c>
    </row>
    <row r="24652" spans="1:10" x14ac:dyDescent="0.25">
      <c r="A24652">
        <v>237.898</v>
      </c>
      <c r="B24652">
        <v>12.84</v>
      </c>
      <c r="C24652">
        <v>5.1749999999999998</v>
      </c>
      <c r="D24652">
        <v>-9.4470799999999997</v>
      </c>
      <c r="E24652" t="s">
        <v>24655</v>
      </c>
      <c r="F24652">
        <v>28.333333333333336</v>
      </c>
      <c r="G24652" t="e">
        <f t="shared" si="1540"/>
        <v>#N/A</v>
      </c>
      <c r="H24652">
        <f t="shared" si="1541"/>
        <v>5.1749999999999998</v>
      </c>
      <c r="I24652" t="e">
        <f t="shared" si="1542"/>
        <v>#N/A</v>
      </c>
      <c r="J24652" t="e">
        <f t="shared" si="1543"/>
        <v>#N/A</v>
      </c>
    </row>
    <row r="24653" spans="1:10" x14ac:dyDescent="0.25">
      <c r="A24653">
        <v>237.905</v>
      </c>
      <c r="B24653">
        <v>12.67</v>
      </c>
      <c r="C24653">
        <v>7.125</v>
      </c>
      <c r="D24653">
        <v>-7.3080100000000003</v>
      </c>
      <c r="E24653" t="s">
        <v>24656</v>
      </c>
      <c r="F24653">
        <v>27.777777777777779</v>
      </c>
      <c r="G24653" t="e">
        <f t="shared" si="1540"/>
        <v>#N/A</v>
      </c>
      <c r="H24653">
        <f t="shared" si="1541"/>
        <v>7.125</v>
      </c>
      <c r="I24653" t="e">
        <f t="shared" si="1542"/>
        <v>#N/A</v>
      </c>
      <c r="J24653" t="e">
        <f t="shared" si="1543"/>
        <v>#N/A</v>
      </c>
    </row>
    <row r="24654" spans="1:10" x14ac:dyDescent="0.25">
      <c r="A24654">
        <v>237.91200000000001</v>
      </c>
      <c r="B24654">
        <v>16.649999999999999</v>
      </c>
      <c r="C24654">
        <v>10.875</v>
      </c>
      <c r="D24654">
        <v>-7.9844799999999996</v>
      </c>
      <c r="E24654" t="s">
        <v>24657</v>
      </c>
      <c r="F24654">
        <v>27.777777777777779</v>
      </c>
      <c r="G24654" t="e">
        <f t="shared" si="1540"/>
        <v>#N/A</v>
      </c>
      <c r="H24654">
        <f t="shared" si="1541"/>
        <v>10.875</v>
      </c>
      <c r="I24654" t="e">
        <f t="shared" si="1542"/>
        <v>#N/A</v>
      </c>
      <c r="J24654" t="e">
        <f t="shared" si="1543"/>
        <v>#N/A</v>
      </c>
    </row>
    <row r="24655" spans="1:10" x14ac:dyDescent="0.25">
      <c r="A24655">
        <v>237.91900000000001</v>
      </c>
      <c r="B24655">
        <v>18.309999999999999</v>
      </c>
      <c r="C24655">
        <v>14.1</v>
      </c>
      <c r="D24655">
        <v>-6.6056999999999997</v>
      </c>
      <c r="E24655" t="s">
        <v>24658</v>
      </c>
      <c r="F24655">
        <v>27.777777777777779</v>
      </c>
      <c r="G24655" t="e">
        <f t="shared" si="1540"/>
        <v>#N/A</v>
      </c>
      <c r="H24655">
        <f t="shared" si="1541"/>
        <v>14.1</v>
      </c>
      <c r="I24655" t="e">
        <f t="shared" si="1542"/>
        <v>#N/A</v>
      </c>
      <c r="J24655" t="e">
        <f t="shared" si="1543"/>
        <v>#N/A</v>
      </c>
    </row>
    <row r="24656" spans="1:10" x14ac:dyDescent="0.25">
      <c r="A24656">
        <v>237.92599999999999</v>
      </c>
      <c r="B24656">
        <v>19.920000000000002</v>
      </c>
      <c r="C24656">
        <v>16.8</v>
      </c>
      <c r="D24656">
        <v>-5.6963100000000004</v>
      </c>
      <c r="E24656" t="s">
        <v>24659</v>
      </c>
      <c r="F24656">
        <v>27.222222222222225</v>
      </c>
      <c r="G24656" t="e">
        <f t="shared" si="1540"/>
        <v>#N/A</v>
      </c>
      <c r="H24656">
        <f t="shared" si="1541"/>
        <v>16.8</v>
      </c>
      <c r="I24656" t="e">
        <f t="shared" si="1542"/>
        <v>#N/A</v>
      </c>
      <c r="J24656" t="e">
        <f t="shared" si="1543"/>
        <v>#N/A</v>
      </c>
    </row>
    <row r="24657" spans="1:10" x14ac:dyDescent="0.25">
      <c r="A24657">
        <v>237.93299999999999</v>
      </c>
      <c r="B24657">
        <v>20.85</v>
      </c>
      <c r="C24657">
        <v>20.475000000000001</v>
      </c>
      <c r="D24657">
        <v>-3.0556299999999998</v>
      </c>
      <c r="E24657" t="s">
        <v>24660</v>
      </c>
      <c r="F24657">
        <v>27.222222222222225</v>
      </c>
      <c r="G24657" t="e">
        <f t="shared" si="1540"/>
        <v>#N/A</v>
      </c>
      <c r="H24657">
        <f t="shared" si="1541"/>
        <v>20.475000000000001</v>
      </c>
      <c r="I24657" t="e">
        <f t="shared" si="1542"/>
        <v>#N/A</v>
      </c>
      <c r="J24657" t="e">
        <f t="shared" si="1543"/>
        <v>#N/A</v>
      </c>
    </row>
    <row r="24658" spans="1:10" x14ac:dyDescent="0.25">
      <c r="A24658">
        <v>237.93899999999999</v>
      </c>
      <c r="B24658">
        <v>21.6</v>
      </c>
      <c r="C24658">
        <v>21.375</v>
      </c>
      <c r="D24658">
        <v>-2.98977</v>
      </c>
      <c r="E24658" t="s">
        <v>24661</v>
      </c>
      <c r="F24658">
        <v>27.222222222222225</v>
      </c>
      <c r="G24658" t="e">
        <f t="shared" si="1540"/>
        <v>#N/A</v>
      </c>
      <c r="H24658">
        <f t="shared" si="1541"/>
        <v>21.375</v>
      </c>
      <c r="I24658" t="e">
        <f t="shared" si="1542"/>
        <v>#N/A</v>
      </c>
      <c r="J24658" t="e">
        <f t="shared" si="1543"/>
        <v>#N/A</v>
      </c>
    </row>
    <row r="24659" spans="1:10" x14ac:dyDescent="0.25">
      <c r="A24659">
        <v>237.946</v>
      </c>
      <c r="B24659">
        <v>20.49</v>
      </c>
      <c r="C24659">
        <v>18.375</v>
      </c>
      <c r="D24659">
        <v>-4.7552500000000002</v>
      </c>
      <c r="E24659" t="s">
        <v>24662</v>
      </c>
      <c r="F24659">
        <v>27.222222222222225</v>
      </c>
      <c r="G24659" t="e">
        <f t="shared" si="1540"/>
        <v>#N/A</v>
      </c>
      <c r="H24659">
        <f t="shared" si="1541"/>
        <v>18.375</v>
      </c>
      <c r="I24659" t="e">
        <f t="shared" si="1542"/>
        <v>#N/A</v>
      </c>
      <c r="J24659" t="e">
        <f t="shared" si="1543"/>
        <v>#N/A</v>
      </c>
    </row>
    <row r="24660" spans="1:10" x14ac:dyDescent="0.25">
      <c r="A24660">
        <v>237.953</v>
      </c>
      <c r="B24660">
        <v>21.8</v>
      </c>
      <c r="C24660">
        <v>20.925000000000001</v>
      </c>
      <c r="D24660">
        <v>-3.6621999999999999</v>
      </c>
      <c r="E24660" t="s">
        <v>24663</v>
      </c>
      <c r="F24660">
        <v>27.222222222222225</v>
      </c>
      <c r="G24660" t="e">
        <f t="shared" si="1540"/>
        <v>#N/A</v>
      </c>
      <c r="H24660">
        <f t="shared" si="1541"/>
        <v>20.925000000000001</v>
      </c>
      <c r="I24660" t="e">
        <f t="shared" si="1542"/>
        <v>#N/A</v>
      </c>
      <c r="J24660" t="e">
        <f t="shared" si="1543"/>
        <v>#N/A</v>
      </c>
    </row>
    <row r="24661" spans="1:10" x14ac:dyDescent="0.25">
      <c r="A24661">
        <v>237.96</v>
      </c>
      <c r="B24661">
        <v>23.17</v>
      </c>
      <c r="C24661">
        <v>22.95</v>
      </c>
      <c r="D24661">
        <v>-3.1608900000000002</v>
      </c>
      <c r="E24661" t="s">
        <v>24664</v>
      </c>
      <c r="F24661">
        <v>27.222222222222225</v>
      </c>
      <c r="G24661" t="e">
        <f t="shared" si="1540"/>
        <v>#N/A</v>
      </c>
      <c r="H24661">
        <f t="shared" si="1541"/>
        <v>22.95</v>
      </c>
      <c r="I24661" t="e">
        <f t="shared" si="1542"/>
        <v>#N/A</v>
      </c>
      <c r="J24661" t="e">
        <f t="shared" si="1543"/>
        <v>#N/A</v>
      </c>
    </row>
    <row r="24662" spans="1:10" x14ac:dyDescent="0.25">
      <c r="A24662">
        <v>237.96700000000001</v>
      </c>
      <c r="B24662">
        <v>23.24</v>
      </c>
      <c r="C24662">
        <v>25.5</v>
      </c>
      <c r="D24662">
        <v>-0.68874299999999999</v>
      </c>
      <c r="E24662" t="s">
        <v>24665</v>
      </c>
      <c r="F24662">
        <v>26.666666666666668</v>
      </c>
      <c r="G24662" t="e">
        <f t="shared" si="1540"/>
        <v>#N/A</v>
      </c>
      <c r="H24662">
        <f t="shared" si="1541"/>
        <v>25.5</v>
      </c>
      <c r="I24662" t="e">
        <f t="shared" si="1542"/>
        <v>#N/A</v>
      </c>
      <c r="J24662" t="e">
        <f t="shared" si="1543"/>
        <v>#N/A</v>
      </c>
    </row>
    <row r="24663" spans="1:10" x14ac:dyDescent="0.25">
      <c r="A24663">
        <v>237.97399999999999</v>
      </c>
      <c r="B24663">
        <v>26.37</v>
      </c>
      <c r="C24663">
        <v>29.774999999999999</v>
      </c>
      <c r="D24663">
        <v>0.10513599999999999</v>
      </c>
      <c r="E24663" t="s">
        <v>24666</v>
      </c>
      <c r="F24663">
        <v>26.666666666666668</v>
      </c>
      <c r="G24663" t="e">
        <f t="shared" si="1540"/>
        <v>#N/A</v>
      </c>
      <c r="H24663">
        <f t="shared" si="1541"/>
        <v>29.774999999999999</v>
      </c>
      <c r="I24663" t="e">
        <f t="shared" si="1542"/>
        <v>#N/A</v>
      </c>
      <c r="J24663" t="e">
        <f t="shared" si="1543"/>
        <v>#N/A</v>
      </c>
    </row>
    <row r="24664" spans="1:10" x14ac:dyDescent="0.25">
      <c r="A24664">
        <v>237.98099999999999</v>
      </c>
      <c r="B24664">
        <v>28.03</v>
      </c>
      <c r="C24664">
        <v>33</v>
      </c>
      <c r="D24664">
        <v>1.4839199999999999</v>
      </c>
      <c r="E24664" t="s">
        <v>24667</v>
      </c>
      <c r="F24664">
        <v>26.666666666666668</v>
      </c>
      <c r="G24664" t="e">
        <f t="shared" si="1540"/>
        <v>#N/A</v>
      </c>
      <c r="H24664">
        <f t="shared" si="1541"/>
        <v>33</v>
      </c>
      <c r="I24664" t="e">
        <f t="shared" si="1542"/>
        <v>#N/A</v>
      </c>
      <c r="J24664" t="e">
        <f t="shared" si="1543"/>
        <v>#N/A</v>
      </c>
    </row>
    <row r="24665" spans="1:10" x14ac:dyDescent="0.25">
      <c r="A24665">
        <v>237.988</v>
      </c>
      <c r="B24665">
        <v>29.16</v>
      </c>
      <c r="C24665">
        <v>35.024999999999999</v>
      </c>
      <c r="D24665">
        <v>2.2521599999999999</v>
      </c>
      <c r="E24665" t="s">
        <v>24668</v>
      </c>
      <c r="F24665">
        <v>26.111111111111111</v>
      </c>
      <c r="G24665" t="e">
        <f t="shared" si="1540"/>
        <v>#N/A</v>
      </c>
      <c r="H24665">
        <f t="shared" si="1541"/>
        <v>35.024999999999999</v>
      </c>
      <c r="I24665" t="e">
        <f t="shared" si="1542"/>
        <v>#N/A</v>
      </c>
      <c r="J24665" t="e">
        <f t="shared" si="1543"/>
        <v>#N/A</v>
      </c>
    </row>
    <row r="24666" spans="1:10" x14ac:dyDescent="0.25">
      <c r="A24666">
        <v>237.995</v>
      </c>
      <c r="B24666">
        <v>29.48</v>
      </c>
      <c r="C24666">
        <v>35.549999999999997</v>
      </c>
      <c r="D24666">
        <v>2.4212600000000002</v>
      </c>
      <c r="E24666" t="s">
        <v>24669</v>
      </c>
      <c r="F24666">
        <v>26.111111111111111</v>
      </c>
      <c r="G24666" t="e">
        <f t="shared" si="1540"/>
        <v>#N/A</v>
      </c>
      <c r="H24666">
        <f t="shared" si="1541"/>
        <v>35.549999999999997</v>
      </c>
      <c r="I24666" t="e">
        <f t="shared" si="1542"/>
        <v>#N/A</v>
      </c>
      <c r="J24666" t="e">
        <f t="shared" si="1543"/>
        <v>#N/A</v>
      </c>
    </row>
    <row r="24667" spans="1:10" x14ac:dyDescent="0.25">
      <c r="A24667">
        <v>238.00200000000001</v>
      </c>
      <c r="B24667">
        <v>29.2</v>
      </c>
      <c r="C24667">
        <v>35.700000000000003</v>
      </c>
      <c r="D24667">
        <v>2.8826700000000001</v>
      </c>
      <c r="E24667" t="s">
        <v>24670</v>
      </c>
      <c r="F24667">
        <v>26.111111111111111</v>
      </c>
      <c r="G24667" t="e">
        <f t="shared" si="1540"/>
        <v>#N/A</v>
      </c>
      <c r="H24667">
        <f t="shared" si="1541"/>
        <v>35.700000000000003</v>
      </c>
      <c r="I24667" t="e">
        <f t="shared" si="1542"/>
        <v>#N/A</v>
      </c>
      <c r="J24667" t="e">
        <f t="shared" si="1543"/>
        <v>#N/A</v>
      </c>
    </row>
    <row r="24668" spans="1:10" x14ac:dyDescent="0.25">
      <c r="A24668">
        <v>238.00899999999999</v>
      </c>
      <c r="B24668">
        <v>29.4</v>
      </c>
      <c r="C24668">
        <v>36.375</v>
      </c>
      <c r="D24668">
        <v>3.3352300000000001</v>
      </c>
      <c r="E24668" t="s">
        <v>24671</v>
      </c>
      <c r="F24668">
        <v>26.111111111111111</v>
      </c>
      <c r="G24668" t="e">
        <f t="shared" si="1540"/>
        <v>#N/A</v>
      </c>
      <c r="H24668">
        <f t="shared" si="1541"/>
        <v>36.375</v>
      </c>
      <c r="I24668" t="e">
        <f t="shared" si="1542"/>
        <v>#N/A</v>
      </c>
      <c r="J24668" t="e">
        <f t="shared" si="1543"/>
        <v>#N/A</v>
      </c>
    </row>
    <row r="24669" spans="1:10" x14ac:dyDescent="0.25">
      <c r="A24669">
        <v>238.01599999999999</v>
      </c>
      <c r="B24669">
        <v>29.37</v>
      </c>
      <c r="C24669">
        <v>36.375</v>
      </c>
      <c r="D24669">
        <v>3.3685999999999998</v>
      </c>
      <c r="E24669" t="s">
        <v>24672</v>
      </c>
      <c r="F24669">
        <v>25.555555555555557</v>
      </c>
      <c r="G24669" t="e">
        <f t="shared" si="1540"/>
        <v>#N/A</v>
      </c>
      <c r="H24669">
        <f t="shared" si="1541"/>
        <v>36.375</v>
      </c>
      <c r="I24669" t="e">
        <f t="shared" si="1542"/>
        <v>#N/A</v>
      </c>
      <c r="J24669" t="e">
        <f t="shared" si="1543"/>
        <v>#N/A</v>
      </c>
    </row>
    <row r="24670" spans="1:10" x14ac:dyDescent="0.25">
      <c r="A24670">
        <v>238.023</v>
      </c>
      <c r="B24670">
        <v>29.18</v>
      </c>
      <c r="C24670">
        <v>36.825000000000003</v>
      </c>
      <c r="D24670">
        <v>4.0299100000000001</v>
      </c>
      <c r="E24670" t="s">
        <v>24673</v>
      </c>
      <c r="F24670">
        <v>25.555555555555557</v>
      </c>
      <c r="G24670" t="e">
        <f t="shared" si="1540"/>
        <v>#N/A</v>
      </c>
      <c r="H24670">
        <f t="shared" si="1541"/>
        <v>36.825000000000003</v>
      </c>
      <c r="I24670" t="e">
        <f t="shared" si="1542"/>
        <v>#N/A</v>
      </c>
      <c r="J24670" t="e">
        <f t="shared" si="1543"/>
        <v>#N/A</v>
      </c>
    </row>
    <row r="24671" spans="1:10" x14ac:dyDescent="0.25">
      <c r="A24671">
        <v>238.03</v>
      </c>
      <c r="B24671">
        <v>29.9</v>
      </c>
      <c r="C24671">
        <v>37.274999999999999</v>
      </c>
      <c r="D24671">
        <v>3.6791399999999999</v>
      </c>
      <c r="E24671" t="s">
        <v>24674</v>
      </c>
      <c r="F24671">
        <v>25</v>
      </c>
      <c r="G24671" t="e">
        <f t="shared" si="1540"/>
        <v>#N/A</v>
      </c>
      <c r="H24671">
        <f t="shared" si="1541"/>
        <v>37.274999999999999</v>
      </c>
      <c r="I24671" t="e">
        <f t="shared" si="1542"/>
        <v>#N/A</v>
      </c>
      <c r="J24671" t="e">
        <f t="shared" si="1543"/>
        <v>#N/A</v>
      </c>
    </row>
    <row r="24672" spans="1:10" x14ac:dyDescent="0.25">
      <c r="A24672">
        <v>238.03700000000001</v>
      </c>
      <c r="B24672">
        <v>28.56</v>
      </c>
      <c r="C24672">
        <v>37.049999999999997</v>
      </c>
      <c r="D24672">
        <v>4.9444600000000003</v>
      </c>
      <c r="E24672" t="s">
        <v>24675</v>
      </c>
      <c r="F24672">
        <v>25</v>
      </c>
      <c r="G24672" t="e">
        <f t="shared" si="1540"/>
        <v>#N/A</v>
      </c>
      <c r="H24672">
        <f t="shared" si="1541"/>
        <v>37.049999999999997</v>
      </c>
      <c r="I24672" t="e">
        <f t="shared" si="1542"/>
        <v>#N/A</v>
      </c>
      <c r="J24672" t="e">
        <f t="shared" si="1543"/>
        <v>#N/A</v>
      </c>
    </row>
    <row r="24673" spans="1:10" x14ac:dyDescent="0.25">
      <c r="A24673">
        <v>238.04400000000001</v>
      </c>
      <c r="B24673">
        <v>30.86</v>
      </c>
      <c r="C24673">
        <v>39.825000000000003</v>
      </c>
      <c r="D24673">
        <v>5.1614500000000003</v>
      </c>
      <c r="E24673" t="s">
        <v>24676</v>
      </c>
      <c r="F24673">
        <v>25.555555555555557</v>
      </c>
      <c r="G24673" t="e">
        <f t="shared" si="1540"/>
        <v>#N/A</v>
      </c>
      <c r="H24673">
        <f t="shared" si="1541"/>
        <v>39.825000000000003</v>
      </c>
      <c r="I24673" t="e">
        <f t="shared" si="1542"/>
        <v>#N/A</v>
      </c>
      <c r="J24673" t="e">
        <f t="shared" si="1543"/>
        <v>#N/A</v>
      </c>
    </row>
    <row r="24674" spans="1:10" x14ac:dyDescent="0.25">
      <c r="A24674">
        <v>238.05099999999999</v>
      </c>
      <c r="B24674">
        <v>27.41</v>
      </c>
      <c r="C24674">
        <v>35.774999999999999</v>
      </c>
      <c r="D24674">
        <v>4.9484700000000004</v>
      </c>
      <c r="E24674" t="s">
        <v>24677</v>
      </c>
      <c r="F24674">
        <v>25</v>
      </c>
      <c r="G24674" t="e">
        <f t="shared" si="1540"/>
        <v>#N/A</v>
      </c>
      <c r="H24674">
        <f t="shared" si="1541"/>
        <v>35.774999999999999</v>
      </c>
      <c r="I24674" t="e">
        <f t="shared" si="1542"/>
        <v>#N/A</v>
      </c>
      <c r="J24674" t="e">
        <f t="shared" si="1543"/>
        <v>#N/A</v>
      </c>
    </row>
    <row r="24675" spans="1:10" x14ac:dyDescent="0.25">
      <c r="A24675">
        <v>238.05799999999999</v>
      </c>
      <c r="B24675">
        <v>27.8</v>
      </c>
      <c r="C24675">
        <v>36.450000000000003</v>
      </c>
      <c r="D24675">
        <v>5.1897200000000003</v>
      </c>
      <c r="E24675" t="s">
        <v>24678</v>
      </c>
      <c r="F24675">
        <v>25</v>
      </c>
      <c r="G24675" t="e">
        <f t="shared" si="1540"/>
        <v>#N/A</v>
      </c>
      <c r="H24675">
        <f t="shared" si="1541"/>
        <v>36.450000000000003</v>
      </c>
      <c r="I24675" t="e">
        <f t="shared" si="1542"/>
        <v>#N/A</v>
      </c>
      <c r="J24675" t="e">
        <f t="shared" si="1543"/>
        <v>#N/A</v>
      </c>
    </row>
    <row r="24676" spans="1:10" x14ac:dyDescent="0.25">
      <c r="A24676">
        <v>238.06399999999999</v>
      </c>
      <c r="B24676">
        <v>32.61</v>
      </c>
      <c r="C24676">
        <v>42.3</v>
      </c>
      <c r="D24676">
        <v>5.6901400000000004</v>
      </c>
      <c r="E24676" t="s">
        <v>24679</v>
      </c>
      <c r="F24676">
        <v>25.555555555555557</v>
      </c>
      <c r="G24676" t="e">
        <f t="shared" si="1540"/>
        <v>#N/A</v>
      </c>
      <c r="H24676">
        <f t="shared" si="1541"/>
        <v>42.3</v>
      </c>
      <c r="I24676" t="e">
        <f t="shared" si="1542"/>
        <v>#N/A</v>
      </c>
      <c r="J24676" t="e">
        <f t="shared" si="1543"/>
        <v>#N/A</v>
      </c>
    </row>
    <row r="24677" spans="1:10" x14ac:dyDescent="0.25">
      <c r="A24677">
        <v>238.071</v>
      </c>
      <c r="B24677">
        <v>31.61</v>
      </c>
      <c r="C24677">
        <v>42.075000000000003</v>
      </c>
      <c r="D24677">
        <v>6.5773200000000003</v>
      </c>
      <c r="E24677" t="s">
        <v>24680</v>
      </c>
      <c r="F24677">
        <v>25</v>
      </c>
      <c r="G24677" t="e">
        <f t="shared" si="1540"/>
        <v>#N/A</v>
      </c>
      <c r="H24677">
        <f t="shared" si="1541"/>
        <v>42.075000000000003</v>
      </c>
      <c r="I24677" t="e">
        <f t="shared" si="1542"/>
        <v>#N/A</v>
      </c>
      <c r="J24677" t="e">
        <f t="shared" si="1543"/>
        <v>#N/A</v>
      </c>
    </row>
    <row r="24678" spans="1:10" x14ac:dyDescent="0.25">
      <c r="A24678">
        <v>238.078</v>
      </c>
      <c r="B24678">
        <v>28.42</v>
      </c>
      <c r="C24678">
        <v>38.1</v>
      </c>
      <c r="D24678">
        <v>6.1501700000000001</v>
      </c>
      <c r="E24678" t="s">
        <v>24681</v>
      </c>
      <c r="F24678">
        <v>25</v>
      </c>
      <c r="G24678" t="e">
        <f t="shared" si="1540"/>
        <v>#N/A</v>
      </c>
      <c r="H24678">
        <f t="shared" si="1541"/>
        <v>38.1</v>
      </c>
      <c r="I24678" t="e">
        <f t="shared" si="1542"/>
        <v>#N/A</v>
      </c>
      <c r="J24678" t="e">
        <f t="shared" si="1543"/>
        <v>#N/A</v>
      </c>
    </row>
    <row r="24679" spans="1:10" x14ac:dyDescent="0.25">
      <c r="A24679">
        <v>238.08500000000001</v>
      </c>
      <c r="B24679">
        <v>28.49</v>
      </c>
      <c r="C24679">
        <v>37.725000000000001</v>
      </c>
      <c r="D24679">
        <v>5.6973200000000004</v>
      </c>
      <c r="E24679" t="s">
        <v>24682</v>
      </c>
      <c r="F24679">
        <v>25</v>
      </c>
      <c r="G24679" t="e">
        <f t="shared" si="1540"/>
        <v>#N/A</v>
      </c>
      <c r="H24679">
        <f t="shared" si="1541"/>
        <v>37.725000000000001</v>
      </c>
      <c r="I24679" t="e">
        <f t="shared" si="1542"/>
        <v>#N/A</v>
      </c>
      <c r="J24679" t="e">
        <f t="shared" si="1543"/>
        <v>#N/A</v>
      </c>
    </row>
    <row r="24680" spans="1:10" x14ac:dyDescent="0.25">
      <c r="A24680">
        <v>238.09200000000001</v>
      </c>
      <c r="B24680">
        <v>30.78</v>
      </c>
      <c r="C24680">
        <v>40.35</v>
      </c>
      <c r="D24680">
        <v>5.7754300000000001</v>
      </c>
      <c r="E24680" t="s">
        <v>24683</v>
      </c>
      <c r="F24680">
        <v>25</v>
      </c>
      <c r="G24680" t="e">
        <f t="shared" si="1540"/>
        <v>#N/A</v>
      </c>
      <c r="H24680">
        <f t="shared" si="1541"/>
        <v>40.35</v>
      </c>
      <c r="I24680" t="e">
        <f t="shared" si="1542"/>
        <v>#N/A</v>
      </c>
      <c r="J24680" t="e">
        <f t="shared" si="1543"/>
        <v>#N/A</v>
      </c>
    </row>
    <row r="24681" spans="1:10" x14ac:dyDescent="0.25">
      <c r="A24681">
        <v>238.09899999999999</v>
      </c>
      <c r="B24681">
        <v>24.73</v>
      </c>
      <c r="C24681">
        <v>33.9</v>
      </c>
      <c r="D24681">
        <v>6.0541099999999997</v>
      </c>
      <c r="E24681" t="s">
        <v>24684</v>
      </c>
      <c r="F24681">
        <v>25</v>
      </c>
      <c r="G24681" t="e">
        <f t="shared" si="1540"/>
        <v>#N/A</v>
      </c>
      <c r="H24681">
        <f t="shared" si="1541"/>
        <v>33.9</v>
      </c>
      <c r="I24681" t="e">
        <f t="shared" si="1542"/>
        <v>#N/A</v>
      </c>
      <c r="J24681" t="e">
        <f t="shared" si="1543"/>
        <v>#N/A</v>
      </c>
    </row>
    <row r="24682" spans="1:10" x14ac:dyDescent="0.25">
      <c r="A24682">
        <v>238.10599999999999</v>
      </c>
      <c r="B24682">
        <v>30.79</v>
      </c>
      <c r="C24682">
        <v>41.25</v>
      </c>
      <c r="D24682">
        <v>6.6642999999999999</v>
      </c>
      <c r="E24682" t="s">
        <v>24685</v>
      </c>
      <c r="F24682">
        <v>24.444444444444446</v>
      </c>
      <c r="G24682" t="e">
        <f t="shared" si="1540"/>
        <v>#N/A</v>
      </c>
      <c r="H24682">
        <f t="shared" si="1541"/>
        <v>41.25</v>
      </c>
      <c r="I24682" t="e">
        <f t="shared" si="1542"/>
        <v>#N/A</v>
      </c>
      <c r="J24682" t="e">
        <f t="shared" si="1543"/>
        <v>#N/A</v>
      </c>
    </row>
    <row r="24683" spans="1:10" x14ac:dyDescent="0.25">
      <c r="A24683">
        <v>238.113</v>
      </c>
      <c r="B24683">
        <v>30.41</v>
      </c>
      <c r="C24683">
        <v>40.875</v>
      </c>
      <c r="D24683">
        <v>6.7119299999999997</v>
      </c>
      <c r="E24683" t="s">
        <v>24686</v>
      </c>
      <c r="F24683">
        <v>25</v>
      </c>
      <c r="G24683" t="e">
        <f t="shared" si="1540"/>
        <v>#N/A</v>
      </c>
      <c r="H24683">
        <f t="shared" si="1541"/>
        <v>40.875</v>
      </c>
      <c r="I24683" t="e">
        <f t="shared" si="1542"/>
        <v>#N/A</v>
      </c>
      <c r="J24683" t="e">
        <f t="shared" si="1543"/>
        <v>#N/A</v>
      </c>
    </row>
    <row r="24684" spans="1:10" x14ac:dyDescent="0.25">
      <c r="A24684">
        <v>238.12</v>
      </c>
      <c r="B24684">
        <v>29.68</v>
      </c>
      <c r="C24684">
        <v>39.524999999999999</v>
      </c>
      <c r="D24684">
        <v>6.1738200000000001</v>
      </c>
      <c r="E24684" t="s">
        <v>24687</v>
      </c>
      <c r="F24684">
        <v>25.555555555555557</v>
      </c>
      <c r="G24684" t="e">
        <f t="shared" si="1540"/>
        <v>#N/A</v>
      </c>
      <c r="H24684">
        <f t="shared" si="1541"/>
        <v>39.524999999999999</v>
      </c>
      <c r="I24684" t="e">
        <f t="shared" si="1542"/>
        <v>#N/A</v>
      </c>
      <c r="J24684" t="e">
        <f t="shared" si="1543"/>
        <v>#N/A</v>
      </c>
    </row>
    <row r="24685" spans="1:10" x14ac:dyDescent="0.25">
      <c r="A24685">
        <v>238.12700000000001</v>
      </c>
      <c r="B24685">
        <v>31.35</v>
      </c>
      <c r="C24685">
        <v>37.200000000000003</v>
      </c>
      <c r="D24685">
        <v>1.9914799999999999</v>
      </c>
      <c r="E24685" t="s">
        <v>24688</v>
      </c>
      <c r="F24685">
        <v>25.555555555555557</v>
      </c>
      <c r="G24685" t="e">
        <f t="shared" si="1540"/>
        <v>#N/A</v>
      </c>
      <c r="H24685">
        <f t="shared" si="1541"/>
        <v>37.200000000000003</v>
      </c>
      <c r="I24685" t="e">
        <f t="shared" si="1542"/>
        <v>#N/A</v>
      </c>
      <c r="J24685" t="e">
        <f t="shared" si="1543"/>
        <v>#N/A</v>
      </c>
    </row>
    <row r="24686" spans="1:10" x14ac:dyDescent="0.25">
      <c r="A24686">
        <v>238.13399999999999</v>
      </c>
      <c r="B24686">
        <v>29.25</v>
      </c>
      <c r="C24686">
        <v>33.524999999999999</v>
      </c>
      <c r="D24686">
        <v>0.65205999999999997</v>
      </c>
      <c r="E24686" t="s">
        <v>24689</v>
      </c>
      <c r="F24686">
        <v>25.555555555555557</v>
      </c>
      <c r="G24686" t="e">
        <f t="shared" si="1540"/>
        <v>#N/A</v>
      </c>
      <c r="H24686">
        <f t="shared" si="1541"/>
        <v>33.524999999999999</v>
      </c>
      <c r="I24686" t="e">
        <f t="shared" si="1542"/>
        <v>#N/A</v>
      </c>
      <c r="J24686" t="e">
        <f t="shared" si="1543"/>
        <v>#N/A</v>
      </c>
    </row>
    <row r="24687" spans="1:10" x14ac:dyDescent="0.25">
      <c r="A24687">
        <v>238.14099999999999</v>
      </c>
      <c r="B24687">
        <v>23.68</v>
      </c>
      <c r="C24687">
        <v>30.225000000000001</v>
      </c>
      <c r="D24687">
        <v>3.5468999999999999</v>
      </c>
      <c r="E24687" t="s">
        <v>24690</v>
      </c>
      <c r="F24687">
        <v>25</v>
      </c>
      <c r="G24687" t="e">
        <f t="shared" si="1540"/>
        <v>#N/A</v>
      </c>
      <c r="H24687">
        <f t="shared" si="1541"/>
        <v>30.225000000000001</v>
      </c>
      <c r="I24687" t="e">
        <f t="shared" si="1542"/>
        <v>#N/A</v>
      </c>
      <c r="J24687" t="e">
        <f t="shared" si="1543"/>
        <v>#N/A</v>
      </c>
    </row>
    <row r="24688" spans="1:10" x14ac:dyDescent="0.25">
      <c r="A24688">
        <v>238.148</v>
      </c>
      <c r="B24688">
        <v>20.2</v>
      </c>
      <c r="C24688">
        <v>22.875</v>
      </c>
      <c r="D24688">
        <v>6.72817E-2</v>
      </c>
      <c r="E24688" t="s">
        <v>24691</v>
      </c>
      <c r="F24688">
        <v>25</v>
      </c>
      <c r="G24688" t="e">
        <f t="shared" si="1540"/>
        <v>#N/A</v>
      </c>
      <c r="H24688">
        <f t="shared" si="1541"/>
        <v>22.875</v>
      </c>
      <c r="I24688" t="e">
        <f t="shared" si="1542"/>
        <v>#N/A</v>
      </c>
      <c r="J24688" t="e">
        <f t="shared" si="1543"/>
        <v>#N/A</v>
      </c>
    </row>
    <row r="24689" spans="1:10" x14ac:dyDescent="0.25">
      <c r="A24689">
        <v>238.155</v>
      </c>
      <c r="B24689">
        <v>20.83</v>
      </c>
      <c r="C24689">
        <v>23.4</v>
      </c>
      <c r="D24689">
        <v>-0.108391</v>
      </c>
      <c r="E24689" t="s">
        <v>24692</v>
      </c>
      <c r="F24689">
        <v>24.444444444444446</v>
      </c>
      <c r="G24689" t="e">
        <f t="shared" si="1540"/>
        <v>#N/A</v>
      </c>
      <c r="H24689">
        <f t="shared" si="1541"/>
        <v>23.4</v>
      </c>
      <c r="I24689" t="e">
        <f t="shared" si="1542"/>
        <v>#N/A</v>
      </c>
      <c r="J24689" t="e">
        <f t="shared" si="1543"/>
        <v>#N/A</v>
      </c>
    </row>
    <row r="24690" spans="1:10" x14ac:dyDescent="0.25">
      <c r="A24690">
        <v>238.16200000000001</v>
      </c>
      <c r="B24690">
        <v>19.670000000000002</v>
      </c>
      <c r="C24690">
        <v>22.65</v>
      </c>
      <c r="D24690">
        <v>0.43173699999999998</v>
      </c>
      <c r="E24690" t="s">
        <v>24693</v>
      </c>
      <c r="F24690">
        <v>23.888888888888889</v>
      </c>
      <c r="G24690" t="e">
        <f t="shared" si="1540"/>
        <v>#N/A</v>
      </c>
      <c r="H24690">
        <f t="shared" si="1541"/>
        <v>22.65</v>
      </c>
      <c r="I24690" t="e">
        <f t="shared" si="1542"/>
        <v>#N/A</v>
      </c>
      <c r="J24690" t="e">
        <f t="shared" si="1543"/>
        <v>#N/A</v>
      </c>
    </row>
    <row r="24691" spans="1:10" x14ac:dyDescent="0.25">
      <c r="A24691">
        <v>238.16900000000001</v>
      </c>
      <c r="B24691">
        <v>15.75</v>
      </c>
      <c r="C24691">
        <v>18</v>
      </c>
      <c r="D24691">
        <v>0.14147899999999999</v>
      </c>
      <c r="E24691" t="s">
        <v>24694</v>
      </c>
      <c r="F24691">
        <v>23.888888888888889</v>
      </c>
      <c r="G24691" t="e">
        <f t="shared" si="1540"/>
        <v>#N/A</v>
      </c>
      <c r="H24691">
        <f t="shared" si="1541"/>
        <v>18</v>
      </c>
      <c r="I24691" t="e">
        <f t="shared" si="1542"/>
        <v>#N/A</v>
      </c>
      <c r="J24691" t="e">
        <f t="shared" si="1543"/>
        <v>#N/A</v>
      </c>
    </row>
    <row r="24692" spans="1:10" x14ac:dyDescent="0.25">
      <c r="A24692">
        <v>238.17599999999999</v>
      </c>
      <c r="B24692">
        <v>16.34</v>
      </c>
      <c r="C24692">
        <v>16.875</v>
      </c>
      <c r="D24692">
        <v>-1.63971</v>
      </c>
      <c r="E24692" t="s">
        <v>24695</v>
      </c>
      <c r="F24692">
        <v>23.888888888888889</v>
      </c>
      <c r="G24692" t="e">
        <f t="shared" si="1540"/>
        <v>#N/A</v>
      </c>
      <c r="H24692">
        <f t="shared" si="1541"/>
        <v>16.875</v>
      </c>
      <c r="I24692" t="e">
        <f t="shared" si="1542"/>
        <v>#N/A</v>
      </c>
      <c r="J24692" t="e">
        <f t="shared" si="1543"/>
        <v>#N/A</v>
      </c>
    </row>
    <row r="24693" spans="1:10" x14ac:dyDescent="0.25">
      <c r="A24693">
        <v>238.18299999999999</v>
      </c>
      <c r="B24693">
        <v>11.96</v>
      </c>
      <c r="C24693">
        <v>11.4</v>
      </c>
      <c r="D24693">
        <v>-2.24336</v>
      </c>
      <c r="E24693" t="s">
        <v>24696</v>
      </c>
      <c r="F24693">
        <v>23.888888888888889</v>
      </c>
      <c r="G24693" t="e">
        <f t="shared" si="1540"/>
        <v>#N/A</v>
      </c>
      <c r="H24693">
        <f t="shared" si="1541"/>
        <v>11.4</v>
      </c>
      <c r="I24693" t="e">
        <f t="shared" si="1542"/>
        <v>#N/A</v>
      </c>
      <c r="J24693" t="e">
        <f t="shared" si="1543"/>
        <v>#N/A</v>
      </c>
    </row>
    <row r="24694" spans="1:10" x14ac:dyDescent="0.25">
      <c r="A24694">
        <v>238.18899999999999</v>
      </c>
      <c r="B24694">
        <v>15.43</v>
      </c>
      <c r="C24694">
        <v>13.5</v>
      </c>
      <c r="D24694">
        <v>-4.0026200000000003</v>
      </c>
      <c r="E24694" t="s">
        <v>24697</v>
      </c>
      <c r="F24694">
        <v>23.888888888888889</v>
      </c>
      <c r="G24694" t="e">
        <f t="shared" si="1540"/>
        <v>#N/A</v>
      </c>
      <c r="H24694">
        <f t="shared" si="1541"/>
        <v>13.5</v>
      </c>
      <c r="I24694" t="e">
        <f t="shared" si="1542"/>
        <v>#N/A</v>
      </c>
      <c r="J24694" t="e">
        <f t="shared" si="1543"/>
        <v>#N/A</v>
      </c>
    </row>
    <row r="24695" spans="1:10" x14ac:dyDescent="0.25">
      <c r="A24695">
        <v>238.196</v>
      </c>
      <c r="B24695">
        <v>12.01</v>
      </c>
      <c r="C24695">
        <v>11.7</v>
      </c>
      <c r="D24695">
        <v>-1.9989699999999999</v>
      </c>
      <c r="E24695" t="s">
        <v>24698</v>
      </c>
      <c r="F24695">
        <v>23.888888888888889</v>
      </c>
      <c r="G24695" t="e">
        <f t="shared" si="1540"/>
        <v>#N/A</v>
      </c>
      <c r="H24695">
        <f t="shared" si="1541"/>
        <v>11.7</v>
      </c>
      <c r="I24695" t="e">
        <f t="shared" si="1542"/>
        <v>#N/A</v>
      </c>
      <c r="J24695" t="e">
        <f t="shared" si="1543"/>
        <v>#N/A</v>
      </c>
    </row>
    <row r="24696" spans="1:10" x14ac:dyDescent="0.25">
      <c r="A24696">
        <v>238.203</v>
      </c>
      <c r="B24696">
        <v>13.01</v>
      </c>
      <c r="C24696">
        <v>11.625</v>
      </c>
      <c r="D24696">
        <v>-3.18615</v>
      </c>
      <c r="E24696" t="s">
        <v>24699</v>
      </c>
      <c r="F24696">
        <v>23.888888888888889</v>
      </c>
      <c r="G24696" t="e">
        <f t="shared" si="1540"/>
        <v>#N/A</v>
      </c>
      <c r="H24696">
        <f t="shared" si="1541"/>
        <v>11.625</v>
      </c>
      <c r="I24696" t="e">
        <f t="shared" si="1542"/>
        <v>#N/A</v>
      </c>
      <c r="J24696" t="e">
        <f t="shared" si="1543"/>
        <v>#N/A</v>
      </c>
    </row>
    <row r="24697" spans="1:10" x14ac:dyDescent="0.25">
      <c r="A24697">
        <v>238.21</v>
      </c>
      <c r="B24697">
        <v>14.5</v>
      </c>
      <c r="C24697">
        <v>11.475</v>
      </c>
      <c r="D24697">
        <v>-4.9932999999999996</v>
      </c>
      <c r="E24697" t="s">
        <v>24700</v>
      </c>
      <c r="F24697">
        <v>23.888888888888889</v>
      </c>
      <c r="G24697" t="e">
        <f t="shared" si="1540"/>
        <v>#N/A</v>
      </c>
      <c r="H24697">
        <f t="shared" si="1541"/>
        <v>11.475</v>
      </c>
      <c r="I24697" t="e">
        <f t="shared" si="1542"/>
        <v>#N/A</v>
      </c>
      <c r="J24697" t="e">
        <f t="shared" si="1543"/>
        <v>#N/A</v>
      </c>
    </row>
    <row r="24698" spans="1:10" x14ac:dyDescent="0.25">
      <c r="A24698">
        <v>238.21700000000001</v>
      </c>
      <c r="B24698">
        <v>20.95</v>
      </c>
      <c r="C24698">
        <v>18.524999999999999</v>
      </c>
      <c r="D24698">
        <v>-5.1168500000000003</v>
      </c>
      <c r="E24698" t="s">
        <v>24701</v>
      </c>
      <c r="F24698">
        <v>23.333333333333336</v>
      </c>
      <c r="G24698" t="e">
        <f t="shared" si="1540"/>
        <v>#N/A</v>
      </c>
      <c r="H24698">
        <f t="shared" si="1541"/>
        <v>18.524999999999999</v>
      </c>
      <c r="I24698" t="e">
        <f t="shared" si="1542"/>
        <v>#N/A</v>
      </c>
      <c r="J24698" t="e">
        <f t="shared" si="1543"/>
        <v>#N/A</v>
      </c>
    </row>
    <row r="24699" spans="1:10" x14ac:dyDescent="0.25">
      <c r="A24699">
        <v>238.22399999999999</v>
      </c>
      <c r="B24699">
        <v>19.809999999999999</v>
      </c>
      <c r="C24699">
        <v>22.125</v>
      </c>
      <c r="D24699">
        <v>-0.24896799999999999</v>
      </c>
      <c r="E24699" t="s">
        <v>24702</v>
      </c>
      <c r="F24699">
        <v>23.333333333333336</v>
      </c>
      <c r="G24699" t="e">
        <f t="shared" si="1540"/>
        <v>#N/A</v>
      </c>
      <c r="H24699">
        <f t="shared" si="1541"/>
        <v>22.125</v>
      </c>
      <c r="I24699" t="e">
        <f t="shared" si="1542"/>
        <v>#N/A</v>
      </c>
      <c r="J24699" t="e">
        <f t="shared" si="1543"/>
        <v>#N/A</v>
      </c>
    </row>
    <row r="24700" spans="1:10" x14ac:dyDescent="0.25">
      <c r="A24700">
        <v>238.23099999999999</v>
      </c>
      <c r="B24700">
        <v>19.75</v>
      </c>
      <c r="C24700">
        <v>21.975000000000001</v>
      </c>
      <c r="D24700">
        <v>-0.33223799999999998</v>
      </c>
      <c r="E24700" t="s">
        <v>24703</v>
      </c>
      <c r="F24700">
        <v>23.888888888888889</v>
      </c>
      <c r="G24700" t="e">
        <f t="shared" si="1540"/>
        <v>#N/A</v>
      </c>
      <c r="H24700">
        <f t="shared" si="1541"/>
        <v>21.975000000000001</v>
      </c>
      <c r="I24700" t="e">
        <f t="shared" si="1542"/>
        <v>#N/A</v>
      </c>
      <c r="J24700" t="e">
        <f t="shared" si="1543"/>
        <v>#N/A</v>
      </c>
    </row>
    <row r="24701" spans="1:10" x14ac:dyDescent="0.25">
      <c r="A24701">
        <v>238.238</v>
      </c>
      <c r="B24701">
        <v>16.13</v>
      </c>
      <c r="C24701">
        <v>16.05</v>
      </c>
      <c r="D24701">
        <v>-2.23115</v>
      </c>
      <c r="E24701" t="s">
        <v>24704</v>
      </c>
      <c r="F24701">
        <v>23.888888888888889</v>
      </c>
      <c r="G24701" t="e">
        <f t="shared" si="1540"/>
        <v>#N/A</v>
      </c>
      <c r="H24701">
        <f t="shared" si="1541"/>
        <v>16.05</v>
      </c>
      <c r="I24701" t="e">
        <f t="shared" si="1542"/>
        <v>#N/A</v>
      </c>
      <c r="J24701" t="e">
        <f t="shared" si="1543"/>
        <v>#N/A</v>
      </c>
    </row>
    <row r="24702" spans="1:10" x14ac:dyDescent="0.25">
      <c r="A24702">
        <v>238.245</v>
      </c>
      <c r="B24702">
        <v>13.31</v>
      </c>
      <c r="C24702">
        <v>13.425000000000001</v>
      </c>
      <c r="D24702">
        <v>-1.7198</v>
      </c>
      <c r="E24702" t="s">
        <v>24705</v>
      </c>
      <c r="F24702">
        <v>23.888888888888889</v>
      </c>
      <c r="G24702" t="e">
        <f t="shared" si="1540"/>
        <v>#N/A</v>
      </c>
      <c r="H24702">
        <f t="shared" si="1541"/>
        <v>13.425000000000001</v>
      </c>
      <c r="I24702" t="e">
        <f t="shared" si="1542"/>
        <v>#N/A</v>
      </c>
      <c r="J24702" t="e">
        <f t="shared" si="1543"/>
        <v>#N/A</v>
      </c>
    </row>
    <row r="24703" spans="1:10" x14ac:dyDescent="0.25">
      <c r="A24703">
        <v>238.25200000000001</v>
      </c>
      <c r="B24703">
        <v>15.05</v>
      </c>
      <c r="C24703">
        <v>13.2</v>
      </c>
      <c r="D24703">
        <v>-3.88</v>
      </c>
      <c r="E24703" t="s">
        <v>24706</v>
      </c>
      <c r="F24703">
        <v>23.888888888888889</v>
      </c>
      <c r="G24703" t="e">
        <f t="shared" si="1540"/>
        <v>#N/A</v>
      </c>
      <c r="H24703">
        <f t="shared" si="1541"/>
        <v>13.2</v>
      </c>
      <c r="I24703" t="e">
        <f t="shared" si="1542"/>
        <v>#N/A</v>
      </c>
      <c r="J24703" t="e">
        <f t="shared" si="1543"/>
        <v>#N/A</v>
      </c>
    </row>
    <row r="24704" spans="1:10" x14ac:dyDescent="0.25">
      <c r="A24704">
        <v>238.25899999999999</v>
      </c>
      <c r="B24704">
        <v>10.95</v>
      </c>
      <c r="C24704">
        <v>8.85</v>
      </c>
      <c r="D24704">
        <v>-3.6700599999999999</v>
      </c>
      <c r="E24704" t="s">
        <v>24707</v>
      </c>
      <c r="F24704">
        <v>23.888888888888889</v>
      </c>
      <c r="G24704" t="e">
        <f t="shared" si="1540"/>
        <v>#N/A</v>
      </c>
      <c r="H24704">
        <f t="shared" si="1541"/>
        <v>8.85</v>
      </c>
      <c r="I24704" t="e">
        <f t="shared" si="1542"/>
        <v>#N/A</v>
      </c>
      <c r="J24704" t="e">
        <f t="shared" si="1543"/>
        <v>#N/A</v>
      </c>
    </row>
    <row r="24705" spans="1:10" x14ac:dyDescent="0.25">
      <c r="A24705">
        <v>238.26599999999999</v>
      </c>
      <c r="B24705">
        <v>12.8</v>
      </c>
      <c r="C24705">
        <v>9.8249999999999993</v>
      </c>
      <c r="D24705">
        <v>-4.7525899999999996</v>
      </c>
      <c r="E24705" t="s">
        <v>24708</v>
      </c>
      <c r="F24705">
        <v>23.888888888888889</v>
      </c>
      <c r="G24705" t="e">
        <f t="shared" si="1540"/>
        <v>#N/A</v>
      </c>
      <c r="H24705">
        <f t="shared" si="1541"/>
        <v>9.8249999999999993</v>
      </c>
      <c r="I24705" t="e">
        <f t="shared" si="1542"/>
        <v>#N/A</v>
      </c>
      <c r="J24705" t="e">
        <f t="shared" si="1543"/>
        <v>#N/A</v>
      </c>
    </row>
    <row r="24706" spans="1:10" x14ac:dyDescent="0.25">
      <c r="A24706">
        <v>238.273</v>
      </c>
      <c r="B24706">
        <v>12.72</v>
      </c>
      <c r="C24706">
        <v>11.775</v>
      </c>
      <c r="D24706">
        <v>-2.7136200000000001</v>
      </c>
      <c r="E24706" t="s">
        <v>24709</v>
      </c>
      <c r="F24706">
        <v>23.888888888888889</v>
      </c>
      <c r="G24706" t="e">
        <f t="shared" si="1540"/>
        <v>#N/A</v>
      </c>
      <c r="H24706">
        <f t="shared" si="1541"/>
        <v>11.775</v>
      </c>
      <c r="I24706" t="e">
        <f t="shared" si="1542"/>
        <v>#N/A</v>
      </c>
      <c r="J24706" t="e">
        <f t="shared" si="1543"/>
        <v>#N/A</v>
      </c>
    </row>
    <row r="24707" spans="1:10" x14ac:dyDescent="0.25">
      <c r="A24707">
        <v>238.28</v>
      </c>
      <c r="B24707">
        <v>11.09</v>
      </c>
      <c r="C24707">
        <v>11.7</v>
      </c>
      <c r="D24707">
        <v>-0.97576600000000002</v>
      </c>
      <c r="E24707" t="s">
        <v>24710</v>
      </c>
      <c r="F24707">
        <v>22.777777777777779</v>
      </c>
      <c r="G24707" t="e">
        <f t="shared" ref="G24707:G24770" si="1544">IF(F24707&lt;20,C24707,NA())</f>
        <v>#N/A</v>
      </c>
      <c r="H24707">
        <f t="shared" ref="H24707:H24770" si="1545">IF(AND(F24707&gt;19.999,F24707&lt;30),C24707,NA())</f>
        <v>11.7</v>
      </c>
      <c r="I24707" t="e">
        <f t="shared" ref="I24707:I24770" si="1546">IF(AND(F24707&gt;29.999,F24707&lt;40),C24707,NA())</f>
        <v>#N/A</v>
      </c>
      <c r="J24707" t="e">
        <f t="shared" ref="J24707:J24770" si="1547">IF(F24707&gt;40,C24707,NA())</f>
        <v>#N/A</v>
      </c>
    </row>
    <row r="24708" spans="1:10" x14ac:dyDescent="0.25">
      <c r="A24708">
        <v>238.28700000000001</v>
      </c>
      <c r="B24708">
        <v>6.8920000000000003</v>
      </c>
      <c r="C24708">
        <v>7.35</v>
      </c>
      <c r="D24708">
        <v>-0.65683800000000003</v>
      </c>
      <c r="E24708" t="s">
        <v>24711</v>
      </c>
      <c r="F24708">
        <v>21.666666666666668</v>
      </c>
      <c r="G24708" t="e">
        <f t="shared" si="1544"/>
        <v>#N/A</v>
      </c>
      <c r="H24708">
        <f t="shared" si="1545"/>
        <v>7.35</v>
      </c>
      <c r="I24708" t="e">
        <f t="shared" si="1546"/>
        <v>#N/A</v>
      </c>
      <c r="J24708" t="e">
        <f t="shared" si="1547"/>
        <v>#N/A</v>
      </c>
    </row>
    <row r="24709" spans="1:10" x14ac:dyDescent="0.25">
      <c r="A24709">
        <v>238.29400000000001</v>
      </c>
      <c r="B24709">
        <v>6.1989999999999998</v>
      </c>
      <c r="C24709">
        <v>4.05</v>
      </c>
      <c r="D24709">
        <v>-3.1861000000000002</v>
      </c>
      <c r="E24709" t="s">
        <v>24712</v>
      </c>
      <c r="F24709">
        <v>21.666666666666668</v>
      </c>
      <c r="G24709" t="e">
        <f t="shared" si="1544"/>
        <v>#N/A</v>
      </c>
      <c r="H24709">
        <f t="shared" si="1545"/>
        <v>4.05</v>
      </c>
      <c r="I24709" t="e">
        <f t="shared" si="1546"/>
        <v>#N/A</v>
      </c>
      <c r="J24709" t="e">
        <f t="shared" si="1547"/>
        <v>#N/A</v>
      </c>
    </row>
    <row r="24710" spans="1:10" x14ac:dyDescent="0.25">
      <c r="A24710">
        <v>238.30099999999999</v>
      </c>
      <c r="B24710">
        <v>5.7290000000000001</v>
      </c>
      <c r="C24710">
        <v>3.9750000000000001</v>
      </c>
      <c r="D24710">
        <v>-2.7383700000000002</v>
      </c>
      <c r="E24710" t="s">
        <v>24713</v>
      </c>
      <c r="F24710">
        <v>22.777777777777779</v>
      </c>
      <c r="G24710" t="e">
        <f t="shared" si="1544"/>
        <v>#N/A</v>
      </c>
      <c r="H24710">
        <f t="shared" si="1545"/>
        <v>3.9750000000000001</v>
      </c>
      <c r="I24710" t="e">
        <f t="shared" si="1546"/>
        <v>#N/A</v>
      </c>
      <c r="J24710" t="e">
        <f t="shared" si="1547"/>
        <v>#N/A</v>
      </c>
    </row>
    <row r="24711" spans="1:10" x14ac:dyDescent="0.25">
      <c r="A24711">
        <v>238.30799999999999</v>
      </c>
      <c r="B24711">
        <v>7.181</v>
      </c>
      <c r="C24711">
        <v>5.4</v>
      </c>
      <c r="D24711">
        <v>-2.9282599999999999</v>
      </c>
      <c r="E24711" t="s">
        <v>24714</v>
      </c>
      <c r="F24711">
        <v>22.222222222222221</v>
      </c>
      <c r="G24711" t="e">
        <f t="shared" si="1544"/>
        <v>#N/A</v>
      </c>
      <c r="H24711">
        <f t="shared" si="1545"/>
        <v>5.4</v>
      </c>
      <c r="I24711" t="e">
        <f t="shared" si="1546"/>
        <v>#N/A</v>
      </c>
      <c r="J24711" t="e">
        <f t="shared" si="1547"/>
        <v>#N/A</v>
      </c>
    </row>
    <row r="24712" spans="1:10" x14ac:dyDescent="0.25">
      <c r="A24712">
        <v>238.31399999999999</v>
      </c>
      <c r="B24712">
        <v>13.11</v>
      </c>
      <c r="C24712">
        <v>8.4</v>
      </c>
      <c r="D24712">
        <v>-6.5223699999999996</v>
      </c>
      <c r="E24712" t="s">
        <v>24715</v>
      </c>
      <c r="F24712">
        <v>22.777777777777779</v>
      </c>
      <c r="G24712" t="e">
        <f t="shared" si="1544"/>
        <v>#N/A</v>
      </c>
      <c r="H24712">
        <f t="shared" si="1545"/>
        <v>8.4</v>
      </c>
      <c r="I24712" t="e">
        <f t="shared" si="1546"/>
        <v>#N/A</v>
      </c>
      <c r="J24712" t="e">
        <f t="shared" si="1547"/>
        <v>#N/A</v>
      </c>
    </row>
    <row r="24713" spans="1:10" x14ac:dyDescent="0.25">
      <c r="A24713">
        <v>238.321</v>
      </c>
      <c r="B24713">
        <v>12.18</v>
      </c>
      <c r="C24713">
        <v>11.324999999999999</v>
      </c>
      <c r="D24713">
        <v>-2.56304</v>
      </c>
      <c r="E24713" t="s">
        <v>24716</v>
      </c>
      <c r="F24713">
        <v>22.222222222222221</v>
      </c>
      <c r="G24713" t="e">
        <f t="shared" si="1544"/>
        <v>#N/A</v>
      </c>
      <c r="H24713">
        <f t="shared" si="1545"/>
        <v>11.324999999999999</v>
      </c>
      <c r="I24713" t="e">
        <f t="shared" si="1546"/>
        <v>#N/A</v>
      </c>
      <c r="J24713" t="e">
        <f t="shared" si="1547"/>
        <v>#N/A</v>
      </c>
    </row>
    <row r="24714" spans="1:10" x14ac:dyDescent="0.25">
      <c r="A24714">
        <v>238.328</v>
      </c>
      <c r="B24714">
        <v>16.66</v>
      </c>
      <c r="C24714">
        <v>17.7</v>
      </c>
      <c r="D24714">
        <v>-1.1706000000000001</v>
      </c>
      <c r="E24714" t="s">
        <v>24717</v>
      </c>
      <c r="F24714">
        <v>22.777777777777779</v>
      </c>
      <c r="G24714" t="e">
        <f t="shared" si="1544"/>
        <v>#N/A</v>
      </c>
      <c r="H24714">
        <f t="shared" si="1545"/>
        <v>17.7</v>
      </c>
      <c r="I24714" t="e">
        <f t="shared" si="1546"/>
        <v>#N/A</v>
      </c>
      <c r="J24714" t="e">
        <f t="shared" si="1547"/>
        <v>#N/A</v>
      </c>
    </row>
    <row r="24715" spans="1:10" x14ac:dyDescent="0.25">
      <c r="A24715">
        <v>238.33500000000001</v>
      </c>
      <c r="B24715">
        <v>19.93</v>
      </c>
      <c r="C24715">
        <v>21.824999999999999</v>
      </c>
      <c r="D24715">
        <v>-0.68242999999999998</v>
      </c>
      <c r="E24715" t="s">
        <v>24718</v>
      </c>
      <c r="F24715">
        <v>23.333333333333336</v>
      </c>
      <c r="G24715" t="e">
        <f t="shared" si="1544"/>
        <v>#N/A</v>
      </c>
      <c r="H24715">
        <f t="shared" si="1545"/>
        <v>21.824999999999999</v>
      </c>
      <c r="I24715" t="e">
        <f t="shared" si="1546"/>
        <v>#N/A</v>
      </c>
      <c r="J24715" t="e">
        <f t="shared" si="1547"/>
        <v>#N/A</v>
      </c>
    </row>
    <row r="24716" spans="1:10" x14ac:dyDescent="0.25">
      <c r="A24716">
        <v>238.34200000000001</v>
      </c>
      <c r="B24716">
        <v>19.37</v>
      </c>
      <c r="C24716">
        <v>23.4</v>
      </c>
      <c r="D24716">
        <v>1.51539</v>
      </c>
      <c r="E24716" t="s">
        <v>24719</v>
      </c>
      <c r="F24716">
        <v>22.777777777777779</v>
      </c>
      <c r="G24716" t="e">
        <f t="shared" si="1544"/>
        <v>#N/A</v>
      </c>
      <c r="H24716">
        <f t="shared" si="1545"/>
        <v>23.4</v>
      </c>
      <c r="I24716" t="e">
        <f t="shared" si="1546"/>
        <v>#N/A</v>
      </c>
      <c r="J24716" t="e">
        <f t="shared" si="1547"/>
        <v>#N/A</v>
      </c>
    </row>
    <row r="24717" spans="1:10" x14ac:dyDescent="0.25">
      <c r="A24717">
        <v>238.34899999999999</v>
      </c>
      <c r="B24717">
        <v>17.53</v>
      </c>
      <c r="C24717">
        <v>22.425000000000001</v>
      </c>
      <c r="D24717">
        <v>2.5868000000000002</v>
      </c>
      <c r="E24717" t="s">
        <v>24720</v>
      </c>
      <c r="F24717">
        <v>23.333333333333336</v>
      </c>
      <c r="G24717" t="e">
        <f t="shared" si="1544"/>
        <v>#N/A</v>
      </c>
      <c r="H24717">
        <f t="shared" si="1545"/>
        <v>22.425000000000001</v>
      </c>
      <c r="I24717" t="e">
        <f t="shared" si="1546"/>
        <v>#N/A</v>
      </c>
      <c r="J24717" t="e">
        <f t="shared" si="1547"/>
        <v>#N/A</v>
      </c>
    </row>
    <row r="24718" spans="1:10" x14ac:dyDescent="0.25">
      <c r="A24718">
        <v>238.35599999999999</v>
      </c>
      <c r="B24718">
        <v>20.89</v>
      </c>
      <c r="C24718">
        <v>22.425000000000001</v>
      </c>
      <c r="D24718">
        <v>-1.15012</v>
      </c>
      <c r="E24718" t="s">
        <v>24721</v>
      </c>
      <c r="F24718">
        <v>25</v>
      </c>
      <c r="G24718" t="e">
        <f t="shared" si="1544"/>
        <v>#N/A</v>
      </c>
      <c r="H24718">
        <f t="shared" si="1545"/>
        <v>22.425000000000001</v>
      </c>
      <c r="I24718" t="e">
        <f t="shared" si="1546"/>
        <v>#N/A</v>
      </c>
      <c r="J24718" t="e">
        <f t="shared" si="1547"/>
        <v>#N/A</v>
      </c>
    </row>
    <row r="24719" spans="1:10" x14ac:dyDescent="0.25">
      <c r="A24719">
        <v>238.363</v>
      </c>
      <c r="B24719">
        <v>23.14</v>
      </c>
      <c r="C24719">
        <v>24.824999999999999</v>
      </c>
      <c r="D24719">
        <v>-1.2525299999999999</v>
      </c>
      <c r="E24719" t="s">
        <v>24722</v>
      </c>
      <c r="F24719">
        <v>26.111111111111111</v>
      </c>
      <c r="G24719" t="e">
        <f t="shared" si="1544"/>
        <v>#N/A</v>
      </c>
      <c r="H24719">
        <f t="shared" si="1545"/>
        <v>24.824999999999999</v>
      </c>
      <c r="I24719" t="e">
        <f t="shared" si="1546"/>
        <v>#N/A</v>
      </c>
      <c r="J24719" t="e">
        <f t="shared" si="1547"/>
        <v>#N/A</v>
      </c>
    </row>
    <row r="24720" spans="1:10" x14ac:dyDescent="0.25">
      <c r="A24720">
        <v>238.37</v>
      </c>
      <c r="B24720">
        <v>22.84</v>
      </c>
      <c r="C24720">
        <v>26.925000000000001</v>
      </c>
      <c r="D24720">
        <v>1.18113</v>
      </c>
      <c r="E24720" t="s">
        <v>24723</v>
      </c>
      <c r="F24720">
        <v>27.222222222222225</v>
      </c>
      <c r="G24720" t="e">
        <f t="shared" si="1544"/>
        <v>#N/A</v>
      </c>
      <c r="H24720">
        <f t="shared" si="1545"/>
        <v>26.925000000000001</v>
      </c>
      <c r="I24720" t="e">
        <f t="shared" si="1546"/>
        <v>#N/A</v>
      </c>
      <c r="J24720" t="e">
        <f t="shared" si="1547"/>
        <v>#N/A</v>
      </c>
    </row>
    <row r="24721" spans="1:10" x14ac:dyDescent="0.25">
      <c r="A24721">
        <v>238.37700000000001</v>
      </c>
      <c r="B24721">
        <v>25.08</v>
      </c>
      <c r="C24721">
        <v>29.25</v>
      </c>
      <c r="D24721">
        <v>1.01485</v>
      </c>
      <c r="E24721" t="s">
        <v>24724</v>
      </c>
      <c r="F24721">
        <v>28.333333333333336</v>
      </c>
      <c r="G24721" t="e">
        <f t="shared" si="1544"/>
        <v>#N/A</v>
      </c>
      <c r="H24721">
        <f t="shared" si="1545"/>
        <v>29.25</v>
      </c>
      <c r="I24721" t="e">
        <f t="shared" si="1546"/>
        <v>#N/A</v>
      </c>
      <c r="J24721" t="e">
        <f t="shared" si="1547"/>
        <v>#N/A</v>
      </c>
    </row>
    <row r="24722" spans="1:10" x14ac:dyDescent="0.25">
      <c r="A24722">
        <v>238.38399999999999</v>
      </c>
      <c r="B24722">
        <v>28.3</v>
      </c>
      <c r="C24722">
        <v>32.1</v>
      </c>
      <c r="D24722">
        <v>0.28362999999999999</v>
      </c>
      <c r="E24722" t="s">
        <v>24725</v>
      </c>
      <c r="F24722">
        <v>30</v>
      </c>
      <c r="G24722" t="e">
        <f t="shared" si="1544"/>
        <v>#N/A</v>
      </c>
      <c r="H24722" t="e">
        <f t="shared" si="1545"/>
        <v>#N/A</v>
      </c>
      <c r="I24722">
        <f t="shared" si="1546"/>
        <v>32.1</v>
      </c>
      <c r="J24722" t="e">
        <f t="shared" si="1547"/>
        <v>#N/A</v>
      </c>
    </row>
    <row r="24723" spans="1:10" x14ac:dyDescent="0.25">
      <c r="A24723">
        <v>238.39099999999999</v>
      </c>
      <c r="B24723">
        <v>28.39</v>
      </c>
      <c r="C24723">
        <v>31.2</v>
      </c>
      <c r="D24723">
        <v>-0.71646600000000005</v>
      </c>
      <c r="E24723" t="s">
        <v>24726</v>
      </c>
      <c r="F24723">
        <v>30.555555555555557</v>
      </c>
      <c r="G24723" t="e">
        <f t="shared" si="1544"/>
        <v>#N/A</v>
      </c>
      <c r="H24723" t="e">
        <f t="shared" si="1545"/>
        <v>#N/A</v>
      </c>
      <c r="I24723">
        <f t="shared" si="1546"/>
        <v>31.2</v>
      </c>
      <c r="J24723" t="e">
        <f t="shared" si="1547"/>
        <v>#N/A</v>
      </c>
    </row>
    <row r="24724" spans="1:10" x14ac:dyDescent="0.25">
      <c r="A24724">
        <v>238.398</v>
      </c>
      <c r="B24724">
        <v>30.42</v>
      </c>
      <c r="C24724">
        <v>32.024999999999999</v>
      </c>
      <c r="D24724">
        <v>-2.1491899999999999</v>
      </c>
      <c r="E24724" t="s">
        <v>24727</v>
      </c>
      <c r="F24724">
        <v>28.888888888888889</v>
      </c>
      <c r="G24724" t="e">
        <f t="shared" si="1544"/>
        <v>#N/A</v>
      </c>
      <c r="H24724">
        <f t="shared" si="1545"/>
        <v>32.024999999999999</v>
      </c>
      <c r="I24724" t="e">
        <f t="shared" si="1546"/>
        <v>#N/A</v>
      </c>
      <c r="J24724" t="e">
        <f t="shared" si="1547"/>
        <v>#N/A</v>
      </c>
    </row>
    <row r="24725" spans="1:10" x14ac:dyDescent="0.25">
      <c r="A24725">
        <v>238.405</v>
      </c>
      <c r="B24725">
        <v>29.69</v>
      </c>
      <c r="C24725">
        <v>32.774999999999999</v>
      </c>
      <c r="D24725">
        <v>-0.58729900000000002</v>
      </c>
      <c r="E24725" t="s">
        <v>24728</v>
      </c>
      <c r="F24725">
        <v>28.888888888888889</v>
      </c>
      <c r="G24725" t="e">
        <f t="shared" si="1544"/>
        <v>#N/A</v>
      </c>
      <c r="H24725">
        <f t="shared" si="1545"/>
        <v>32.774999999999999</v>
      </c>
      <c r="I24725" t="e">
        <f t="shared" si="1546"/>
        <v>#N/A</v>
      </c>
      <c r="J24725" t="e">
        <f t="shared" si="1547"/>
        <v>#N/A</v>
      </c>
    </row>
    <row r="24726" spans="1:10" x14ac:dyDescent="0.25">
      <c r="A24726">
        <v>238.41200000000001</v>
      </c>
      <c r="B24726">
        <v>31.04</v>
      </c>
      <c r="C24726">
        <v>33.15</v>
      </c>
      <c r="D24726">
        <v>-1.71374</v>
      </c>
      <c r="E24726" t="s">
        <v>24729</v>
      </c>
      <c r="F24726">
        <v>28.888888888888889</v>
      </c>
      <c r="G24726" t="e">
        <f t="shared" si="1544"/>
        <v>#N/A</v>
      </c>
      <c r="H24726">
        <f t="shared" si="1545"/>
        <v>33.15</v>
      </c>
      <c r="I24726" t="e">
        <f t="shared" si="1546"/>
        <v>#N/A</v>
      </c>
      <c r="J24726" t="e">
        <f t="shared" si="1547"/>
        <v>#N/A</v>
      </c>
    </row>
    <row r="24727" spans="1:10" x14ac:dyDescent="0.25">
      <c r="A24727">
        <v>238.41900000000001</v>
      </c>
      <c r="B24727">
        <v>29.63</v>
      </c>
      <c r="C24727">
        <v>33.299999999999997</v>
      </c>
      <c r="D24727">
        <v>4.4321899999999999E-3</v>
      </c>
      <c r="E24727" t="s">
        <v>24730</v>
      </c>
      <c r="F24727">
        <v>28.888888888888889</v>
      </c>
      <c r="G24727" t="e">
        <f t="shared" si="1544"/>
        <v>#N/A</v>
      </c>
      <c r="H24727">
        <f t="shared" si="1545"/>
        <v>33.299999999999997</v>
      </c>
      <c r="I24727" t="e">
        <f t="shared" si="1546"/>
        <v>#N/A</v>
      </c>
      <c r="J24727" t="e">
        <f t="shared" si="1547"/>
        <v>#N/A</v>
      </c>
    </row>
    <row r="24728" spans="1:10" x14ac:dyDescent="0.25">
      <c r="A24728">
        <v>238.42599999999999</v>
      </c>
      <c r="B24728">
        <v>32.96</v>
      </c>
      <c r="C24728">
        <v>37.049999999999997</v>
      </c>
      <c r="D24728">
        <v>5.08756E-2</v>
      </c>
      <c r="E24728" t="s">
        <v>24731</v>
      </c>
      <c r="F24728">
        <v>28.888888888888889</v>
      </c>
      <c r="G24728" t="e">
        <f t="shared" si="1544"/>
        <v>#N/A</v>
      </c>
      <c r="H24728">
        <f t="shared" si="1545"/>
        <v>37.049999999999997</v>
      </c>
      <c r="I24728" t="e">
        <f t="shared" si="1546"/>
        <v>#N/A</v>
      </c>
      <c r="J24728" t="e">
        <f t="shared" si="1547"/>
        <v>#N/A</v>
      </c>
    </row>
    <row r="24729" spans="1:10" x14ac:dyDescent="0.25">
      <c r="A24729">
        <v>238.43299999999999</v>
      </c>
      <c r="B24729">
        <v>29.62</v>
      </c>
      <c r="C24729">
        <v>37.35</v>
      </c>
      <c r="D24729">
        <v>4.06555</v>
      </c>
      <c r="E24729" t="s">
        <v>24732</v>
      </c>
      <c r="F24729">
        <v>28.888888888888889</v>
      </c>
      <c r="G24729" t="e">
        <f t="shared" si="1544"/>
        <v>#N/A</v>
      </c>
      <c r="H24729">
        <f t="shared" si="1545"/>
        <v>37.35</v>
      </c>
      <c r="I24729" t="e">
        <f t="shared" si="1546"/>
        <v>#N/A</v>
      </c>
      <c r="J24729" t="e">
        <f t="shared" si="1547"/>
        <v>#N/A</v>
      </c>
    </row>
    <row r="24730" spans="1:10" x14ac:dyDescent="0.25">
      <c r="A24730">
        <v>238.43899999999999</v>
      </c>
      <c r="B24730">
        <v>31.59</v>
      </c>
      <c r="C24730">
        <v>38.174999999999997</v>
      </c>
      <c r="D24730">
        <v>2.69956</v>
      </c>
      <c r="E24730" t="s">
        <v>24733</v>
      </c>
      <c r="F24730">
        <v>28.333333333333336</v>
      </c>
      <c r="G24730" t="e">
        <f t="shared" si="1544"/>
        <v>#N/A</v>
      </c>
      <c r="H24730">
        <f t="shared" si="1545"/>
        <v>38.174999999999997</v>
      </c>
      <c r="I24730" t="e">
        <f t="shared" si="1546"/>
        <v>#N/A</v>
      </c>
      <c r="J24730" t="e">
        <f t="shared" si="1547"/>
        <v>#N/A</v>
      </c>
    </row>
    <row r="24731" spans="1:10" x14ac:dyDescent="0.25">
      <c r="A24731">
        <v>238.446</v>
      </c>
      <c r="B24731">
        <v>32.97</v>
      </c>
      <c r="C24731">
        <v>40.875</v>
      </c>
      <c r="D24731">
        <v>3.8647499999999999</v>
      </c>
      <c r="E24731" t="s">
        <v>24734</v>
      </c>
      <c r="F24731">
        <v>27.222222222222225</v>
      </c>
      <c r="G24731" t="e">
        <f t="shared" si="1544"/>
        <v>#N/A</v>
      </c>
      <c r="H24731">
        <f t="shared" si="1545"/>
        <v>40.875</v>
      </c>
      <c r="I24731" t="e">
        <f t="shared" si="1546"/>
        <v>#N/A</v>
      </c>
      <c r="J24731" t="e">
        <f t="shared" si="1547"/>
        <v>#N/A</v>
      </c>
    </row>
    <row r="24732" spans="1:10" x14ac:dyDescent="0.25">
      <c r="A24732">
        <v>238.453</v>
      </c>
      <c r="B24732">
        <v>30.89</v>
      </c>
      <c r="C24732">
        <v>39.674999999999997</v>
      </c>
      <c r="D24732">
        <v>4.9780899999999999</v>
      </c>
      <c r="E24732" t="s">
        <v>24735</v>
      </c>
      <c r="F24732">
        <v>26.666666666666668</v>
      </c>
      <c r="G24732" t="e">
        <f t="shared" si="1544"/>
        <v>#N/A</v>
      </c>
      <c r="H24732">
        <f t="shared" si="1545"/>
        <v>39.674999999999997</v>
      </c>
      <c r="I24732" t="e">
        <f t="shared" si="1546"/>
        <v>#N/A</v>
      </c>
      <c r="J24732" t="e">
        <f t="shared" si="1547"/>
        <v>#N/A</v>
      </c>
    </row>
    <row r="24733" spans="1:10" x14ac:dyDescent="0.25">
      <c r="A24733">
        <v>238.46</v>
      </c>
      <c r="B24733">
        <v>30.27</v>
      </c>
      <c r="C24733">
        <v>36.6</v>
      </c>
      <c r="D24733">
        <v>2.5926399999999998</v>
      </c>
      <c r="E24733" t="s">
        <v>24736</v>
      </c>
      <c r="F24733">
        <v>27.222222222222225</v>
      </c>
      <c r="G24733" t="e">
        <f t="shared" si="1544"/>
        <v>#N/A</v>
      </c>
      <c r="H24733">
        <f t="shared" si="1545"/>
        <v>36.6</v>
      </c>
      <c r="I24733" t="e">
        <f t="shared" si="1546"/>
        <v>#N/A</v>
      </c>
      <c r="J24733" t="e">
        <f t="shared" si="1547"/>
        <v>#N/A</v>
      </c>
    </row>
    <row r="24734" spans="1:10" x14ac:dyDescent="0.25">
      <c r="A24734">
        <v>238.46700000000001</v>
      </c>
      <c r="B24734">
        <v>28.55</v>
      </c>
      <c r="C24734">
        <v>33.75</v>
      </c>
      <c r="D24734">
        <v>1.6555899999999999</v>
      </c>
      <c r="E24734" t="s">
        <v>24737</v>
      </c>
      <c r="F24734">
        <v>27.222222222222225</v>
      </c>
      <c r="G24734" t="e">
        <f t="shared" si="1544"/>
        <v>#N/A</v>
      </c>
      <c r="H24734">
        <f t="shared" si="1545"/>
        <v>33.75</v>
      </c>
      <c r="I24734" t="e">
        <f t="shared" si="1546"/>
        <v>#N/A</v>
      </c>
      <c r="J24734" t="e">
        <f t="shared" si="1547"/>
        <v>#N/A</v>
      </c>
    </row>
    <row r="24735" spans="1:10" x14ac:dyDescent="0.25">
      <c r="A24735">
        <v>238.47399999999999</v>
      </c>
      <c r="B24735">
        <v>28.89</v>
      </c>
      <c r="C24735">
        <v>33.225000000000001</v>
      </c>
      <c r="D24735">
        <v>0.75244500000000003</v>
      </c>
      <c r="E24735" t="s">
        <v>24738</v>
      </c>
      <c r="F24735">
        <v>27.222222222222225</v>
      </c>
      <c r="G24735" t="e">
        <f t="shared" si="1544"/>
        <v>#N/A</v>
      </c>
      <c r="H24735">
        <f t="shared" si="1545"/>
        <v>33.225000000000001</v>
      </c>
      <c r="I24735" t="e">
        <f t="shared" si="1546"/>
        <v>#N/A</v>
      </c>
      <c r="J24735" t="e">
        <f t="shared" si="1547"/>
        <v>#N/A</v>
      </c>
    </row>
    <row r="24736" spans="1:10" x14ac:dyDescent="0.25">
      <c r="A24736">
        <v>238.48099999999999</v>
      </c>
      <c r="B24736">
        <v>27.31</v>
      </c>
      <c r="C24736">
        <v>32.774999999999999</v>
      </c>
      <c r="D24736">
        <v>2.0596899999999998</v>
      </c>
      <c r="E24736" t="s">
        <v>24739</v>
      </c>
      <c r="F24736">
        <v>27.777777777777779</v>
      </c>
      <c r="G24736" t="e">
        <f t="shared" si="1544"/>
        <v>#N/A</v>
      </c>
      <c r="H24736">
        <f t="shared" si="1545"/>
        <v>32.774999999999999</v>
      </c>
      <c r="I24736" t="e">
        <f t="shared" si="1546"/>
        <v>#N/A</v>
      </c>
      <c r="J24736" t="e">
        <f t="shared" si="1547"/>
        <v>#N/A</v>
      </c>
    </row>
    <row r="24737" spans="1:10" x14ac:dyDescent="0.25">
      <c r="A24737">
        <v>238.488</v>
      </c>
      <c r="B24737">
        <v>26.95</v>
      </c>
      <c r="C24737">
        <v>33.75</v>
      </c>
      <c r="D24737">
        <v>3.4350700000000001</v>
      </c>
      <c r="E24737" t="s">
        <v>24740</v>
      </c>
      <c r="F24737">
        <v>30</v>
      </c>
      <c r="G24737" t="e">
        <f t="shared" si="1544"/>
        <v>#N/A</v>
      </c>
      <c r="H24737" t="e">
        <f t="shared" si="1545"/>
        <v>#N/A</v>
      </c>
      <c r="I24737">
        <f t="shared" si="1546"/>
        <v>33.75</v>
      </c>
      <c r="J24737" t="e">
        <f t="shared" si="1547"/>
        <v>#N/A</v>
      </c>
    </row>
    <row r="24738" spans="1:10" x14ac:dyDescent="0.25">
      <c r="A24738">
        <v>238.495</v>
      </c>
      <c r="B24738">
        <v>26.49</v>
      </c>
      <c r="C24738">
        <v>31.8</v>
      </c>
      <c r="D24738">
        <v>1.9966699999999999</v>
      </c>
      <c r="E24738" t="s">
        <v>24741</v>
      </c>
      <c r="F24738">
        <v>31.111111111111114</v>
      </c>
      <c r="G24738" t="e">
        <f t="shared" si="1544"/>
        <v>#N/A</v>
      </c>
      <c r="H24738" t="e">
        <f t="shared" si="1545"/>
        <v>#N/A</v>
      </c>
      <c r="I24738">
        <f t="shared" si="1546"/>
        <v>31.8</v>
      </c>
      <c r="J24738" t="e">
        <f t="shared" si="1547"/>
        <v>#N/A</v>
      </c>
    </row>
    <row r="24739" spans="1:10" x14ac:dyDescent="0.25">
      <c r="A24739">
        <v>238.50200000000001</v>
      </c>
      <c r="B24739">
        <v>33.67</v>
      </c>
      <c r="C24739">
        <v>37.200000000000003</v>
      </c>
      <c r="D24739">
        <v>-0.58877199999999996</v>
      </c>
      <c r="E24739" t="s">
        <v>24742</v>
      </c>
      <c r="F24739">
        <v>31.111111111111114</v>
      </c>
      <c r="G24739" t="e">
        <f t="shared" si="1544"/>
        <v>#N/A</v>
      </c>
      <c r="H24739" t="e">
        <f t="shared" si="1545"/>
        <v>#N/A</v>
      </c>
      <c r="I24739">
        <f t="shared" si="1546"/>
        <v>37.200000000000003</v>
      </c>
      <c r="J24739" t="e">
        <f t="shared" si="1547"/>
        <v>#N/A</v>
      </c>
    </row>
    <row r="24740" spans="1:10" x14ac:dyDescent="0.25">
      <c r="A24740">
        <v>238.50899999999999</v>
      </c>
      <c r="B24740">
        <v>31.88</v>
      </c>
      <c r="C24740">
        <v>39.6</v>
      </c>
      <c r="D24740">
        <v>3.8020299999999998</v>
      </c>
      <c r="E24740" t="s">
        <v>24743</v>
      </c>
      <c r="F24740">
        <v>32.777777777777779</v>
      </c>
      <c r="G24740" t="e">
        <f t="shared" si="1544"/>
        <v>#N/A</v>
      </c>
      <c r="H24740" t="e">
        <f t="shared" si="1545"/>
        <v>#N/A</v>
      </c>
      <c r="I24740">
        <f t="shared" si="1546"/>
        <v>39.6</v>
      </c>
      <c r="J24740" t="e">
        <f t="shared" si="1547"/>
        <v>#N/A</v>
      </c>
    </row>
    <row r="24741" spans="1:10" x14ac:dyDescent="0.25">
      <c r="A24741">
        <v>238.51599999999999</v>
      </c>
      <c r="B24741">
        <v>32.590000000000003</v>
      </c>
      <c r="C24741">
        <v>39.225000000000001</v>
      </c>
      <c r="D24741">
        <v>2.6373799999999998</v>
      </c>
      <c r="E24741" t="s">
        <v>24744</v>
      </c>
      <c r="F24741">
        <v>32.222222222222221</v>
      </c>
      <c r="G24741" t="e">
        <f t="shared" si="1544"/>
        <v>#N/A</v>
      </c>
      <c r="H24741" t="e">
        <f t="shared" si="1545"/>
        <v>#N/A</v>
      </c>
      <c r="I24741">
        <f t="shared" si="1546"/>
        <v>39.225000000000001</v>
      </c>
      <c r="J24741" t="e">
        <f t="shared" si="1547"/>
        <v>#N/A</v>
      </c>
    </row>
    <row r="24742" spans="1:10" x14ac:dyDescent="0.25">
      <c r="A24742">
        <v>238.523</v>
      </c>
      <c r="B24742">
        <v>33.1</v>
      </c>
      <c r="C24742">
        <v>36.299999999999997</v>
      </c>
      <c r="D24742">
        <v>-0.85482999999999998</v>
      </c>
      <c r="E24742" t="s">
        <v>24745</v>
      </c>
      <c r="F24742">
        <v>32.777777777777779</v>
      </c>
      <c r="G24742" t="e">
        <f t="shared" si="1544"/>
        <v>#N/A</v>
      </c>
      <c r="H24742" t="e">
        <f t="shared" si="1545"/>
        <v>#N/A</v>
      </c>
      <c r="I24742">
        <f t="shared" si="1546"/>
        <v>36.299999999999997</v>
      </c>
      <c r="J24742" t="e">
        <f t="shared" si="1547"/>
        <v>#N/A</v>
      </c>
    </row>
    <row r="24743" spans="1:10" x14ac:dyDescent="0.25">
      <c r="A24743">
        <v>238.53</v>
      </c>
      <c r="B24743">
        <v>37.33</v>
      </c>
      <c r="C24743">
        <v>42.225000000000001</v>
      </c>
      <c r="D24743">
        <v>0.36565300000000001</v>
      </c>
      <c r="E24743" t="s">
        <v>24746</v>
      </c>
      <c r="F24743">
        <v>33.888888888888893</v>
      </c>
      <c r="G24743" t="e">
        <f t="shared" si="1544"/>
        <v>#N/A</v>
      </c>
      <c r="H24743" t="e">
        <f t="shared" si="1545"/>
        <v>#N/A</v>
      </c>
      <c r="I24743">
        <f t="shared" si="1546"/>
        <v>42.225000000000001</v>
      </c>
      <c r="J24743" t="e">
        <f t="shared" si="1547"/>
        <v>#N/A</v>
      </c>
    </row>
    <row r="24744" spans="1:10" x14ac:dyDescent="0.25">
      <c r="A24744">
        <v>238.53700000000001</v>
      </c>
      <c r="B24744">
        <v>40.35</v>
      </c>
      <c r="C24744">
        <v>45</v>
      </c>
      <c r="D24744">
        <v>-0.21812799999999999</v>
      </c>
      <c r="E24744" t="s">
        <v>24747</v>
      </c>
      <c r="F24744">
        <v>35</v>
      </c>
      <c r="G24744" t="e">
        <f t="shared" si="1544"/>
        <v>#N/A</v>
      </c>
      <c r="H24744" t="e">
        <f t="shared" si="1545"/>
        <v>#N/A</v>
      </c>
      <c r="I24744">
        <f t="shared" si="1546"/>
        <v>45</v>
      </c>
      <c r="J24744" t="e">
        <f t="shared" si="1547"/>
        <v>#N/A</v>
      </c>
    </row>
    <row r="24745" spans="1:10" x14ac:dyDescent="0.25">
      <c r="A24745">
        <v>238.54400000000001</v>
      </c>
      <c r="B24745">
        <v>38.01</v>
      </c>
      <c r="C24745">
        <v>42.825000000000003</v>
      </c>
      <c r="D24745">
        <v>0.209371</v>
      </c>
      <c r="E24745" t="s">
        <v>24748</v>
      </c>
      <c r="F24745">
        <v>34.444444444444443</v>
      </c>
      <c r="G24745" t="e">
        <f t="shared" si="1544"/>
        <v>#N/A</v>
      </c>
      <c r="H24745" t="e">
        <f t="shared" si="1545"/>
        <v>#N/A</v>
      </c>
      <c r="I24745">
        <f t="shared" si="1546"/>
        <v>42.825000000000003</v>
      </c>
      <c r="J24745" t="e">
        <f t="shared" si="1547"/>
        <v>#N/A</v>
      </c>
    </row>
    <row r="24746" spans="1:10" x14ac:dyDescent="0.25">
      <c r="A24746">
        <v>238.55099999999999</v>
      </c>
      <c r="B24746">
        <v>40.39</v>
      </c>
      <c r="C24746">
        <v>47.25</v>
      </c>
      <c r="D24746">
        <v>1.9873799999999999</v>
      </c>
      <c r="E24746" t="s">
        <v>24749</v>
      </c>
      <c r="F24746">
        <v>34.444444444444443</v>
      </c>
      <c r="G24746" t="e">
        <f t="shared" si="1544"/>
        <v>#N/A</v>
      </c>
      <c r="H24746" t="e">
        <f t="shared" si="1545"/>
        <v>#N/A</v>
      </c>
      <c r="I24746">
        <f t="shared" si="1546"/>
        <v>47.25</v>
      </c>
      <c r="J24746" t="e">
        <f t="shared" si="1547"/>
        <v>#N/A</v>
      </c>
    </row>
    <row r="24747" spans="1:10" x14ac:dyDescent="0.25">
      <c r="A24747">
        <v>238.55799999999999</v>
      </c>
      <c r="B24747">
        <v>41.61</v>
      </c>
      <c r="C24747">
        <v>49.875</v>
      </c>
      <c r="D24747">
        <v>3.2555299999999998</v>
      </c>
      <c r="E24747" t="s">
        <v>24750</v>
      </c>
      <c r="F24747">
        <v>33.888888888888893</v>
      </c>
      <c r="G24747" t="e">
        <f t="shared" si="1544"/>
        <v>#N/A</v>
      </c>
      <c r="H24747" t="e">
        <f t="shared" si="1545"/>
        <v>#N/A</v>
      </c>
      <c r="I24747">
        <f t="shared" si="1546"/>
        <v>49.875</v>
      </c>
      <c r="J24747" t="e">
        <f t="shared" si="1547"/>
        <v>#N/A</v>
      </c>
    </row>
    <row r="24748" spans="1:10" x14ac:dyDescent="0.25">
      <c r="A24748">
        <v>238.56399999999999</v>
      </c>
      <c r="B24748">
        <v>41.55</v>
      </c>
      <c r="C24748">
        <v>50.85</v>
      </c>
      <c r="D24748">
        <v>4.2972599999999996</v>
      </c>
      <c r="E24748" t="s">
        <v>24751</v>
      </c>
      <c r="F24748">
        <v>34.444444444444443</v>
      </c>
      <c r="G24748" t="e">
        <f t="shared" si="1544"/>
        <v>#N/A</v>
      </c>
      <c r="H24748" t="e">
        <f t="shared" si="1545"/>
        <v>#N/A</v>
      </c>
      <c r="I24748">
        <f t="shared" si="1546"/>
        <v>50.85</v>
      </c>
      <c r="J24748" t="e">
        <f t="shared" si="1547"/>
        <v>#N/A</v>
      </c>
    </row>
    <row r="24749" spans="1:10" x14ac:dyDescent="0.25">
      <c r="A24749">
        <v>238.571</v>
      </c>
      <c r="B24749">
        <v>44.81</v>
      </c>
      <c r="C24749">
        <v>54.825000000000003</v>
      </c>
      <c r="D24749">
        <v>4.6465500000000004</v>
      </c>
      <c r="E24749" t="s">
        <v>24752</v>
      </c>
      <c r="F24749">
        <v>33.888888888888893</v>
      </c>
      <c r="G24749" t="e">
        <f t="shared" si="1544"/>
        <v>#N/A</v>
      </c>
      <c r="H24749" t="e">
        <f t="shared" si="1545"/>
        <v>#N/A</v>
      </c>
      <c r="I24749">
        <f t="shared" si="1546"/>
        <v>54.825000000000003</v>
      </c>
      <c r="J24749" t="e">
        <f t="shared" si="1547"/>
        <v>#N/A</v>
      </c>
    </row>
    <row r="24750" spans="1:10" x14ac:dyDescent="0.25">
      <c r="A24750">
        <v>238.578</v>
      </c>
      <c r="B24750">
        <v>43.74</v>
      </c>
      <c r="C24750">
        <v>53.4</v>
      </c>
      <c r="D24750">
        <v>4.4115799999999998</v>
      </c>
      <c r="E24750" t="s">
        <v>24753</v>
      </c>
      <c r="F24750">
        <v>33.888888888888893</v>
      </c>
      <c r="G24750" t="e">
        <f t="shared" si="1544"/>
        <v>#N/A</v>
      </c>
      <c r="H24750" t="e">
        <f t="shared" si="1545"/>
        <v>#N/A</v>
      </c>
      <c r="I24750">
        <f t="shared" si="1546"/>
        <v>53.4</v>
      </c>
      <c r="J24750" t="e">
        <f t="shared" si="1547"/>
        <v>#N/A</v>
      </c>
    </row>
    <row r="24751" spans="1:10" x14ac:dyDescent="0.25">
      <c r="A24751">
        <v>238.58500000000001</v>
      </c>
      <c r="B24751">
        <v>43.36</v>
      </c>
      <c r="C24751">
        <v>51.375</v>
      </c>
      <c r="D24751">
        <v>2.8092100000000002</v>
      </c>
      <c r="E24751" t="s">
        <v>24754</v>
      </c>
      <c r="F24751">
        <v>32.777777777777779</v>
      </c>
      <c r="G24751" t="e">
        <f t="shared" si="1544"/>
        <v>#N/A</v>
      </c>
      <c r="H24751" t="e">
        <f t="shared" si="1545"/>
        <v>#N/A</v>
      </c>
      <c r="I24751">
        <f t="shared" si="1546"/>
        <v>51.375</v>
      </c>
      <c r="J24751" t="e">
        <f t="shared" si="1547"/>
        <v>#N/A</v>
      </c>
    </row>
    <row r="24752" spans="1:10" x14ac:dyDescent="0.25">
      <c r="A24752">
        <v>238.59200000000001</v>
      </c>
      <c r="B24752">
        <v>45.04</v>
      </c>
      <c r="C24752">
        <v>55.274999999999999</v>
      </c>
      <c r="D24752">
        <v>4.8407499999999999</v>
      </c>
      <c r="E24752" t="s">
        <v>24755</v>
      </c>
      <c r="F24752">
        <v>32.777777777777779</v>
      </c>
      <c r="G24752" t="e">
        <f t="shared" si="1544"/>
        <v>#N/A</v>
      </c>
      <c r="H24752" t="e">
        <f t="shared" si="1545"/>
        <v>#N/A</v>
      </c>
      <c r="I24752">
        <f t="shared" si="1546"/>
        <v>55.274999999999999</v>
      </c>
      <c r="J24752" t="e">
        <f t="shared" si="1547"/>
        <v>#N/A</v>
      </c>
    </row>
    <row r="24753" spans="1:10" x14ac:dyDescent="0.25">
      <c r="A24753">
        <v>238.59899999999999</v>
      </c>
      <c r="B24753">
        <v>44.39</v>
      </c>
      <c r="C24753">
        <v>54.674999999999997</v>
      </c>
      <c r="D24753">
        <v>4.9636699999999996</v>
      </c>
      <c r="E24753" t="s">
        <v>24756</v>
      </c>
      <c r="F24753">
        <v>31.666666666666668</v>
      </c>
      <c r="G24753" t="e">
        <f t="shared" si="1544"/>
        <v>#N/A</v>
      </c>
      <c r="H24753" t="e">
        <f t="shared" si="1545"/>
        <v>#N/A</v>
      </c>
      <c r="I24753">
        <f t="shared" si="1546"/>
        <v>54.674999999999997</v>
      </c>
      <c r="J24753" t="e">
        <f t="shared" si="1547"/>
        <v>#N/A</v>
      </c>
    </row>
    <row r="24754" spans="1:10" x14ac:dyDescent="0.25">
      <c r="A24754">
        <v>238.60599999999999</v>
      </c>
      <c r="B24754">
        <v>43.47</v>
      </c>
      <c r="C24754">
        <v>54.9</v>
      </c>
      <c r="D24754">
        <v>6.2118700000000002</v>
      </c>
      <c r="E24754" t="s">
        <v>24757</v>
      </c>
      <c r="F24754">
        <v>32.222222222222221</v>
      </c>
      <c r="G24754" t="e">
        <f t="shared" si="1544"/>
        <v>#N/A</v>
      </c>
      <c r="H24754" t="e">
        <f t="shared" si="1545"/>
        <v>#N/A</v>
      </c>
      <c r="I24754">
        <f t="shared" si="1546"/>
        <v>54.9</v>
      </c>
      <c r="J24754" t="e">
        <f t="shared" si="1547"/>
        <v>#N/A</v>
      </c>
    </row>
    <row r="24755" spans="1:10" x14ac:dyDescent="0.25">
      <c r="A24755">
        <v>238.613</v>
      </c>
      <c r="B24755">
        <v>43.69</v>
      </c>
      <c r="C24755">
        <v>56.774999999999999</v>
      </c>
      <c r="D24755">
        <v>7.8421900000000004</v>
      </c>
      <c r="E24755" t="s">
        <v>24758</v>
      </c>
      <c r="F24755">
        <v>32.222222222222221</v>
      </c>
      <c r="G24755" t="e">
        <f t="shared" si="1544"/>
        <v>#N/A</v>
      </c>
      <c r="H24755" t="e">
        <f t="shared" si="1545"/>
        <v>#N/A</v>
      </c>
      <c r="I24755">
        <f t="shared" si="1546"/>
        <v>56.774999999999999</v>
      </c>
      <c r="J24755" t="e">
        <f t="shared" si="1547"/>
        <v>#N/A</v>
      </c>
    </row>
    <row r="24756" spans="1:10" x14ac:dyDescent="0.25">
      <c r="A24756">
        <v>238.62</v>
      </c>
      <c r="B24756">
        <v>48.52</v>
      </c>
      <c r="C24756">
        <v>61.125</v>
      </c>
      <c r="D24756">
        <v>6.8203699999999996</v>
      </c>
      <c r="E24756" t="s">
        <v>24759</v>
      </c>
      <c r="F24756">
        <v>31.111111111111114</v>
      </c>
      <c r="G24756" t="e">
        <f t="shared" si="1544"/>
        <v>#N/A</v>
      </c>
      <c r="H24756" t="e">
        <f t="shared" si="1545"/>
        <v>#N/A</v>
      </c>
      <c r="I24756">
        <f t="shared" si="1546"/>
        <v>61.125</v>
      </c>
      <c r="J24756" t="e">
        <f t="shared" si="1547"/>
        <v>#N/A</v>
      </c>
    </row>
    <row r="24757" spans="1:10" x14ac:dyDescent="0.25">
      <c r="A24757">
        <v>238.62700000000001</v>
      </c>
      <c r="B24757">
        <v>46.6</v>
      </c>
      <c r="C24757">
        <v>61.875</v>
      </c>
      <c r="D24757">
        <v>9.7057500000000001</v>
      </c>
      <c r="E24757" t="s">
        <v>24760</v>
      </c>
      <c r="F24757">
        <v>30.555555555555557</v>
      </c>
      <c r="G24757" t="e">
        <f t="shared" si="1544"/>
        <v>#N/A</v>
      </c>
      <c r="H24757" t="e">
        <f t="shared" si="1545"/>
        <v>#N/A</v>
      </c>
      <c r="I24757">
        <f t="shared" si="1546"/>
        <v>61.875</v>
      </c>
      <c r="J24757" t="e">
        <f t="shared" si="1547"/>
        <v>#N/A</v>
      </c>
    </row>
    <row r="24758" spans="1:10" x14ac:dyDescent="0.25">
      <c r="A24758">
        <v>238.63399999999999</v>
      </c>
      <c r="B24758">
        <v>49.67</v>
      </c>
      <c r="C24758">
        <v>66.75</v>
      </c>
      <c r="D24758">
        <v>11.166399999999999</v>
      </c>
      <c r="E24758" t="s">
        <v>24761</v>
      </c>
      <c r="F24758">
        <v>30.555555555555557</v>
      </c>
      <c r="G24758" t="e">
        <f t="shared" si="1544"/>
        <v>#N/A</v>
      </c>
      <c r="H24758" t="e">
        <f t="shared" si="1545"/>
        <v>#N/A</v>
      </c>
      <c r="I24758">
        <f t="shared" si="1546"/>
        <v>66.75</v>
      </c>
      <c r="J24758" t="e">
        <f t="shared" si="1547"/>
        <v>#N/A</v>
      </c>
    </row>
    <row r="24759" spans="1:10" x14ac:dyDescent="0.25">
      <c r="A24759">
        <v>238.64099999999999</v>
      </c>
      <c r="B24759">
        <v>50.2</v>
      </c>
      <c r="C24759">
        <v>67.650000000000006</v>
      </c>
      <c r="D24759">
        <v>11.476900000000001</v>
      </c>
      <c r="E24759" t="s">
        <v>24762</v>
      </c>
      <c r="F24759">
        <v>30</v>
      </c>
      <c r="G24759" t="e">
        <f t="shared" si="1544"/>
        <v>#N/A</v>
      </c>
      <c r="H24759" t="e">
        <f t="shared" si="1545"/>
        <v>#N/A</v>
      </c>
      <c r="I24759">
        <f t="shared" si="1546"/>
        <v>67.650000000000006</v>
      </c>
      <c r="J24759" t="e">
        <f t="shared" si="1547"/>
        <v>#N/A</v>
      </c>
    </row>
    <row r="24760" spans="1:10" x14ac:dyDescent="0.25">
      <c r="A24760">
        <v>238.648</v>
      </c>
      <c r="B24760">
        <v>50.37</v>
      </c>
      <c r="C24760">
        <v>69.900000000000006</v>
      </c>
      <c r="D24760">
        <v>13.537800000000001</v>
      </c>
      <c r="E24760" t="s">
        <v>24763</v>
      </c>
      <c r="F24760">
        <v>30</v>
      </c>
      <c r="G24760" t="e">
        <f t="shared" si="1544"/>
        <v>#N/A</v>
      </c>
      <c r="H24760" t="e">
        <f t="shared" si="1545"/>
        <v>#N/A</v>
      </c>
      <c r="I24760">
        <f t="shared" si="1546"/>
        <v>69.900000000000006</v>
      </c>
      <c r="J24760" t="e">
        <f t="shared" si="1547"/>
        <v>#N/A</v>
      </c>
    </row>
    <row r="24761" spans="1:10" x14ac:dyDescent="0.25">
      <c r="A24761">
        <v>238.655</v>
      </c>
      <c r="B24761">
        <v>49.97</v>
      </c>
      <c r="C24761">
        <v>68.7</v>
      </c>
      <c r="D24761">
        <v>12.7827</v>
      </c>
      <c r="E24761" t="s">
        <v>24764</v>
      </c>
      <c r="F24761">
        <v>30</v>
      </c>
      <c r="G24761" t="e">
        <f t="shared" si="1544"/>
        <v>#N/A</v>
      </c>
      <c r="H24761" t="e">
        <f t="shared" si="1545"/>
        <v>#N/A</v>
      </c>
      <c r="I24761">
        <f t="shared" si="1546"/>
        <v>68.7</v>
      </c>
      <c r="J24761" t="e">
        <f t="shared" si="1547"/>
        <v>#N/A</v>
      </c>
    </row>
    <row r="24762" spans="1:10" x14ac:dyDescent="0.25">
      <c r="A24762">
        <v>238.66200000000001</v>
      </c>
      <c r="B24762">
        <v>49.1</v>
      </c>
      <c r="C24762">
        <v>66.45</v>
      </c>
      <c r="D24762">
        <v>11.500299999999999</v>
      </c>
      <c r="E24762" t="s">
        <v>24765</v>
      </c>
      <c r="F24762">
        <v>30</v>
      </c>
      <c r="G24762" t="e">
        <f t="shared" si="1544"/>
        <v>#N/A</v>
      </c>
      <c r="H24762" t="e">
        <f t="shared" si="1545"/>
        <v>#N/A</v>
      </c>
      <c r="I24762">
        <f t="shared" si="1546"/>
        <v>66.45</v>
      </c>
      <c r="J24762" t="e">
        <f t="shared" si="1547"/>
        <v>#N/A</v>
      </c>
    </row>
    <row r="24763" spans="1:10" x14ac:dyDescent="0.25">
      <c r="A24763">
        <v>238.66900000000001</v>
      </c>
      <c r="B24763">
        <v>49.35</v>
      </c>
      <c r="C24763">
        <v>66.974999999999994</v>
      </c>
      <c r="D24763">
        <v>11.747299999999999</v>
      </c>
      <c r="E24763" t="s">
        <v>24766</v>
      </c>
      <c r="F24763">
        <v>30</v>
      </c>
      <c r="G24763" t="e">
        <f t="shared" si="1544"/>
        <v>#N/A</v>
      </c>
      <c r="H24763" t="e">
        <f t="shared" si="1545"/>
        <v>#N/A</v>
      </c>
      <c r="I24763">
        <f t="shared" si="1546"/>
        <v>66.974999999999994</v>
      </c>
      <c r="J24763" t="e">
        <f t="shared" si="1547"/>
        <v>#N/A</v>
      </c>
    </row>
    <row r="24764" spans="1:10" x14ac:dyDescent="0.25">
      <c r="A24764">
        <v>238.67599999999999</v>
      </c>
      <c r="B24764">
        <v>48.93</v>
      </c>
      <c r="C24764">
        <v>64.650000000000006</v>
      </c>
      <c r="D24764">
        <v>9.8893699999999995</v>
      </c>
      <c r="E24764" t="s">
        <v>24767</v>
      </c>
      <c r="F24764">
        <v>30.555555555555557</v>
      </c>
      <c r="G24764" t="e">
        <f t="shared" si="1544"/>
        <v>#N/A</v>
      </c>
      <c r="H24764" t="e">
        <f t="shared" si="1545"/>
        <v>#N/A</v>
      </c>
      <c r="I24764">
        <f t="shared" si="1546"/>
        <v>64.650000000000006</v>
      </c>
      <c r="J24764" t="e">
        <f t="shared" si="1547"/>
        <v>#N/A</v>
      </c>
    </row>
    <row r="24765" spans="1:10" x14ac:dyDescent="0.25">
      <c r="A24765">
        <v>238.68299999999999</v>
      </c>
      <c r="B24765">
        <v>48.91</v>
      </c>
      <c r="C24765">
        <v>64.650000000000006</v>
      </c>
      <c r="D24765">
        <v>9.9116199999999992</v>
      </c>
      <c r="E24765" t="s">
        <v>24768</v>
      </c>
      <c r="F24765">
        <v>30.555555555555557</v>
      </c>
      <c r="G24765" t="e">
        <f t="shared" si="1544"/>
        <v>#N/A</v>
      </c>
      <c r="H24765" t="e">
        <f t="shared" si="1545"/>
        <v>#N/A</v>
      </c>
      <c r="I24765">
        <f t="shared" si="1546"/>
        <v>64.650000000000006</v>
      </c>
      <c r="J24765" t="e">
        <f t="shared" si="1547"/>
        <v>#N/A</v>
      </c>
    </row>
    <row r="24766" spans="1:10" x14ac:dyDescent="0.25">
      <c r="A24766">
        <v>238.68899999999999</v>
      </c>
      <c r="B24766">
        <v>47.49</v>
      </c>
      <c r="C24766">
        <v>62.1</v>
      </c>
      <c r="D24766">
        <v>8.9409100000000006</v>
      </c>
      <c r="E24766" t="s">
        <v>24769</v>
      </c>
      <c r="F24766">
        <v>30.555555555555557</v>
      </c>
      <c r="G24766" t="e">
        <f t="shared" si="1544"/>
        <v>#N/A</v>
      </c>
      <c r="H24766" t="e">
        <f t="shared" si="1545"/>
        <v>#N/A</v>
      </c>
      <c r="I24766">
        <f t="shared" si="1546"/>
        <v>62.1</v>
      </c>
      <c r="J24766" t="e">
        <f t="shared" si="1547"/>
        <v>#N/A</v>
      </c>
    </row>
    <row r="24767" spans="1:10" x14ac:dyDescent="0.25">
      <c r="A24767">
        <v>238.696</v>
      </c>
      <c r="B24767">
        <v>48.61</v>
      </c>
      <c r="C24767">
        <v>62.7</v>
      </c>
      <c r="D24767">
        <v>8.2952700000000004</v>
      </c>
      <c r="E24767" t="s">
        <v>24770</v>
      </c>
      <c r="F24767">
        <v>30.555555555555557</v>
      </c>
      <c r="G24767" t="e">
        <f t="shared" si="1544"/>
        <v>#N/A</v>
      </c>
      <c r="H24767" t="e">
        <f t="shared" si="1545"/>
        <v>#N/A</v>
      </c>
      <c r="I24767">
        <f t="shared" si="1546"/>
        <v>62.7</v>
      </c>
      <c r="J24767" t="e">
        <f t="shared" si="1547"/>
        <v>#N/A</v>
      </c>
    </row>
    <row r="24768" spans="1:10" x14ac:dyDescent="0.25">
      <c r="A24768">
        <v>238.703</v>
      </c>
      <c r="B24768">
        <v>48.7</v>
      </c>
      <c r="C24768">
        <v>61.125</v>
      </c>
      <c r="D24768">
        <v>6.6201800000000004</v>
      </c>
      <c r="E24768" t="s">
        <v>24771</v>
      </c>
      <c r="F24768">
        <v>30.555555555555557</v>
      </c>
      <c r="G24768" t="e">
        <f t="shared" si="1544"/>
        <v>#N/A</v>
      </c>
      <c r="H24768" t="e">
        <f t="shared" si="1545"/>
        <v>#N/A</v>
      </c>
      <c r="I24768">
        <f t="shared" si="1546"/>
        <v>61.125</v>
      </c>
      <c r="J24768" t="e">
        <f t="shared" si="1547"/>
        <v>#N/A</v>
      </c>
    </row>
    <row r="24769" spans="1:10" x14ac:dyDescent="0.25">
      <c r="A24769">
        <v>238.71</v>
      </c>
      <c r="B24769">
        <v>47.6</v>
      </c>
      <c r="C24769">
        <v>61.95</v>
      </c>
      <c r="D24769">
        <v>8.6685700000000008</v>
      </c>
      <c r="E24769" t="s">
        <v>24772</v>
      </c>
      <c r="F24769">
        <v>30.555555555555557</v>
      </c>
      <c r="G24769" t="e">
        <f t="shared" si="1544"/>
        <v>#N/A</v>
      </c>
      <c r="H24769" t="e">
        <f t="shared" si="1545"/>
        <v>#N/A</v>
      </c>
      <c r="I24769">
        <f t="shared" si="1546"/>
        <v>61.95</v>
      </c>
      <c r="J24769" t="e">
        <f t="shared" si="1547"/>
        <v>#N/A</v>
      </c>
    </row>
    <row r="24770" spans="1:10" x14ac:dyDescent="0.25">
      <c r="A24770">
        <v>238.71700000000001</v>
      </c>
      <c r="B24770">
        <v>48.45</v>
      </c>
      <c r="C24770">
        <v>62.625</v>
      </c>
      <c r="D24770">
        <v>8.3982200000000002</v>
      </c>
      <c r="E24770" t="s">
        <v>24773</v>
      </c>
      <c r="F24770">
        <v>30.555555555555557</v>
      </c>
      <c r="G24770" t="e">
        <f t="shared" si="1544"/>
        <v>#N/A</v>
      </c>
      <c r="H24770" t="e">
        <f t="shared" si="1545"/>
        <v>#N/A</v>
      </c>
      <c r="I24770">
        <f t="shared" si="1546"/>
        <v>62.625</v>
      </c>
      <c r="J24770" t="e">
        <f t="shared" si="1547"/>
        <v>#N/A</v>
      </c>
    </row>
    <row r="24771" spans="1:10" x14ac:dyDescent="0.25">
      <c r="A24771">
        <v>238.72399999999999</v>
      </c>
      <c r="B24771">
        <v>46.43</v>
      </c>
      <c r="C24771">
        <v>58.8</v>
      </c>
      <c r="D24771">
        <v>6.81982</v>
      </c>
      <c r="E24771" t="s">
        <v>24774</v>
      </c>
      <c r="F24771">
        <v>30</v>
      </c>
      <c r="G24771" t="e">
        <f t="shared" ref="G24771:G24834" si="1548">IF(F24771&lt;20,C24771,NA())</f>
        <v>#N/A</v>
      </c>
      <c r="H24771" t="e">
        <f t="shared" ref="H24771:H24834" si="1549">IF(AND(F24771&gt;19.999,F24771&lt;30),C24771,NA())</f>
        <v>#N/A</v>
      </c>
      <c r="I24771">
        <f t="shared" ref="I24771:I24834" si="1550">IF(AND(F24771&gt;29.999,F24771&lt;40),C24771,NA())</f>
        <v>58.8</v>
      </c>
      <c r="J24771" t="e">
        <f t="shared" ref="J24771:J24834" si="1551">IF(F24771&gt;40,C24771,NA())</f>
        <v>#N/A</v>
      </c>
    </row>
    <row r="24772" spans="1:10" x14ac:dyDescent="0.25">
      <c r="A24772">
        <v>238.73099999999999</v>
      </c>
      <c r="B24772">
        <v>43.02</v>
      </c>
      <c r="C24772">
        <v>56.325000000000003</v>
      </c>
      <c r="D24772">
        <v>8.1373499999999996</v>
      </c>
      <c r="E24772" t="s">
        <v>24775</v>
      </c>
      <c r="F24772">
        <v>30</v>
      </c>
      <c r="G24772" t="e">
        <f t="shared" si="1548"/>
        <v>#N/A</v>
      </c>
      <c r="H24772" t="e">
        <f t="shared" si="1549"/>
        <v>#N/A</v>
      </c>
      <c r="I24772">
        <f t="shared" si="1550"/>
        <v>56.325000000000003</v>
      </c>
      <c r="J24772" t="e">
        <f t="shared" si="1551"/>
        <v>#N/A</v>
      </c>
    </row>
    <row r="24773" spans="1:10" x14ac:dyDescent="0.25">
      <c r="A24773">
        <v>238.738</v>
      </c>
      <c r="B24773">
        <v>42.37</v>
      </c>
      <c r="C24773">
        <v>53.85</v>
      </c>
      <c r="D24773">
        <v>6.3852700000000002</v>
      </c>
      <c r="E24773" t="s">
        <v>24776</v>
      </c>
      <c r="F24773">
        <v>30.555555555555557</v>
      </c>
      <c r="G24773" t="e">
        <f t="shared" si="1548"/>
        <v>#N/A</v>
      </c>
      <c r="H24773" t="e">
        <f t="shared" si="1549"/>
        <v>#N/A</v>
      </c>
      <c r="I24773">
        <f t="shared" si="1550"/>
        <v>53.85</v>
      </c>
      <c r="J24773" t="e">
        <f t="shared" si="1551"/>
        <v>#N/A</v>
      </c>
    </row>
    <row r="24774" spans="1:10" x14ac:dyDescent="0.25">
      <c r="A24774">
        <v>238.745</v>
      </c>
      <c r="B24774">
        <v>46.3</v>
      </c>
      <c r="C24774">
        <v>61.575000000000003</v>
      </c>
      <c r="D24774">
        <v>9.7394099999999995</v>
      </c>
      <c r="E24774" t="s">
        <v>24777</v>
      </c>
      <c r="F24774">
        <v>30.555555555555557</v>
      </c>
      <c r="G24774" t="e">
        <f t="shared" si="1548"/>
        <v>#N/A</v>
      </c>
      <c r="H24774" t="e">
        <f t="shared" si="1549"/>
        <v>#N/A</v>
      </c>
      <c r="I24774">
        <f t="shared" si="1550"/>
        <v>61.575000000000003</v>
      </c>
      <c r="J24774" t="e">
        <f t="shared" si="1551"/>
        <v>#N/A</v>
      </c>
    </row>
    <row r="24775" spans="1:10" x14ac:dyDescent="0.25">
      <c r="A24775">
        <v>238.75200000000001</v>
      </c>
      <c r="B24775">
        <v>45.4</v>
      </c>
      <c r="C24775">
        <v>63</v>
      </c>
      <c r="D24775">
        <v>12.1654</v>
      </c>
      <c r="E24775" t="s">
        <v>24778</v>
      </c>
      <c r="F24775">
        <v>30.555555555555557</v>
      </c>
      <c r="G24775" t="e">
        <f t="shared" si="1548"/>
        <v>#N/A</v>
      </c>
      <c r="H24775" t="e">
        <f t="shared" si="1549"/>
        <v>#N/A</v>
      </c>
      <c r="I24775">
        <f t="shared" si="1550"/>
        <v>63</v>
      </c>
      <c r="J24775" t="e">
        <f t="shared" si="1551"/>
        <v>#N/A</v>
      </c>
    </row>
    <row r="24776" spans="1:10" x14ac:dyDescent="0.25">
      <c r="A24776">
        <v>238.75899999999999</v>
      </c>
      <c r="B24776">
        <v>47.52</v>
      </c>
      <c r="C24776">
        <v>64.125</v>
      </c>
      <c r="D24776">
        <v>10.932499999999999</v>
      </c>
      <c r="E24776" t="s">
        <v>24779</v>
      </c>
      <c r="F24776">
        <v>30.555555555555557</v>
      </c>
      <c r="G24776" t="e">
        <f t="shared" si="1548"/>
        <v>#N/A</v>
      </c>
      <c r="H24776" t="e">
        <f t="shared" si="1549"/>
        <v>#N/A</v>
      </c>
      <c r="I24776">
        <f t="shared" si="1550"/>
        <v>64.125</v>
      </c>
      <c r="J24776" t="e">
        <f t="shared" si="1551"/>
        <v>#N/A</v>
      </c>
    </row>
    <row r="24777" spans="1:10" x14ac:dyDescent="0.25">
      <c r="A24777">
        <v>238.76599999999999</v>
      </c>
      <c r="B24777">
        <v>45.49</v>
      </c>
      <c r="C24777">
        <v>63</v>
      </c>
      <c r="D24777">
        <v>12.065300000000001</v>
      </c>
      <c r="E24777" t="s">
        <v>24780</v>
      </c>
      <c r="F24777">
        <v>31.111111111111114</v>
      </c>
      <c r="G24777" t="e">
        <f t="shared" si="1548"/>
        <v>#N/A</v>
      </c>
      <c r="H24777" t="e">
        <f t="shared" si="1549"/>
        <v>#N/A</v>
      </c>
      <c r="I24777">
        <f t="shared" si="1550"/>
        <v>63</v>
      </c>
      <c r="J24777" t="e">
        <f t="shared" si="1551"/>
        <v>#N/A</v>
      </c>
    </row>
    <row r="24778" spans="1:10" x14ac:dyDescent="0.25">
      <c r="A24778">
        <v>238.773</v>
      </c>
      <c r="B24778">
        <v>44.84</v>
      </c>
      <c r="C24778">
        <v>59.174999999999997</v>
      </c>
      <c r="D24778">
        <v>8.9631900000000009</v>
      </c>
      <c r="E24778" t="s">
        <v>24781</v>
      </c>
      <c r="F24778">
        <v>31.111111111111114</v>
      </c>
      <c r="G24778" t="e">
        <f t="shared" si="1548"/>
        <v>#N/A</v>
      </c>
      <c r="H24778" t="e">
        <f t="shared" si="1549"/>
        <v>#N/A</v>
      </c>
      <c r="I24778">
        <f t="shared" si="1550"/>
        <v>59.174999999999997</v>
      </c>
      <c r="J24778" t="e">
        <f t="shared" si="1551"/>
        <v>#N/A</v>
      </c>
    </row>
    <row r="24779" spans="1:10" x14ac:dyDescent="0.25">
      <c r="A24779">
        <v>238.78</v>
      </c>
      <c r="B24779">
        <v>43.28</v>
      </c>
      <c r="C24779">
        <v>57.524999999999999</v>
      </c>
      <c r="D24779">
        <v>9.04819</v>
      </c>
      <c r="E24779" t="s">
        <v>24782</v>
      </c>
      <c r="F24779">
        <v>31.111111111111114</v>
      </c>
      <c r="G24779" t="e">
        <f t="shared" si="1548"/>
        <v>#N/A</v>
      </c>
      <c r="H24779" t="e">
        <f t="shared" si="1549"/>
        <v>#N/A</v>
      </c>
      <c r="I24779">
        <f t="shared" si="1550"/>
        <v>57.524999999999999</v>
      </c>
      <c r="J24779" t="e">
        <f t="shared" si="1551"/>
        <v>#N/A</v>
      </c>
    </row>
    <row r="24780" spans="1:10" x14ac:dyDescent="0.25">
      <c r="A24780">
        <v>238.78700000000001</v>
      </c>
      <c r="B24780">
        <v>43.93</v>
      </c>
      <c r="C24780">
        <v>57.524999999999999</v>
      </c>
      <c r="D24780">
        <v>8.3252699999999997</v>
      </c>
      <c r="E24780" t="s">
        <v>24783</v>
      </c>
      <c r="F24780">
        <v>31.111111111111114</v>
      </c>
      <c r="G24780" t="e">
        <f t="shared" si="1548"/>
        <v>#N/A</v>
      </c>
      <c r="H24780" t="e">
        <f t="shared" si="1549"/>
        <v>#N/A</v>
      </c>
      <c r="I24780">
        <f t="shared" si="1550"/>
        <v>57.524999999999999</v>
      </c>
      <c r="J24780" t="e">
        <f t="shared" si="1551"/>
        <v>#N/A</v>
      </c>
    </row>
    <row r="24781" spans="1:10" x14ac:dyDescent="0.25">
      <c r="A24781">
        <v>238.79400000000001</v>
      </c>
      <c r="B24781">
        <v>43.75</v>
      </c>
      <c r="C24781">
        <v>54.524999999999999</v>
      </c>
      <c r="D24781">
        <v>5.5254599999999998</v>
      </c>
      <c r="E24781" t="s">
        <v>24784</v>
      </c>
      <c r="F24781">
        <v>31.111111111111114</v>
      </c>
      <c r="G24781" t="e">
        <f t="shared" si="1548"/>
        <v>#N/A</v>
      </c>
      <c r="H24781" t="e">
        <f t="shared" si="1549"/>
        <v>#N/A</v>
      </c>
      <c r="I24781">
        <f t="shared" si="1550"/>
        <v>54.524999999999999</v>
      </c>
      <c r="J24781" t="e">
        <f t="shared" si="1551"/>
        <v>#N/A</v>
      </c>
    </row>
    <row r="24782" spans="1:10" x14ac:dyDescent="0.25">
      <c r="A24782">
        <v>238.80099999999999</v>
      </c>
      <c r="B24782">
        <v>41.19</v>
      </c>
      <c r="C24782">
        <v>49.95</v>
      </c>
      <c r="D24782">
        <v>3.7976399999999999</v>
      </c>
      <c r="E24782" t="s">
        <v>24785</v>
      </c>
      <c r="F24782">
        <v>30.555555555555557</v>
      </c>
      <c r="G24782" t="e">
        <f t="shared" si="1548"/>
        <v>#N/A</v>
      </c>
      <c r="H24782" t="e">
        <f t="shared" si="1549"/>
        <v>#N/A</v>
      </c>
      <c r="I24782">
        <f t="shared" si="1550"/>
        <v>49.95</v>
      </c>
      <c r="J24782" t="e">
        <f t="shared" si="1551"/>
        <v>#N/A</v>
      </c>
    </row>
    <row r="24783" spans="1:10" x14ac:dyDescent="0.25">
      <c r="A24783">
        <v>238.80799999999999</v>
      </c>
      <c r="B24783">
        <v>36.25</v>
      </c>
      <c r="C24783">
        <v>44.25</v>
      </c>
      <c r="D24783">
        <v>3.5918100000000002</v>
      </c>
      <c r="E24783" t="s">
        <v>24786</v>
      </c>
      <c r="F24783">
        <v>30.555555555555557</v>
      </c>
      <c r="G24783" t="e">
        <f t="shared" si="1548"/>
        <v>#N/A</v>
      </c>
      <c r="H24783" t="e">
        <f t="shared" si="1549"/>
        <v>#N/A</v>
      </c>
      <c r="I24783">
        <f t="shared" si="1550"/>
        <v>44.25</v>
      </c>
      <c r="J24783" t="e">
        <f t="shared" si="1551"/>
        <v>#N/A</v>
      </c>
    </row>
    <row r="24784" spans="1:10" x14ac:dyDescent="0.25">
      <c r="A24784">
        <v>238.81399999999999</v>
      </c>
      <c r="B24784">
        <v>30.08</v>
      </c>
      <c r="C24784">
        <v>33</v>
      </c>
      <c r="D24784">
        <v>-0.79604799999999998</v>
      </c>
      <c r="E24784" t="s">
        <v>24787</v>
      </c>
      <c r="F24784">
        <v>30.555555555555557</v>
      </c>
      <c r="G24784" t="e">
        <f t="shared" si="1548"/>
        <v>#N/A</v>
      </c>
      <c r="H24784" t="e">
        <f t="shared" si="1549"/>
        <v>#N/A</v>
      </c>
      <c r="I24784">
        <f t="shared" si="1550"/>
        <v>33</v>
      </c>
      <c r="J24784" t="e">
        <f t="shared" si="1551"/>
        <v>#N/A</v>
      </c>
    </row>
    <row r="24785" spans="1:10" x14ac:dyDescent="0.25">
      <c r="A24785">
        <v>238.821</v>
      </c>
      <c r="B24785">
        <v>22.92</v>
      </c>
      <c r="C24785">
        <v>25.95</v>
      </c>
      <c r="D24785">
        <v>0.11715399999999999</v>
      </c>
      <c r="E24785" t="s">
        <v>24788</v>
      </c>
      <c r="F24785">
        <v>29.444444444444446</v>
      </c>
      <c r="G24785" t="e">
        <f t="shared" si="1548"/>
        <v>#N/A</v>
      </c>
      <c r="H24785">
        <f t="shared" si="1549"/>
        <v>25.95</v>
      </c>
      <c r="I24785" t="e">
        <f t="shared" si="1550"/>
        <v>#N/A</v>
      </c>
      <c r="J24785" t="e">
        <f t="shared" si="1551"/>
        <v>#N/A</v>
      </c>
    </row>
    <row r="24786" spans="1:10" x14ac:dyDescent="0.25">
      <c r="A24786">
        <v>238.828</v>
      </c>
      <c r="B24786">
        <v>25.87</v>
      </c>
      <c r="C24786">
        <v>29.55</v>
      </c>
      <c r="D24786">
        <v>0.436226</v>
      </c>
      <c r="E24786" t="s">
        <v>24789</v>
      </c>
      <c r="F24786">
        <v>29.444444444444446</v>
      </c>
      <c r="G24786" t="e">
        <f t="shared" si="1548"/>
        <v>#N/A</v>
      </c>
      <c r="H24786">
        <f t="shared" si="1549"/>
        <v>29.55</v>
      </c>
      <c r="I24786" t="e">
        <f t="shared" si="1550"/>
        <v>#N/A</v>
      </c>
      <c r="J24786" t="e">
        <f t="shared" si="1551"/>
        <v>#N/A</v>
      </c>
    </row>
    <row r="24787" spans="1:10" x14ac:dyDescent="0.25">
      <c r="A24787">
        <v>238.83500000000001</v>
      </c>
      <c r="B24787">
        <v>22.12</v>
      </c>
      <c r="C24787">
        <v>28.5</v>
      </c>
      <c r="D24787">
        <v>3.5569000000000002</v>
      </c>
      <c r="E24787" t="s">
        <v>24790</v>
      </c>
      <c r="F24787">
        <v>28.888888888888889</v>
      </c>
      <c r="G24787" t="e">
        <f t="shared" si="1548"/>
        <v>#N/A</v>
      </c>
      <c r="H24787">
        <f t="shared" si="1549"/>
        <v>28.5</v>
      </c>
      <c r="I24787" t="e">
        <f t="shared" si="1550"/>
        <v>#N/A</v>
      </c>
      <c r="J24787" t="e">
        <f t="shared" si="1551"/>
        <v>#N/A</v>
      </c>
    </row>
    <row r="24788" spans="1:10" x14ac:dyDescent="0.25">
      <c r="A24788">
        <v>238.84200000000001</v>
      </c>
      <c r="B24788">
        <v>22.72</v>
      </c>
      <c r="C24788">
        <v>28.274999999999999</v>
      </c>
      <c r="D24788">
        <v>2.66459</v>
      </c>
      <c r="E24788" t="s">
        <v>24791</v>
      </c>
      <c r="F24788">
        <v>28.888888888888889</v>
      </c>
      <c r="G24788" t="e">
        <f t="shared" si="1548"/>
        <v>#N/A</v>
      </c>
      <c r="H24788">
        <f t="shared" si="1549"/>
        <v>28.274999999999999</v>
      </c>
      <c r="I24788" t="e">
        <f t="shared" si="1550"/>
        <v>#N/A</v>
      </c>
      <c r="J24788" t="e">
        <f t="shared" si="1551"/>
        <v>#N/A</v>
      </c>
    </row>
    <row r="24789" spans="1:10" x14ac:dyDescent="0.25">
      <c r="A24789">
        <v>238.84899999999999</v>
      </c>
      <c r="B24789">
        <v>28.79</v>
      </c>
      <c r="C24789">
        <v>33.75</v>
      </c>
      <c r="D24789">
        <v>1.38866</v>
      </c>
      <c r="E24789" t="s">
        <v>24792</v>
      </c>
      <c r="F24789">
        <v>28.888888888888889</v>
      </c>
      <c r="G24789" t="e">
        <f t="shared" si="1548"/>
        <v>#N/A</v>
      </c>
      <c r="H24789">
        <f t="shared" si="1549"/>
        <v>33.75</v>
      </c>
      <c r="I24789" t="e">
        <f t="shared" si="1550"/>
        <v>#N/A</v>
      </c>
      <c r="J24789" t="e">
        <f t="shared" si="1551"/>
        <v>#N/A</v>
      </c>
    </row>
    <row r="24790" spans="1:10" x14ac:dyDescent="0.25">
      <c r="A24790">
        <v>238.85599999999999</v>
      </c>
      <c r="B24790">
        <v>30.24</v>
      </c>
      <c r="C24790">
        <v>33.450000000000003</v>
      </c>
      <c r="D24790">
        <v>-0.52399700000000005</v>
      </c>
      <c r="E24790" t="s">
        <v>24793</v>
      </c>
      <c r="F24790">
        <v>28.333333333333336</v>
      </c>
      <c r="G24790" t="e">
        <f t="shared" si="1548"/>
        <v>#N/A</v>
      </c>
      <c r="H24790">
        <f t="shared" si="1549"/>
        <v>33.450000000000003</v>
      </c>
      <c r="I24790" t="e">
        <f t="shared" si="1550"/>
        <v>#N/A</v>
      </c>
      <c r="J24790" t="e">
        <f t="shared" si="1551"/>
        <v>#N/A</v>
      </c>
    </row>
    <row r="24791" spans="1:10" x14ac:dyDescent="0.25">
      <c r="A24791">
        <v>238.863</v>
      </c>
      <c r="B24791">
        <v>22.65</v>
      </c>
      <c r="C24791">
        <v>27.3</v>
      </c>
      <c r="D24791">
        <v>1.7674399999999999</v>
      </c>
      <c r="E24791" t="s">
        <v>24794</v>
      </c>
      <c r="F24791">
        <v>28.333333333333336</v>
      </c>
      <c r="G24791" t="e">
        <f t="shared" si="1548"/>
        <v>#N/A</v>
      </c>
      <c r="H24791">
        <f t="shared" si="1549"/>
        <v>27.3</v>
      </c>
      <c r="I24791" t="e">
        <f t="shared" si="1550"/>
        <v>#N/A</v>
      </c>
      <c r="J24791" t="e">
        <f t="shared" si="1551"/>
        <v>#N/A</v>
      </c>
    </row>
    <row r="24792" spans="1:10" x14ac:dyDescent="0.25">
      <c r="A24792">
        <v>238.87</v>
      </c>
      <c r="B24792">
        <v>22.56</v>
      </c>
      <c r="C24792">
        <v>25.65</v>
      </c>
      <c r="D24792">
        <v>0.21753900000000001</v>
      </c>
      <c r="E24792" t="s">
        <v>24795</v>
      </c>
      <c r="F24792">
        <v>27.777777777777779</v>
      </c>
      <c r="G24792" t="e">
        <f t="shared" si="1548"/>
        <v>#N/A</v>
      </c>
      <c r="H24792">
        <f t="shared" si="1549"/>
        <v>25.65</v>
      </c>
      <c r="I24792" t="e">
        <f t="shared" si="1550"/>
        <v>#N/A</v>
      </c>
      <c r="J24792" t="e">
        <f t="shared" si="1551"/>
        <v>#N/A</v>
      </c>
    </row>
    <row r="24793" spans="1:10" x14ac:dyDescent="0.25">
      <c r="A24793">
        <v>238.87700000000001</v>
      </c>
      <c r="B24793">
        <v>19.04</v>
      </c>
      <c r="C24793">
        <v>19.95</v>
      </c>
      <c r="D24793">
        <v>-1.56759</v>
      </c>
      <c r="E24793" t="s">
        <v>24796</v>
      </c>
      <c r="F24793">
        <v>28.333333333333336</v>
      </c>
      <c r="G24793" t="e">
        <f t="shared" si="1548"/>
        <v>#N/A</v>
      </c>
      <c r="H24793">
        <f t="shared" si="1549"/>
        <v>19.95</v>
      </c>
      <c r="I24793" t="e">
        <f t="shared" si="1550"/>
        <v>#N/A</v>
      </c>
      <c r="J24793" t="e">
        <f t="shared" si="1551"/>
        <v>#N/A</v>
      </c>
    </row>
    <row r="24794" spans="1:10" x14ac:dyDescent="0.25">
      <c r="A24794">
        <v>238.88399999999999</v>
      </c>
      <c r="B24794">
        <v>18.64</v>
      </c>
      <c r="C24794">
        <v>16.95</v>
      </c>
      <c r="D24794">
        <v>-4.1227200000000002</v>
      </c>
      <c r="E24794" t="s">
        <v>24797</v>
      </c>
      <c r="F24794">
        <v>28.333333333333336</v>
      </c>
      <c r="G24794" t="e">
        <f t="shared" si="1548"/>
        <v>#N/A</v>
      </c>
      <c r="H24794">
        <f t="shared" si="1549"/>
        <v>16.95</v>
      </c>
      <c r="I24794" t="e">
        <f t="shared" si="1550"/>
        <v>#N/A</v>
      </c>
      <c r="J24794" t="e">
        <f t="shared" si="1551"/>
        <v>#N/A</v>
      </c>
    </row>
    <row r="24795" spans="1:10" x14ac:dyDescent="0.25">
      <c r="A24795">
        <v>238.89099999999999</v>
      </c>
      <c r="B24795">
        <v>20.97</v>
      </c>
      <c r="C24795">
        <v>16.05</v>
      </c>
      <c r="D24795">
        <v>-7.6140999999999996</v>
      </c>
      <c r="E24795" t="s">
        <v>24798</v>
      </c>
      <c r="F24795">
        <v>28.333333333333336</v>
      </c>
      <c r="G24795" t="e">
        <f t="shared" si="1548"/>
        <v>#N/A</v>
      </c>
      <c r="H24795">
        <f t="shared" si="1549"/>
        <v>16.05</v>
      </c>
      <c r="I24795" t="e">
        <f t="shared" si="1550"/>
        <v>#N/A</v>
      </c>
      <c r="J24795" t="e">
        <f t="shared" si="1551"/>
        <v>#N/A</v>
      </c>
    </row>
    <row r="24796" spans="1:10" x14ac:dyDescent="0.25">
      <c r="A24796">
        <v>238.898</v>
      </c>
      <c r="B24796">
        <v>18.920000000000002</v>
      </c>
      <c r="C24796">
        <v>12.824999999999999</v>
      </c>
      <c r="D24796">
        <v>-8.5591299999999997</v>
      </c>
      <c r="E24796" t="s">
        <v>24799</v>
      </c>
      <c r="F24796">
        <v>27.777777777777779</v>
      </c>
      <c r="G24796" t="e">
        <f t="shared" si="1548"/>
        <v>#N/A</v>
      </c>
      <c r="H24796">
        <f t="shared" si="1549"/>
        <v>12.824999999999999</v>
      </c>
      <c r="I24796" t="e">
        <f t="shared" si="1550"/>
        <v>#N/A</v>
      </c>
      <c r="J24796" t="e">
        <f t="shared" si="1551"/>
        <v>#N/A</v>
      </c>
    </row>
    <row r="24797" spans="1:10" x14ac:dyDescent="0.25">
      <c r="A24797">
        <v>238.905</v>
      </c>
      <c r="B24797">
        <v>12.64</v>
      </c>
      <c r="C24797">
        <v>6.0750000000000002</v>
      </c>
      <c r="D24797">
        <v>-8.3246400000000005</v>
      </c>
      <c r="E24797" t="s">
        <v>24800</v>
      </c>
      <c r="F24797">
        <v>27.777777777777779</v>
      </c>
      <c r="G24797" t="e">
        <f t="shared" si="1548"/>
        <v>#N/A</v>
      </c>
      <c r="H24797">
        <f t="shared" si="1549"/>
        <v>6.0750000000000002</v>
      </c>
      <c r="I24797" t="e">
        <f t="shared" si="1550"/>
        <v>#N/A</v>
      </c>
      <c r="J24797" t="e">
        <f t="shared" si="1551"/>
        <v>#N/A</v>
      </c>
    </row>
    <row r="24798" spans="1:10" x14ac:dyDescent="0.25">
      <c r="A24798">
        <v>238.91200000000001</v>
      </c>
      <c r="B24798">
        <v>8.7550000000000008</v>
      </c>
      <c r="C24798">
        <v>4.3499999999999996</v>
      </c>
      <c r="D24798">
        <v>-5.7288300000000003</v>
      </c>
      <c r="E24798" t="s">
        <v>24801</v>
      </c>
      <c r="F24798">
        <v>27.777777777777779</v>
      </c>
      <c r="G24798" t="e">
        <f t="shared" si="1548"/>
        <v>#N/A</v>
      </c>
      <c r="H24798">
        <f t="shared" si="1549"/>
        <v>4.3499999999999996</v>
      </c>
      <c r="I24798" t="e">
        <f t="shared" si="1550"/>
        <v>#N/A</v>
      </c>
      <c r="J24798" t="e">
        <f t="shared" si="1551"/>
        <v>#N/A</v>
      </c>
    </row>
    <row r="24799" spans="1:10" x14ac:dyDescent="0.25">
      <c r="A24799">
        <v>238.91900000000001</v>
      </c>
      <c r="B24799">
        <v>15.06</v>
      </c>
      <c r="C24799">
        <v>7.05</v>
      </c>
      <c r="D24799">
        <v>-10.0411</v>
      </c>
      <c r="E24799" t="s">
        <v>24802</v>
      </c>
      <c r="F24799">
        <v>27.222222222222225</v>
      </c>
      <c r="G24799" t="e">
        <f t="shared" si="1548"/>
        <v>#N/A</v>
      </c>
      <c r="H24799">
        <f t="shared" si="1549"/>
        <v>7.05</v>
      </c>
      <c r="I24799" t="e">
        <f t="shared" si="1550"/>
        <v>#N/A</v>
      </c>
      <c r="J24799" t="e">
        <f t="shared" si="1551"/>
        <v>#N/A</v>
      </c>
    </row>
    <row r="24800" spans="1:10" x14ac:dyDescent="0.25">
      <c r="A24800">
        <v>238.92599999999999</v>
      </c>
      <c r="B24800">
        <v>12.37</v>
      </c>
      <c r="C24800">
        <v>6.6</v>
      </c>
      <c r="D24800">
        <v>-7.4993600000000002</v>
      </c>
      <c r="E24800" t="s">
        <v>24803</v>
      </c>
      <c r="F24800">
        <v>27.222222222222225</v>
      </c>
      <c r="G24800" t="e">
        <f t="shared" si="1548"/>
        <v>#N/A</v>
      </c>
      <c r="H24800">
        <f t="shared" si="1549"/>
        <v>6.6</v>
      </c>
      <c r="I24800" t="e">
        <f t="shared" si="1550"/>
        <v>#N/A</v>
      </c>
      <c r="J24800" t="e">
        <f t="shared" si="1551"/>
        <v>#N/A</v>
      </c>
    </row>
    <row r="24801" spans="1:10" x14ac:dyDescent="0.25">
      <c r="A24801">
        <v>238.93299999999999</v>
      </c>
      <c r="B24801">
        <v>19.559999999999999</v>
      </c>
      <c r="C24801">
        <v>17.850000000000001</v>
      </c>
      <c r="D24801">
        <v>-4.2459199999999999</v>
      </c>
      <c r="E24801" t="s">
        <v>24804</v>
      </c>
      <c r="F24801">
        <v>26.666666666666668</v>
      </c>
      <c r="G24801" t="e">
        <f t="shared" si="1548"/>
        <v>#N/A</v>
      </c>
      <c r="H24801">
        <f t="shared" si="1549"/>
        <v>17.850000000000001</v>
      </c>
      <c r="I24801" t="e">
        <f t="shared" si="1550"/>
        <v>#N/A</v>
      </c>
      <c r="J24801" t="e">
        <f t="shared" si="1551"/>
        <v>#N/A</v>
      </c>
    </row>
    <row r="24802" spans="1:10" x14ac:dyDescent="0.25">
      <c r="A24802">
        <v>238.93899999999999</v>
      </c>
      <c r="B24802">
        <v>37.29</v>
      </c>
      <c r="C24802">
        <v>42.075000000000003</v>
      </c>
      <c r="D24802">
        <v>0.26013999999999998</v>
      </c>
      <c r="E24802" t="s">
        <v>24805</v>
      </c>
      <c r="F24802">
        <v>26.666666666666668</v>
      </c>
      <c r="G24802" t="e">
        <f t="shared" si="1548"/>
        <v>#N/A</v>
      </c>
      <c r="H24802">
        <f t="shared" si="1549"/>
        <v>42.075000000000003</v>
      </c>
      <c r="I24802" t="e">
        <f t="shared" si="1550"/>
        <v>#N/A</v>
      </c>
      <c r="J24802" t="e">
        <f t="shared" si="1551"/>
        <v>#N/A</v>
      </c>
    </row>
    <row r="24803" spans="1:10" x14ac:dyDescent="0.25">
      <c r="A24803">
        <v>238.946</v>
      </c>
      <c r="B24803">
        <v>38.1</v>
      </c>
      <c r="C24803">
        <v>45.15</v>
      </c>
      <c r="D24803">
        <v>2.4342700000000002</v>
      </c>
      <c r="E24803" t="s">
        <v>24806</v>
      </c>
      <c r="F24803">
        <v>26.666666666666668</v>
      </c>
      <c r="G24803" t="e">
        <f t="shared" si="1548"/>
        <v>#N/A</v>
      </c>
      <c r="H24803">
        <f t="shared" si="1549"/>
        <v>45.15</v>
      </c>
      <c r="I24803" t="e">
        <f t="shared" si="1550"/>
        <v>#N/A</v>
      </c>
      <c r="J24803" t="e">
        <f t="shared" si="1551"/>
        <v>#N/A</v>
      </c>
    </row>
    <row r="24804" spans="1:10" x14ac:dyDescent="0.25">
      <c r="A24804">
        <v>238.953</v>
      </c>
      <c r="B24804">
        <v>40.39</v>
      </c>
      <c r="C24804">
        <v>47.924999999999997</v>
      </c>
      <c r="D24804">
        <v>2.6623800000000002</v>
      </c>
      <c r="E24804" t="s">
        <v>24807</v>
      </c>
      <c r="F24804">
        <v>26.666666666666668</v>
      </c>
      <c r="G24804" t="e">
        <f t="shared" si="1548"/>
        <v>#N/A</v>
      </c>
      <c r="H24804">
        <f t="shared" si="1549"/>
        <v>47.924999999999997</v>
      </c>
      <c r="I24804" t="e">
        <f t="shared" si="1550"/>
        <v>#N/A</v>
      </c>
      <c r="J24804" t="e">
        <f t="shared" si="1551"/>
        <v>#N/A</v>
      </c>
    </row>
    <row r="24805" spans="1:10" x14ac:dyDescent="0.25">
      <c r="A24805">
        <v>238.96</v>
      </c>
      <c r="B24805">
        <v>40.909999999999997</v>
      </c>
      <c r="C24805">
        <v>49.8</v>
      </c>
      <c r="D24805">
        <v>3.95905</v>
      </c>
      <c r="E24805" t="s">
        <v>24808</v>
      </c>
      <c r="F24805">
        <v>26.111111111111111</v>
      </c>
      <c r="G24805" t="e">
        <f t="shared" si="1548"/>
        <v>#N/A</v>
      </c>
      <c r="H24805">
        <f t="shared" si="1549"/>
        <v>49.8</v>
      </c>
      <c r="I24805" t="e">
        <f t="shared" si="1550"/>
        <v>#N/A</v>
      </c>
      <c r="J24805" t="e">
        <f t="shared" si="1551"/>
        <v>#N/A</v>
      </c>
    </row>
    <row r="24806" spans="1:10" x14ac:dyDescent="0.25">
      <c r="A24806">
        <v>238.96700000000001</v>
      </c>
      <c r="B24806">
        <v>41.1</v>
      </c>
      <c r="C24806">
        <v>53.7</v>
      </c>
      <c r="D24806">
        <v>7.6477399999999998</v>
      </c>
      <c r="E24806" t="s">
        <v>24809</v>
      </c>
      <c r="F24806">
        <v>26.111111111111111</v>
      </c>
      <c r="G24806" t="e">
        <f t="shared" si="1548"/>
        <v>#N/A</v>
      </c>
      <c r="H24806">
        <f t="shared" si="1549"/>
        <v>53.7</v>
      </c>
      <c r="I24806" t="e">
        <f t="shared" si="1550"/>
        <v>#N/A</v>
      </c>
      <c r="J24806" t="e">
        <f t="shared" si="1551"/>
        <v>#N/A</v>
      </c>
    </row>
    <row r="24807" spans="1:10" x14ac:dyDescent="0.25">
      <c r="A24807">
        <v>238.97399999999999</v>
      </c>
      <c r="B24807">
        <v>44.78</v>
      </c>
      <c r="C24807">
        <v>56.475000000000001</v>
      </c>
      <c r="D24807">
        <v>6.3299200000000004</v>
      </c>
      <c r="E24807" t="s">
        <v>24810</v>
      </c>
      <c r="F24807">
        <v>26.666666666666668</v>
      </c>
      <c r="G24807" t="e">
        <f t="shared" si="1548"/>
        <v>#N/A</v>
      </c>
      <c r="H24807">
        <f t="shared" si="1549"/>
        <v>56.475000000000001</v>
      </c>
      <c r="I24807" t="e">
        <f t="shared" si="1550"/>
        <v>#N/A</v>
      </c>
      <c r="J24807" t="e">
        <f t="shared" si="1551"/>
        <v>#N/A</v>
      </c>
    </row>
    <row r="24808" spans="1:10" x14ac:dyDescent="0.25">
      <c r="A24808">
        <v>238.98099999999999</v>
      </c>
      <c r="B24808">
        <v>42.26</v>
      </c>
      <c r="C24808">
        <v>55.05</v>
      </c>
      <c r="D24808">
        <v>7.7076099999999999</v>
      </c>
      <c r="E24808" t="s">
        <v>24811</v>
      </c>
      <c r="F24808">
        <v>26.666666666666668</v>
      </c>
      <c r="G24808" t="e">
        <f t="shared" si="1548"/>
        <v>#N/A</v>
      </c>
      <c r="H24808">
        <f t="shared" si="1549"/>
        <v>55.05</v>
      </c>
      <c r="I24808" t="e">
        <f t="shared" si="1550"/>
        <v>#N/A</v>
      </c>
      <c r="J24808" t="e">
        <f t="shared" si="1551"/>
        <v>#N/A</v>
      </c>
    </row>
    <row r="24809" spans="1:10" x14ac:dyDescent="0.25">
      <c r="A24809">
        <v>238.988</v>
      </c>
      <c r="B24809">
        <v>41.4</v>
      </c>
      <c r="C24809">
        <v>52.125</v>
      </c>
      <c r="D24809">
        <v>5.7390800000000004</v>
      </c>
      <c r="E24809" t="s">
        <v>24812</v>
      </c>
      <c r="F24809">
        <v>26.666666666666668</v>
      </c>
      <c r="G24809" t="e">
        <f t="shared" si="1548"/>
        <v>#N/A</v>
      </c>
      <c r="H24809">
        <f t="shared" si="1549"/>
        <v>52.125</v>
      </c>
      <c r="I24809" t="e">
        <f t="shared" si="1550"/>
        <v>#N/A</v>
      </c>
      <c r="J24809" t="e">
        <f t="shared" si="1551"/>
        <v>#N/A</v>
      </c>
    </row>
    <row r="24810" spans="1:10" x14ac:dyDescent="0.25">
      <c r="A24810">
        <v>238.995</v>
      </c>
      <c r="B24810">
        <v>38.909999999999997</v>
      </c>
      <c r="C24810">
        <v>48.524999999999999</v>
      </c>
      <c r="D24810">
        <v>4.9084099999999999</v>
      </c>
      <c r="E24810" t="s">
        <v>24813</v>
      </c>
      <c r="F24810">
        <v>26.111111111111111</v>
      </c>
      <c r="G24810" t="e">
        <f t="shared" si="1548"/>
        <v>#N/A</v>
      </c>
      <c r="H24810">
        <f t="shared" si="1549"/>
        <v>48.524999999999999</v>
      </c>
      <c r="I24810" t="e">
        <f t="shared" si="1550"/>
        <v>#N/A</v>
      </c>
      <c r="J24810" t="e">
        <f t="shared" si="1551"/>
        <v>#N/A</v>
      </c>
    </row>
    <row r="24811" spans="1:10" x14ac:dyDescent="0.25">
      <c r="A24811">
        <v>239.00200000000001</v>
      </c>
      <c r="B24811">
        <v>38.71</v>
      </c>
      <c r="C24811">
        <v>48.375</v>
      </c>
      <c r="D24811">
        <v>4.9808500000000002</v>
      </c>
      <c r="E24811" t="s">
        <v>24814</v>
      </c>
      <c r="F24811">
        <v>26.111111111111111</v>
      </c>
      <c r="G24811" t="e">
        <f t="shared" si="1548"/>
        <v>#N/A</v>
      </c>
      <c r="H24811">
        <f t="shared" si="1549"/>
        <v>48.375</v>
      </c>
      <c r="I24811" t="e">
        <f t="shared" si="1550"/>
        <v>#N/A</v>
      </c>
      <c r="J24811" t="e">
        <f t="shared" si="1551"/>
        <v>#N/A</v>
      </c>
    </row>
    <row r="24812" spans="1:10" x14ac:dyDescent="0.25">
      <c r="A24812">
        <v>239.00899999999999</v>
      </c>
      <c r="B24812">
        <v>39.89</v>
      </c>
      <c r="C24812">
        <v>49.424999999999997</v>
      </c>
      <c r="D24812">
        <v>4.7184699999999999</v>
      </c>
      <c r="E24812" t="s">
        <v>24815</v>
      </c>
      <c r="F24812">
        <v>26.111111111111111</v>
      </c>
      <c r="G24812" t="e">
        <f t="shared" si="1548"/>
        <v>#N/A</v>
      </c>
      <c r="H24812">
        <f t="shared" si="1549"/>
        <v>49.424999999999997</v>
      </c>
      <c r="I24812" t="e">
        <f t="shared" si="1550"/>
        <v>#N/A</v>
      </c>
      <c r="J24812" t="e">
        <f t="shared" si="1551"/>
        <v>#N/A</v>
      </c>
    </row>
    <row r="24813" spans="1:10" x14ac:dyDescent="0.25">
      <c r="A24813">
        <v>239.01599999999999</v>
      </c>
      <c r="B24813">
        <v>38.54</v>
      </c>
      <c r="C24813">
        <v>51</v>
      </c>
      <c r="D24813">
        <v>7.7949200000000003</v>
      </c>
      <c r="E24813" t="s">
        <v>24816</v>
      </c>
      <c r="F24813">
        <v>26.111111111111111</v>
      </c>
      <c r="G24813" t="e">
        <f t="shared" si="1548"/>
        <v>#N/A</v>
      </c>
      <c r="H24813">
        <f t="shared" si="1549"/>
        <v>51</v>
      </c>
      <c r="I24813" t="e">
        <f t="shared" si="1550"/>
        <v>#N/A</v>
      </c>
      <c r="J24813" t="e">
        <f t="shared" si="1551"/>
        <v>#N/A</v>
      </c>
    </row>
    <row r="24814" spans="1:10" x14ac:dyDescent="0.25">
      <c r="A24814">
        <v>239.023</v>
      </c>
      <c r="B24814">
        <v>38.369999999999997</v>
      </c>
      <c r="C24814">
        <v>48.75</v>
      </c>
      <c r="D24814">
        <v>5.7339900000000004</v>
      </c>
      <c r="E24814" t="s">
        <v>24817</v>
      </c>
      <c r="F24814">
        <v>25.555555555555557</v>
      </c>
      <c r="G24814" t="e">
        <f t="shared" si="1548"/>
        <v>#N/A</v>
      </c>
      <c r="H24814">
        <f t="shared" si="1549"/>
        <v>48.75</v>
      </c>
      <c r="I24814" t="e">
        <f t="shared" si="1550"/>
        <v>#N/A</v>
      </c>
      <c r="J24814" t="e">
        <f t="shared" si="1551"/>
        <v>#N/A</v>
      </c>
    </row>
    <row r="24815" spans="1:10" x14ac:dyDescent="0.25">
      <c r="A24815">
        <v>239.03</v>
      </c>
      <c r="B24815">
        <v>37.85</v>
      </c>
      <c r="C24815">
        <v>48.075000000000003</v>
      </c>
      <c r="D24815">
        <v>5.6373199999999999</v>
      </c>
      <c r="E24815" t="s">
        <v>24818</v>
      </c>
      <c r="F24815">
        <v>25.555555555555557</v>
      </c>
      <c r="G24815" t="e">
        <f t="shared" si="1548"/>
        <v>#N/A</v>
      </c>
      <c r="H24815">
        <f t="shared" si="1549"/>
        <v>48.075000000000003</v>
      </c>
      <c r="I24815" t="e">
        <f t="shared" si="1550"/>
        <v>#N/A</v>
      </c>
      <c r="J24815" t="e">
        <f t="shared" si="1551"/>
        <v>#N/A</v>
      </c>
    </row>
    <row r="24816" spans="1:10" x14ac:dyDescent="0.25">
      <c r="A24816">
        <v>239.03700000000001</v>
      </c>
      <c r="B24816">
        <v>36.049999999999997</v>
      </c>
      <c r="C24816">
        <v>46.424999999999997</v>
      </c>
      <c r="D24816">
        <v>5.9892399999999997</v>
      </c>
      <c r="E24816" t="s">
        <v>24819</v>
      </c>
      <c r="F24816">
        <v>25.555555555555557</v>
      </c>
      <c r="G24816" t="e">
        <f t="shared" si="1548"/>
        <v>#N/A</v>
      </c>
      <c r="H24816">
        <f t="shared" si="1549"/>
        <v>46.424999999999997</v>
      </c>
      <c r="I24816" t="e">
        <f t="shared" si="1550"/>
        <v>#N/A</v>
      </c>
      <c r="J24816" t="e">
        <f t="shared" si="1551"/>
        <v>#N/A</v>
      </c>
    </row>
    <row r="24817" spans="1:10" x14ac:dyDescent="0.25">
      <c r="A24817">
        <v>239.04400000000001</v>
      </c>
      <c r="B24817">
        <v>38.49</v>
      </c>
      <c r="C24817">
        <v>47.475000000000001</v>
      </c>
      <c r="D24817">
        <v>4.32552</v>
      </c>
      <c r="E24817" t="s">
        <v>24820</v>
      </c>
      <c r="F24817">
        <v>25.555555555555557</v>
      </c>
      <c r="G24817" t="e">
        <f t="shared" si="1548"/>
        <v>#N/A</v>
      </c>
      <c r="H24817">
        <f t="shared" si="1549"/>
        <v>47.475000000000001</v>
      </c>
      <c r="I24817" t="e">
        <f t="shared" si="1550"/>
        <v>#N/A</v>
      </c>
      <c r="J24817" t="e">
        <f t="shared" si="1551"/>
        <v>#N/A</v>
      </c>
    </row>
    <row r="24818" spans="1:10" x14ac:dyDescent="0.25">
      <c r="A24818">
        <v>239.05099999999999</v>
      </c>
      <c r="B24818">
        <v>34.979999999999997</v>
      </c>
      <c r="C24818">
        <v>44.7</v>
      </c>
      <c r="D24818">
        <v>5.4542700000000002</v>
      </c>
      <c r="E24818" t="s">
        <v>24821</v>
      </c>
      <c r="F24818">
        <v>25</v>
      </c>
      <c r="G24818" t="e">
        <f t="shared" si="1548"/>
        <v>#N/A</v>
      </c>
      <c r="H24818">
        <f t="shared" si="1549"/>
        <v>44.7</v>
      </c>
      <c r="I24818" t="e">
        <f t="shared" si="1550"/>
        <v>#N/A</v>
      </c>
      <c r="J24818" t="e">
        <f t="shared" si="1551"/>
        <v>#N/A</v>
      </c>
    </row>
    <row r="24819" spans="1:10" x14ac:dyDescent="0.25">
      <c r="A24819">
        <v>239.05799999999999</v>
      </c>
      <c r="B24819">
        <v>33.49</v>
      </c>
      <c r="C24819">
        <v>42.075000000000003</v>
      </c>
      <c r="D24819">
        <v>4.4864199999999999</v>
      </c>
      <c r="E24819" t="s">
        <v>24822</v>
      </c>
      <c r="F24819">
        <v>25</v>
      </c>
      <c r="G24819" t="e">
        <f t="shared" si="1548"/>
        <v>#N/A</v>
      </c>
      <c r="H24819">
        <f t="shared" si="1549"/>
        <v>42.075000000000003</v>
      </c>
      <c r="I24819" t="e">
        <f t="shared" si="1550"/>
        <v>#N/A</v>
      </c>
      <c r="J24819" t="e">
        <f t="shared" si="1551"/>
        <v>#N/A</v>
      </c>
    </row>
    <row r="24820" spans="1:10" x14ac:dyDescent="0.25">
      <c r="A24820">
        <v>239.06399999999999</v>
      </c>
      <c r="B24820">
        <v>32.28</v>
      </c>
      <c r="C24820">
        <v>40.950000000000003</v>
      </c>
      <c r="D24820">
        <v>4.70716</v>
      </c>
      <c r="E24820" t="s">
        <v>24823</v>
      </c>
      <c r="F24820">
        <v>24.444444444444446</v>
      </c>
      <c r="G24820" t="e">
        <f t="shared" si="1548"/>
        <v>#N/A</v>
      </c>
      <c r="H24820">
        <f t="shared" si="1549"/>
        <v>40.950000000000003</v>
      </c>
      <c r="I24820" t="e">
        <f t="shared" si="1550"/>
        <v>#N/A</v>
      </c>
      <c r="J24820" t="e">
        <f t="shared" si="1551"/>
        <v>#N/A</v>
      </c>
    </row>
    <row r="24821" spans="1:10" x14ac:dyDescent="0.25">
      <c r="A24821">
        <v>239.071</v>
      </c>
      <c r="B24821">
        <v>33.4</v>
      </c>
      <c r="C24821">
        <v>41.774999999999999</v>
      </c>
      <c r="D24821">
        <v>4.2865200000000003</v>
      </c>
      <c r="E24821" t="s">
        <v>24824</v>
      </c>
      <c r="F24821">
        <v>24.444444444444446</v>
      </c>
      <c r="G24821" t="e">
        <f t="shared" si="1548"/>
        <v>#N/A</v>
      </c>
      <c r="H24821">
        <f t="shared" si="1549"/>
        <v>41.774999999999999</v>
      </c>
      <c r="I24821" t="e">
        <f t="shared" si="1550"/>
        <v>#N/A</v>
      </c>
      <c r="J24821" t="e">
        <f t="shared" si="1551"/>
        <v>#N/A</v>
      </c>
    </row>
    <row r="24822" spans="1:10" x14ac:dyDescent="0.25">
      <c r="A24822">
        <v>239.078</v>
      </c>
      <c r="B24822">
        <v>32.89</v>
      </c>
      <c r="C24822">
        <v>40.125</v>
      </c>
      <c r="D24822">
        <v>3.2037300000000002</v>
      </c>
      <c r="E24822" t="s">
        <v>24825</v>
      </c>
      <c r="F24822">
        <v>24.444444444444446</v>
      </c>
      <c r="G24822" t="e">
        <f t="shared" si="1548"/>
        <v>#N/A</v>
      </c>
      <c r="H24822">
        <f t="shared" si="1549"/>
        <v>40.125</v>
      </c>
      <c r="I24822" t="e">
        <f t="shared" si="1550"/>
        <v>#N/A</v>
      </c>
      <c r="J24822" t="e">
        <f t="shared" si="1551"/>
        <v>#N/A</v>
      </c>
    </row>
    <row r="24823" spans="1:10" x14ac:dyDescent="0.25">
      <c r="A24823">
        <v>239.08500000000001</v>
      </c>
      <c r="B24823">
        <v>31.65</v>
      </c>
      <c r="C24823">
        <v>40.049999999999997</v>
      </c>
      <c r="D24823">
        <v>4.5078300000000002</v>
      </c>
      <c r="E24823" t="s">
        <v>24826</v>
      </c>
      <c r="F24823">
        <v>24.444444444444446</v>
      </c>
      <c r="G24823" t="e">
        <f t="shared" si="1548"/>
        <v>#N/A</v>
      </c>
      <c r="H24823">
        <f t="shared" si="1549"/>
        <v>40.049999999999997</v>
      </c>
      <c r="I24823" t="e">
        <f t="shared" si="1550"/>
        <v>#N/A</v>
      </c>
      <c r="J24823" t="e">
        <f t="shared" si="1551"/>
        <v>#N/A</v>
      </c>
    </row>
    <row r="24824" spans="1:10" x14ac:dyDescent="0.25">
      <c r="A24824">
        <v>239.09200000000001</v>
      </c>
      <c r="B24824">
        <v>31.13</v>
      </c>
      <c r="C24824">
        <v>40.875</v>
      </c>
      <c r="D24824">
        <v>5.9111599999999997</v>
      </c>
      <c r="E24824" t="s">
        <v>24827</v>
      </c>
      <c r="F24824">
        <v>23.888888888888889</v>
      </c>
      <c r="G24824" t="e">
        <f t="shared" si="1548"/>
        <v>#N/A</v>
      </c>
      <c r="H24824">
        <f t="shared" si="1549"/>
        <v>40.875</v>
      </c>
      <c r="I24824" t="e">
        <f t="shared" si="1550"/>
        <v>#N/A</v>
      </c>
      <c r="J24824" t="e">
        <f t="shared" si="1551"/>
        <v>#N/A</v>
      </c>
    </row>
    <row r="24825" spans="1:10" x14ac:dyDescent="0.25">
      <c r="A24825">
        <v>239.09899999999999</v>
      </c>
      <c r="B24825">
        <v>31.61</v>
      </c>
      <c r="C24825">
        <v>41.024999999999999</v>
      </c>
      <c r="D24825">
        <v>5.5273199999999996</v>
      </c>
      <c r="E24825" t="s">
        <v>24828</v>
      </c>
      <c r="F24825">
        <v>23.888888888888889</v>
      </c>
      <c r="G24825" t="e">
        <f t="shared" si="1548"/>
        <v>#N/A</v>
      </c>
      <c r="H24825">
        <f t="shared" si="1549"/>
        <v>41.024999999999999</v>
      </c>
      <c r="I24825" t="e">
        <f t="shared" si="1550"/>
        <v>#N/A</v>
      </c>
      <c r="J24825" t="e">
        <f t="shared" si="1551"/>
        <v>#N/A</v>
      </c>
    </row>
    <row r="24826" spans="1:10" x14ac:dyDescent="0.25">
      <c r="A24826">
        <v>239.10599999999999</v>
      </c>
      <c r="B24826">
        <v>33.380000000000003</v>
      </c>
      <c r="C24826">
        <v>42.825000000000003</v>
      </c>
      <c r="D24826">
        <v>5.3587600000000002</v>
      </c>
      <c r="E24826" t="s">
        <v>24829</v>
      </c>
      <c r="F24826">
        <v>23.888888888888889</v>
      </c>
      <c r="G24826" t="e">
        <f t="shared" si="1548"/>
        <v>#N/A</v>
      </c>
      <c r="H24826">
        <f t="shared" si="1549"/>
        <v>42.825000000000003</v>
      </c>
      <c r="I24826" t="e">
        <f t="shared" si="1550"/>
        <v>#N/A</v>
      </c>
      <c r="J24826" t="e">
        <f t="shared" si="1551"/>
        <v>#N/A</v>
      </c>
    </row>
    <row r="24827" spans="1:10" x14ac:dyDescent="0.25">
      <c r="A24827">
        <v>239.113</v>
      </c>
      <c r="B24827">
        <v>33.68</v>
      </c>
      <c r="C24827">
        <v>44.1</v>
      </c>
      <c r="D24827">
        <v>6.3001100000000001</v>
      </c>
      <c r="E24827" t="s">
        <v>24830</v>
      </c>
      <c r="F24827">
        <v>23.888888888888889</v>
      </c>
      <c r="G24827" t="e">
        <f t="shared" si="1548"/>
        <v>#N/A</v>
      </c>
      <c r="H24827">
        <f t="shared" si="1549"/>
        <v>44.1</v>
      </c>
      <c r="I24827" t="e">
        <f t="shared" si="1550"/>
        <v>#N/A</v>
      </c>
      <c r="J24827" t="e">
        <f t="shared" si="1551"/>
        <v>#N/A</v>
      </c>
    </row>
    <row r="24828" spans="1:10" x14ac:dyDescent="0.25">
      <c r="A24828">
        <v>239.12</v>
      </c>
      <c r="B24828">
        <v>36.659999999999997</v>
      </c>
      <c r="C24828">
        <v>46.65</v>
      </c>
      <c r="D24828">
        <v>5.5358099999999997</v>
      </c>
      <c r="E24828" t="s">
        <v>24831</v>
      </c>
      <c r="F24828">
        <v>23.888888888888889</v>
      </c>
      <c r="G24828" t="e">
        <f t="shared" si="1548"/>
        <v>#N/A</v>
      </c>
      <c r="H24828">
        <f t="shared" si="1549"/>
        <v>46.65</v>
      </c>
      <c r="I24828" t="e">
        <f t="shared" si="1550"/>
        <v>#N/A</v>
      </c>
      <c r="J24828" t="e">
        <f t="shared" si="1551"/>
        <v>#N/A</v>
      </c>
    </row>
    <row r="24829" spans="1:10" x14ac:dyDescent="0.25">
      <c r="A24829">
        <v>239.12700000000001</v>
      </c>
      <c r="B24829">
        <v>34.200000000000003</v>
      </c>
      <c r="C24829">
        <v>45.6</v>
      </c>
      <c r="D24829">
        <v>7.2217700000000002</v>
      </c>
      <c r="E24829" t="s">
        <v>24832</v>
      </c>
      <c r="F24829">
        <v>23.888888888888889</v>
      </c>
      <c r="G24829" t="e">
        <f t="shared" si="1548"/>
        <v>#N/A</v>
      </c>
      <c r="H24829">
        <f t="shared" si="1549"/>
        <v>45.6</v>
      </c>
      <c r="I24829" t="e">
        <f t="shared" si="1550"/>
        <v>#N/A</v>
      </c>
      <c r="J24829" t="e">
        <f t="shared" si="1551"/>
        <v>#N/A</v>
      </c>
    </row>
    <row r="24830" spans="1:10" x14ac:dyDescent="0.25">
      <c r="A24830">
        <v>239.13399999999999</v>
      </c>
      <c r="B24830">
        <v>34.9</v>
      </c>
      <c r="C24830">
        <v>46.125</v>
      </c>
      <c r="D24830">
        <v>6.9682500000000003</v>
      </c>
      <c r="E24830" t="s">
        <v>24833</v>
      </c>
      <c r="F24830">
        <v>23.333333333333336</v>
      </c>
      <c r="G24830" t="e">
        <f t="shared" si="1548"/>
        <v>#N/A</v>
      </c>
      <c r="H24830">
        <f t="shared" si="1549"/>
        <v>46.125</v>
      </c>
      <c r="I24830" t="e">
        <f t="shared" si="1550"/>
        <v>#N/A</v>
      </c>
      <c r="J24830" t="e">
        <f t="shared" si="1551"/>
        <v>#N/A</v>
      </c>
    </row>
    <row r="24831" spans="1:10" x14ac:dyDescent="0.25">
      <c r="A24831">
        <v>239.14099999999999</v>
      </c>
      <c r="B24831">
        <v>33.36</v>
      </c>
      <c r="C24831">
        <v>44.475000000000001</v>
      </c>
      <c r="D24831">
        <v>7.0309999999999997</v>
      </c>
      <c r="E24831" t="s">
        <v>24834</v>
      </c>
      <c r="F24831">
        <v>23.333333333333336</v>
      </c>
      <c r="G24831" t="e">
        <f t="shared" si="1548"/>
        <v>#N/A</v>
      </c>
      <c r="H24831">
        <f t="shared" si="1549"/>
        <v>44.475000000000001</v>
      </c>
      <c r="I24831" t="e">
        <f t="shared" si="1550"/>
        <v>#N/A</v>
      </c>
      <c r="J24831" t="e">
        <f t="shared" si="1551"/>
        <v>#N/A</v>
      </c>
    </row>
    <row r="24832" spans="1:10" x14ac:dyDescent="0.25">
      <c r="A24832">
        <v>239.148</v>
      </c>
      <c r="B24832">
        <v>33.57</v>
      </c>
      <c r="C24832">
        <v>43.725000000000001</v>
      </c>
      <c r="D24832">
        <v>6.0474500000000004</v>
      </c>
      <c r="E24832" t="s">
        <v>24835</v>
      </c>
      <c r="F24832">
        <v>23.333333333333336</v>
      </c>
      <c r="G24832" t="e">
        <f t="shared" si="1548"/>
        <v>#N/A</v>
      </c>
      <c r="H24832">
        <f t="shared" si="1549"/>
        <v>43.725000000000001</v>
      </c>
      <c r="I24832" t="e">
        <f t="shared" si="1550"/>
        <v>#N/A</v>
      </c>
      <c r="J24832" t="e">
        <f t="shared" si="1551"/>
        <v>#N/A</v>
      </c>
    </row>
    <row r="24833" spans="1:10" x14ac:dyDescent="0.25">
      <c r="A24833">
        <v>239.155</v>
      </c>
      <c r="B24833">
        <v>34.65</v>
      </c>
      <c r="C24833">
        <v>44.625</v>
      </c>
      <c r="D24833">
        <v>5.7462900000000001</v>
      </c>
      <c r="E24833" t="s">
        <v>24836</v>
      </c>
      <c r="F24833">
        <v>23.333333333333336</v>
      </c>
      <c r="G24833" t="e">
        <f t="shared" si="1548"/>
        <v>#N/A</v>
      </c>
      <c r="H24833">
        <f t="shared" si="1549"/>
        <v>44.625</v>
      </c>
      <c r="I24833" t="e">
        <f t="shared" si="1550"/>
        <v>#N/A</v>
      </c>
      <c r="J24833" t="e">
        <f t="shared" si="1551"/>
        <v>#N/A</v>
      </c>
    </row>
    <row r="24834" spans="1:10" x14ac:dyDescent="0.25">
      <c r="A24834">
        <v>239.16200000000001</v>
      </c>
      <c r="B24834">
        <v>32.32</v>
      </c>
      <c r="C24834">
        <v>45.075000000000003</v>
      </c>
      <c r="D24834">
        <v>8.7876700000000003</v>
      </c>
      <c r="E24834" t="s">
        <v>24837</v>
      </c>
      <c r="F24834">
        <v>23.333333333333336</v>
      </c>
      <c r="G24834" t="e">
        <f t="shared" si="1548"/>
        <v>#N/A</v>
      </c>
      <c r="H24834">
        <f t="shared" si="1549"/>
        <v>45.075000000000003</v>
      </c>
      <c r="I24834" t="e">
        <f t="shared" si="1550"/>
        <v>#N/A</v>
      </c>
      <c r="J24834" t="e">
        <f t="shared" si="1551"/>
        <v>#N/A</v>
      </c>
    </row>
    <row r="24835" spans="1:10" x14ac:dyDescent="0.25">
      <c r="A24835">
        <v>239.16900000000001</v>
      </c>
      <c r="B24835">
        <v>34.07</v>
      </c>
      <c r="C24835">
        <v>46.5</v>
      </c>
      <c r="D24835">
        <v>8.2663600000000006</v>
      </c>
      <c r="E24835" t="s">
        <v>24838</v>
      </c>
      <c r="F24835">
        <v>23.333333333333336</v>
      </c>
      <c r="G24835" t="e">
        <f t="shared" ref="G24835:G24898" si="1552">IF(F24835&lt;20,C24835,NA())</f>
        <v>#N/A</v>
      </c>
      <c r="H24835">
        <f t="shared" ref="H24835:H24898" si="1553">IF(AND(F24835&gt;19.999,F24835&lt;30),C24835,NA())</f>
        <v>46.5</v>
      </c>
      <c r="I24835" t="e">
        <f t="shared" ref="I24835:I24898" si="1554">IF(AND(F24835&gt;29.999,F24835&lt;40),C24835,NA())</f>
        <v>#N/A</v>
      </c>
      <c r="J24835" t="e">
        <f t="shared" ref="J24835:J24898" si="1555">IF(F24835&gt;40,C24835,NA())</f>
        <v>#N/A</v>
      </c>
    </row>
    <row r="24836" spans="1:10" x14ac:dyDescent="0.25">
      <c r="A24836">
        <v>239.17599999999999</v>
      </c>
      <c r="B24836">
        <v>35.72</v>
      </c>
      <c r="C24836">
        <v>46.875</v>
      </c>
      <c r="D24836">
        <v>6.80626</v>
      </c>
      <c r="E24836" t="s">
        <v>24839</v>
      </c>
      <c r="F24836">
        <v>23.333333333333336</v>
      </c>
      <c r="G24836" t="e">
        <f t="shared" si="1552"/>
        <v>#N/A</v>
      </c>
      <c r="H24836">
        <f t="shared" si="1553"/>
        <v>46.875</v>
      </c>
      <c r="I24836" t="e">
        <f t="shared" si="1554"/>
        <v>#N/A</v>
      </c>
      <c r="J24836" t="e">
        <f t="shared" si="1555"/>
        <v>#N/A</v>
      </c>
    </row>
    <row r="24837" spans="1:10" x14ac:dyDescent="0.25">
      <c r="A24837">
        <v>239.18299999999999</v>
      </c>
      <c r="B24837">
        <v>34.729999999999997</v>
      </c>
      <c r="C24837">
        <v>47.1</v>
      </c>
      <c r="D24837">
        <v>8.13232</v>
      </c>
      <c r="E24837" t="s">
        <v>24840</v>
      </c>
      <c r="F24837">
        <v>23.333333333333336</v>
      </c>
      <c r="G24837" t="e">
        <f t="shared" si="1552"/>
        <v>#N/A</v>
      </c>
      <c r="H24837">
        <f t="shared" si="1553"/>
        <v>47.1</v>
      </c>
      <c r="I24837" t="e">
        <f t="shared" si="1554"/>
        <v>#N/A</v>
      </c>
      <c r="J24837" t="e">
        <f t="shared" si="1555"/>
        <v>#N/A</v>
      </c>
    </row>
    <row r="24838" spans="1:10" x14ac:dyDescent="0.25">
      <c r="A24838">
        <v>239.18899999999999</v>
      </c>
      <c r="B24838">
        <v>31.75</v>
      </c>
      <c r="C24838">
        <v>41.625</v>
      </c>
      <c r="D24838">
        <v>5.9716100000000001</v>
      </c>
      <c r="E24838" t="s">
        <v>24841</v>
      </c>
      <c r="F24838">
        <v>23.333333333333336</v>
      </c>
      <c r="G24838" t="e">
        <f t="shared" si="1552"/>
        <v>#N/A</v>
      </c>
      <c r="H24838">
        <f t="shared" si="1553"/>
        <v>41.625</v>
      </c>
      <c r="I24838" t="e">
        <f t="shared" si="1554"/>
        <v>#N/A</v>
      </c>
      <c r="J24838" t="e">
        <f t="shared" si="1555"/>
        <v>#N/A</v>
      </c>
    </row>
    <row r="24839" spans="1:10" x14ac:dyDescent="0.25">
      <c r="A24839">
        <v>239.196</v>
      </c>
      <c r="B24839">
        <v>33.840000000000003</v>
      </c>
      <c r="C24839">
        <v>45.45</v>
      </c>
      <c r="D24839">
        <v>7.4721599999999997</v>
      </c>
      <c r="E24839" t="s">
        <v>24842</v>
      </c>
      <c r="F24839">
        <v>22.777777777777779</v>
      </c>
      <c r="G24839" t="e">
        <f t="shared" si="1552"/>
        <v>#N/A</v>
      </c>
      <c r="H24839">
        <f t="shared" si="1553"/>
        <v>45.45</v>
      </c>
      <c r="I24839" t="e">
        <f t="shared" si="1554"/>
        <v>#N/A</v>
      </c>
      <c r="J24839" t="e">
        <f t="shared" si="1555"/>
        <v>#N/A</v>
      </c>
    </row>
    <row r="24840" spans="1:10" x14ac:dyDescent="0.25">
      <c r="A24840">
        <v>239.203</v>
      </c>
      <c r="B24840">
        <v>33.72</v>
      </c>
      <c r="C24840">
        <v>44.774999999999999</v>
      </c>
      <c r="D24840">
        <v>6.9306200000000002</v>
      </c>
      <c r="E24840" t="s">
        <v>24843</v>
      </c>
      <c r="F24840">
        <v>22.777777777777779</v>
      </c>
      <c r="G24840" t="e">
        <f t="shared" si="1552"/>
        <v>#N/A</v>
      </c>
      <c r="H24840">
        <f t="shared" si="1553"/>
        <v>44.774999999999999</v>
      </c>
      <c r="I24840" t="e">
        <f t="shared" si="1554"/>
        <v>#N/A</v>
      </c>
      <c r="J24840" t="e">
        <f t="shared" si="1555"/>
        <v>#N/A</v>
      </c>
    </row>
    <row r="24841" spans="1:10" x14ac:dyDescent="0.25">
      <c r="A24841">
        <v>239.21</v>
      </c>
      <c r="B24841">
        <v>32.89</v>
      </c>
      <c r="C24841">
        <v>43.8</v>
      </c>
      <c r="D24841">
        <v>6.87873</v>
      </c>
      <c r="E24841" t="s">
        <v>24844</v>
      </c>
      <c r="F24841">
        <v>22.777777777777779</v>
      </c>
      <c r="G24841" t="e">
        <f t="shared" si="1552"/>
        <v>#N/A</v>
      </c>
      <c r="H24841">
        <f t="shared" si="1553"/>
        <v>43.8</v>
      </c>
      <c r="I24841" t="e">
        <f t="shared" si="1554"/>
        <v>#N/A</v>
      </c>
      <c r="J24841" t="e">
        <f t="shared" si="1555"/>
        <v>#N/A</v>
      </c>
    </row>
    <row r="24842" spans="1:10" x14ac:dyDescent="0.25">
      <c r="A24842">
        <v>239.21700000000001</v>
      </c>
      <c r="B24842">
        <v>34.25</v>
      </c>
      <c r="C24842">
        <v>46.575000000000003</v>
      </c>
      <c r="D24842">
        <v>8.1411599999999993</v>
      </c>
      <c r="E24842" t="s">
        <v>24845</v>
      </c>
      <c r="F24842">
        <v>22.777777777777779</v>
      </c>
      <c r="G24842" t="e">
        <f t="shared" si="1552"/>
        <v>#N/A</v>
      </c>
      <c r="H24842">
        <f t="shared" si="1553"/>
        <v>46.575000000000003</v>
      </c>
      <c r="I24842" t="e">
        <f t="shared" si="1554"/>
        <v>#N/A</v>
      </c>
      <c r="J24842" t="e">
        <f t="shared" si="1555"/>
        <v>#N/A</v>
      </c>
    </row>
    <row r="24843" spans="1:10" x14ac:dyDescent="0.25">
      <c r="A24843">
        <v>239.22399999999999</v>
      </c>
      <c r="B24843">
        <v>33.26</v>
      </c>
      <c r="C24843">
        <v>45.975000000000001</v>
      </c>
      <c r="D24843">
        <v>8.64222</v>
      </c>
      <c r="E24843" t="s">
        <v>24846</v>
      </c>
      <c r="F24843">
        <v>22.777777777777779</v>
      </c>
      <c r="G24843" t="e">
        <f t="shared" si="1552"/>
        <v>#N/A</v>
      </c>
      <c r="H24843">
        <f t="shared" si="1553"/>
        <v>45.975000000000001</v>
      </c>
      <c r="I24843" t="e">
        <f t="shared" si="1554"/>
        <v>#N/A</v>
      </c>
      <c r="J24843" t="e">
        <f t="shared" si="1555"/>
        <v>#N/A</v>
      </c>
    </row>
    <row r="24844" spans="1:10" x14ac:dyDescent="0.25">
      <c r="A24844">
        <v>239.23099999999999</v>
      </c>
      <c r="B24844">
        <v>34.46</v>
      </c>
      <c r="C24844">
        <v>46.125</v>
      </c>
      <c r="D24844">
        <v>7.4576099999999999</v>
      </c>
      <c r="E24844" t="s">
        <v>24847</v>
      </c>
      <c r="F24844">
        <v>22.777777777777779</v>
      </c>
      <c r="G24844" t="e">
        <f t="shared" si="1552"/>
        <v>#N/A</v>
      </c>
      <c r="H24844">
        <f t="shared" si="1553"/>
        <v>46.125</v>
      </c>
      <c r="I24844" t="e">
        <f t="shared" si="1554"/>
        <v>#N/A</v>
      </c>
      <c r="J24844" t="e">
        <f t="shared" si="1555"/>
        <v>#N/A</v>
      </c>
    </row>
    <row r="24845" spans="1:10" x14ac:dyDescent="0.25">
      <c r="A24845">
        <v>239.238</v>
      </c>
      <c r="B24845">
        <v>33.33</v>
      </c>
      <c r="C24845">
        <v>44.85</v>
      </c>
      <c r="D24845">
        <v>7.4393700000000003</v>
      </c>
      <c r="E24845" t="s">
        <v>24848</v>
      </c>
      <c r="F24845">
        <v>22.777777777777779</v>
      </c>
      <c r="G24845" t="e">
        <f t="shared" si="1552"/>
        <v>#N/A</v>
      </c>
      <c r="H24845">
        <f t="shared" si="1553"/>
        <v>44.85</v>
      </c>
      <c r="I24845" t="e">
        <f t="shared" si="1554"/>
        <v>#N/A</v>
      </c>
      <c r="J24845" t="e">
        <f t="shared" si="1555"/>
        <v>#N/A</v>
      </c>
    </row>
    <row r="24846" spans="1:10" x14ac:dyDescent="0.25">
      <c r="A24846">
        <v>239.245</v>
      </c>
      <c r="B24846">
        <v>32.840000000000003</v>
      </c>
      <c r="C24846">
        <v>44.024999999999999</v>
      </c>
      <c r="D24846">
        <v>7.1593400000000003</v>
      </c>
      <c r="E24846" t="s">
        <v>24849</v>
      </c>
      <c r="F24846">
        <v>22.777777777777779</v>
      </c>
      <c r="G24846" t="e">
        <f t="shared" si="1552"/>
        <v>#N/A</v>
      </c>
      <c r="H24846">
        <f t="shared" si="1553"/>
        <v>44.024999999999999</v>
      </c>
      <c r="I24846" t="e">
        <f t="shared" si="1554"/>
        <v>#N/A</v>
      </c>
      <c r="J24846" t="e">
        <f t="shared" si="1555"/>
        <v>#N/A</v>
      </c>
    </row>
    <row r="24847" spans="1:10" x14ac:dyDescent="0.25">
      <c r="A24847">
        <v>239.25200000000001</v>
      </c>
      <c r="B24847">
        <v>31.96</v>
      </c>
      <c r="C24847">
        <v>42.6</v>
      </c>
      <c r="D24847">
        <v>6.71305</v>
      </c>
      <c r="E24847" t="s">
        <v>24850</v>
      </c>
      <c r="F24847">
        <v>22.777777777777779</v>
      </c>
      <c r="G24847" t="e">
        <f t="shared" si="1552"/>
        <v>#N/A</v>
      </c>
      <c r="H24847">
        <f t="shared" si="1553"/>
        <v>42.6</v>
      </c>
      <c r="I24847" t="e">
        <f t="shared" si="1554"/>
        <v>#N/A</v>
      </c>
      <c r="J24847" t="e">
        <f t="shared" si="1555"/>
        <v>#N/A</v>
      </c>
    </row>
    <row r="24848" spans="1:10" x14ac:dyDescent="0.25">
      <c r="A24848">
        <v>239.25899999999999</v>
      </c>
      <c r="B24848">
        <v>31.22</v>
      </c>
      <c r="C24848">
        <v>41.1</v>
      </c>
      <c r="D24848">
        <v>6.0360699999999996</v>
      </c>
      <c r="E24848" t="s">
        <v>24851</v>
      </c>
      <c r="F24848">
        <v>22.777777777777779</v>
      </c>
      <c r="G24848" t="e">
        <f t="shared" si="1552"/>
        <v>#N/A</v>
      </c>
      <c r="H24848">
        <f t="shared" si="1553"/>
        <v>41.1</v>
      </c>
      <c r="I24848" t="e">
        <f t="shared" si="1554"/>
        <v>#N/A</v>
      </c>
      <c r="J24848" t="e">
        <f t="shared" si="1555"/>
        <v>#N/A</v>
      </c>
    </row>
    <row r="24849" spans="1:10" x14ac:dyDescent="0.25">
      <c r="A24849">
        <v>239.26599999999999</v>
      </c>
      <c r="B24849">
        <v>29.63</v>
      </c>
      <c r="C24849">
        <v>41.024999999999999</v>
      </c>
      <c r="D24849">
        <v>7.7294299999999998</v>
      </c>
      <c r="E24849" t="s">
        <v>24852</v>
      </c>
      <c r="F24849">
        <v>23.333333333333336</v>
      </c>
      <c r="G24849" t="e">
        <f t="shared" si="1552"/>
        <v>#N/A</v>
      </c>
      <c r="H24849">
        <f t="shared" si="1553"/>
        <v>41.024999999999999</v>
      </c>
      <c r="I24849" t="e">
        <f t="shared" si="1554"/>
        <v>#N/A</v>
      </c>
      <c r="J24849" t="e">
        <f t="shared" si="1555"/>
        <v>#N/A</v>
      </c>
    </row>
    <row r="24850" spans="1:10" x14ac:dyDescent="0.25">
      <c r="A24850">
        <v>239.273</v>
      </c>
      <c r="B24850">
        <v>30.5</v>
      </c>
      <c r="C24850">
        <v>40.200000000000003</v>
      </c>
      <c r="D24850">
        <v>5.9368400000000001</v>
      </c>
      <c r="E24850" t="s">
        <v>24853</v>
      </c>
      <c r="F24850">
        <v>23.888888888888889</v>
      </c>
      <c r="G24850" t="e">
        <f t="shared" si="1552"/>
        <v>#N/A</v>
      </c>
      <c r="H24850">
        <f t="shared" si="1553"/>
        <v>40.200000000000003</v>
      </c>
      <c r="I24850" t="e">
        <f t="shared" si="1554"/>
        <v>#N/A</v>
      </c>
      <c r="J24850" t="e">
        <f t="shared" si="1555"/>
        <v>#N/A</v>
      </c>
    </row>
    <row r="24851" spans="1:10" x14ac:dyDescent="0.25">
      <c r="A24851">
        <v>239.28</v>
      </c>
      <c r="B24851">
        <v>30.57</v>
      </c>
      <c r="C24851">
        <v>40.65</v>
      </c>
      <c r="D24851">
        <v>6.30898</v>
      </c>
      <c r="E24851" t="s">
        <v>24854</v>
      </c>
      <c r="F24851">
        <v>24.444444444444446</v>
      </c>
      <c r="G24851" t="e">
        <f t="shared" si="1552"/>
        <v>#N/A</v>
      </c>
      <c r="H24851">
        <f t="shared" si="1553"/>
        <v>40.65</v>
      </c>
      <c r="I24851" t="e">
        <f t="shared" si="1554"/>
        <v>#N/A</v>
      </c>
      <c r="J24851" t="e">
        <f t="shared" si="1555"/>
        <v>#N/A</v>
      </c>
    </row>
    <row r="24852" spans="1:10" x14ac:dyDescent="0.25">
      <c r="A24852">
        <v>239.28700000000001</v>
      </c>
      <c r="B24852">
        <v>29.98</v>
      </c>
      <c r="C24852">
        <v>39.524999999999999</v>
      </c>
      <c r="D24852">
        <v>5.8401699999999996</v>
      </c>
      <c r="E24852" t="s">
        <v>24855</v>
      </c>
      <c r="F24852">
        <v>25</v>
      </c>
      <c r="G24852" t="e">
        <f t="shared" si="1552"/>
        <v>#N/A</v>
      </c>
      <c r="H24852">
        <f t="shared" si="1553"/>
        <v>39.524999999999999</v>
      </c>
      <c r="I24852" t="e">
        <f t="shared" si="1554"/>
        <v>#N/A</v>
      </c>
      <c r="J24852" t="e">
        <f t="shared" si="1555"/>
        <v>#N/A</v>
      </c>
    </row>
    <row r="24853" spans="1:10" x14ac:dyDescent="0.25">
      <c r="A24853">
        <v>239.29400000000001</v>
      </c>
      <c r="B24853">
        <v>28.86</v>
      </c>
      <c r="C24853">
        <v>37.5</v>
      </c>
      <c r="D24853">
        <v>5.06081</v>
      </c>
      <c r="E24853" t="s">
        <v>24856</v>
      </c>
      <c r="F24853">
        <v>25.555555555555557</v>
      </c>
      <c r="G24853" t="e">
        <f t="shared" si="1552"/>
        <v>#N/A</v>
      </c>
      <c r="H24853">
        <f t="shared" si="1553"/>
        <v>37.5</v>
      </c>
      <c r="I24853" t="e">
        <f t="shared" si="1554"/>
        <v>#N/A</v>
      </c>
      <c r="J24853" t="e">
        <f t="shared" si="1555"/>
        <v>#N/A</v>
      </c>
    </row>
    <row r="24854" spans="1:10" x14ac:dyDescent="0.25">
      <c r="A24854">
        <v>239.30099999999999</v>
      </c>
      <c r="B24854">
        <v>28.84</v>
      </c>
      <c r="C24854">
        <v>37.799999999999997</v>
      </c>
      <c r="D24854">
        <v>5.3830499999999999</v>
      </c>
      <c r="E24854" t="s">
        <v>24857</v>
      </c>
      <c r="F24854">
        <v>26.666666666666668</v>
      </c>
      <c r="G24854" t="e">
        <f t="shared" si="1552"/>
        <v>#N/A</v>
      </c>
      <c r="H24854">
        <f t="shared" si="1553"/>
        <v>37.799999999999997</v>
      </c>
      <c r="I24854" t="e">
        <f t="shared" si="1554"/>
        <v>#N/A</v>
      </c>
      <c r="J24854" t="e">
        <f t="shared" si="1555"/>
        <v>#N/A</v>
      </c>
    </row>
    <row r="24855" spans="1:10" x14ac:dyDescent="0.25">
      <c r="A24855">
        <v>239.30799999999999</v>
      </c>
      <c r="B24855">
        <v>29.98</v>
      </c>
      <c r="C24855">
        <v>39.6</v>
      </c>
      <c r="D24855">
        <v>5.9151699999999998</v>
      </c>
      <c r="E24855" t="s">
        <v>24858</v>
      </c>
      <c r="F24855">
        <v>26.666666666666668</v>
      </c>
      <c r="G24855" t="e">
        <f t="shared" si="1552"/>
        <v>#N/A</v>
      </c>
      <c r="H24855">
        <f t="shared" si="1553"/>
        <v>39.6</v>
      </c>
      <c r="I24855" t="e">
        <f t="shared" si="1554"/>
        <v>#N/A</v>
      </c>
      <c r="J24855" t="e">
        <f t="shared" si="1555"/>
        <v>#N/A</v>
      </c>
    </row>
    <row r="24856" spans="1:10" x14ac:dyDescent="0.25">
      <c r="A24856">
        <v>239.31399999999999</v>
      </c>
      <c r="B24856">
        <v>29.64</v>
      </c>
      <c r="C24856">
        <v>39.450000000000003</v>
      </c>
      <c r="D24856">
        <v>6.1433099999999996</v>
      </c>
      <c r="E24856" t="s">
        <v>24859</v>
      </c>
      <c r="F24856">
        <v>27.777777777777779</v>
      </c>
      <c r="G24856" t="e">
        <f t="shared" si="1552"/>
        <v>#N/A</v>
      </c>
      <c r="H24856">
        <f t="shared" si="1553"/>
        <v>39.450000000000003</v>
      </c>
      <c r="I24856" t="e">
        <f t="shared" si="1554"/>
        <v>#N/A</v>
      </c>
      <c r="J24856" t="e">
        <f t="shared" si="1555"/>
        <v>#N/A</v>
      </c>
    </row>
    <row r="24857" spans="1:10" x14ac:dyDescent="0.25">
      <c r="A24857">
        <v>239.321</v>
      </c>
      <c r="B24857">
        <v>30.04</v>
      </c>
      <c r="C24857">
        <v>38.700000000000003</v>
      </c>
      <c r="D24857">
        <v>4.9484399999999997</v>
      </c>
      <c r="E24857" t="s">
        <v>24860</v>
      </c>
      <c r="F24857">
        <v>27.777777777777779</v>
      </c>
      <c r="G24857" t="e">
        <f t="shared" si="1552"/>
        <v>#N/A</v>
      </c>
      <c r="H24857">
        <f t="shared" si="1553"/>
        <v>38.700000000000003</v>
      </c>
      <c r="I24857" t="e">
        <f t="shared" si="1554"/>
        <v>#N/A</v>
      </c>
      <c r="J24857" t="e">
        <f t="shared" si="1555"/>
        <v>#N/A</v>
      </c>
    </row>
    <row r="24858" spans="1:10" x14ac:dyDescent="0.25">
      <c r="A24858">
        <v>239.328</v>
      </c>
      <c r="B24858">
        <v>30.33</v>
      </c>
      <c r="C24858">
        <v>39.450000000000003</v>
      </c>
      <c r="D24858">
        <v>5.3759100000000002</v>
      </c>
      <c r="E24858" t="s">
        <v>24861</v>
      </c>
      <c r="F24858">
        <v>28.333333333333336</v>
      </c>
      <c r="G24858" t="e">
        <f t="shared" si="1552"/>
        <v>#N/A</v>
      </c>
      <c r="H24858">
        <f t="shared" si="1553"/>
        <v>39.450000000000003</v>
      </c>
      <c r="I24858" t="e">
        <f t="shared" si="1554"/>
        <v>#N/A</v>
      </c>
      <c r="J24858" t="e">
        <f t="shared" si="1555"/>
        <v>#N/A</v>
      </c>
    </row>
    <row r="24859" spans="1:10" x14ac:dyDescent="0.25">
      <c r="A24859">
        <v>239.33500000000001</v>
      </c>
      <c r="B24859">
        <v>29.72</v>
      </c>
      <c r="C24859">
        <v>39.6</v>
      </c>
      <c r="D24859">
        <v>6.2043400000000002</v>
      </c>
      <c r="E24859" t="s">
        <v>24862</v>
      </c>
      <c r="F24859">
        <v>29.444444444444446</v>
      </c>
      <c r="G24859" t="e">
        <f t="shared" si="1552"/>
        <v>#N/A</v>
      </c>
      <c r="H24859">
        <f t="shared" si="1553"/>
        <v>39.6</v>
      </c>
      <c r="I24859" t="e">
        <f t="shared" si="1554"/>
        <v>#N/A</v>
      </c>
      <c r="J24859" t="e">
        <f t="shared" si="1555"/>
        <v>#N/A</v>
      </c>
    </row>
    <row r="24860" spans="1:10" x14ac:dyDescent="0.25">
      <c r="A24860">
        <v>239.34200000000001</v>
      </c>
      <c r="B24860">
        <v>31.99</v>
      </c>
      <c r="C24860">
        <v>41.024999999999999</v>
      </c>
      <c r="D24860">
        <v>5.1046899999999997</v>
      </c>
      <c r="E24860" t="s">
        <v>24863</v>
      </c>
      <c r="F24860">
        <v>30</v>
      </c>
      <c r="G24860" t="e">
        <f t="shared" si="1552"/>
        <v>#N/A</v>
      </c>
      <c r="H24860" t="e">
        <f t="shared" si="1553"/>
        <v>#N/A</v>
      </c>
      <c r="I24860">
        <f t="shared" si="1554"/>
        <v>41.024999999999999</v>
      </c>
      <c r="J24860" t="e">
        <f t="shared" si="1555"/>
        <v>#N/A</v>
      </c>
    </row>
    <row r="24861" spans="1:10" x14ac:dyDescent="0.25">
      <c r="A24861">
        <v>239.34899999999999</v>
      </c>
      <c r="B24861">
        <v>30.74</v>
      </c>
      <c r="C24861">
        <v>40.424999999999997</v>
      </c>
      <c r="D24861">
        <v>5.8949100000000003</v>
      </c>
      <c r="E24861" t="s">
        <v>24864</v>
      </c>
      <c r="F24861">
        <v>30</v>
      </c>
      <c r="G24861" t="e">
        <f t="shared" si="1552"/>
        <v>#N/A</v>
      </c>
      <c r="H24861" t="e">
        <f t="shared" si="1553"/>
        <v>#N/A</v>
      </c>
      <c r="I24861">
        <f t="shared" si="1554"/>
        <v>40.424999999999997</v>
      </c>
      <c r="J24861" t="e">
        <f t="shared" si="1555"/>
        <v>#N/A</v>
      </c>
    </row>
    <row r="24862" spans="1:10" x14ac:dyDescent="0.25">
      <c r="A24862">
        <v>239.35599999999999</v>
      </c>
      <c r="B24862">
        <v>30.01</v>
      </c>
      <c r="C24862">
        <v>40.575000000000003</v>
      </c>
      <c r="D24862">
        <v>6.8567999999999998</v>
      </c>
      <c r="E24862" t="s">
        <v>24865</v>
      </c>
      <c r="F24862">
        <v>30.555555555555557</v>
      </c>
      <c r="G24862" t="e">
        <f t="shared" si="1552"/>
        <v>#N/A</v>
      </c>
      <c r="H24862" t="e">
        <f t="shared" si="1553"/>
        <v>#N/A</v>
      </c>
      <c r="I24862">
        <f t="shared" si="1554"/>
        <v>40.575000000000003</v>
      </c>
      <c r="J24862" t="e">
        <f t="shared" si="1555"/>
        <v>#N/A</v>
      </c>
    </row>
    <row r="24863" spans="1:10" x14ac:dyDescent="0.25">
      <c r="A24863">
        <v>239.363</v>
      </c>
      <c r="B24863">
        <v>30.57</v>
      </c>
      <c r="C24863">
        <v>40.35</v>
      </c>
      <c r="D24863">
        <v>6.0089800000000002</v>
      </c>
      <c r="E24863" t="s">
        <v>24866</v>
      </c>
      <c r="F24863">
        <v>31.111111111111114</v>
      </c>
      <c r="G24863" t="e">
        <f t="shared" si="1552"/>
        <v>#N/A</v>
      </c>
      <c r="H24863" t="e">
        <f t="shared" si="1553"/>
        <v>#N/A</v>
      </c>
      <c r="I24863">
        <f t="shared" si="1554"/>
        <v>40.35</v>
      </c>
      <c r="J24863" t="e">
        <f t="shared" si="1555"/>
        <v>#N/A</v>
      </c>
    </row>
    <row r="24864" spans="1:10" x14ac:dyDescent="0.25">
      <c r="A24864">
        <v>239.37</v>
      </c>
      <c r="B24864">
        <v>30.72</v>
      </c>
      <c r="C24864">
        <v>40.125</v>
      </c>
      <c r="D24864">
        <v>5.6171600000000002</v>
      </c>
      <c r="E24864" t="s">
        <v>24867</v>
      </c>
      <c r="F24864">
        <v>30</v>
      </c>
      <c r="G24864" t="e">
        <f t="shared" si="1552"/>
        <v>#N/A</v>
      </c>
      <c r="H24864" t="e">
        <f t="shared" si="1553"/>
        <v>#N/A</v>
      </c>
      <c r="I24864">
        <f t="shared" si="1554"/>
        <v>40.125</v>
      </c>
      <c r="J24864" t="e">
        <f t="shared" si="1555"/>
        <v>#N/A</v>
      </c>
    </row>
    <row r="24865" spans="1:10" x14ac:dyDescent="0.25">
      <c r="A24865">
        <v>239.37700000000001</v>
      </c>
      <c r="B24865">
        <v>31.44</v>
      </c>
      <c r="C24865">
        <v>42</v>
      </c>
      <c r="D24865">
        <v>6.6913900000000002</v>
      </c>
      <c r="E24865" t="s">
        <v>24868</v>
      </c>
      <c r="F24865">
        <v>30.555555555555557</v>
      </c>
      <c r="G24865" t="e">
        <f t="shared" si="1552"/>
        <v>#N/A</v>
      </c>
      <c r="H24865" t="e">
        <f t="shared" si="1553"/>
        <v>#N/A</v>
      </c>
      <c r="I24865">
        <f t="shared" si="1554"/>
        <v>42</v>
      </c>
      <c r="J24865" t="e">
        <f t="shared" si="1555"/>
        <v>#N/A</v>
      </c>
    </row>
    <row r="24866" spans="1:10" x14ac:dyDescent="0.25">
      <c r="A24866">
        <v>239.38399999999999</v>
      </c>
      <c r="B24866">
        <v>33.270000000000003</v>
      </c>
      <c r="C24866">
        <v>43.575000000000003</v>
      </c>
      <c r="D24866">
        <v>6.2310999999999996</v>
      </c>
      <c r="E24866" t="s">
        <v>24869</v>
      </c>
      <c r="F24866">
        <v>31.666666666666668</v>
      </c>
      <c r="G24866" t="e">
        <f t="shared" si="1552"/>
        <v>#N/A</v>
      </c>
      <c r="H24866" t="e">
        <f t="shared" si="1553"/>
        <v>#N/A</v>
      </c>
      <c r="I24866">
        <f t="shared" si="1554"/>
        <v>43.575000000000003</v>
      </c>
      <c r="J24866" t="e">
        <f t="shared" si="1555"/>
        <v>#N/A</v>
      </c>
    </row>
    <row r="24867" spans="1:10" x14ac:dyDescent="0.25">
      <c r="A24867">
        <v>239.39099999999999</v>
      </c>
      <c r="B24867">
        <v>32.659999999999997</v>
      </c>
      <c r="C24867">
        <v>43.35</v>
      </c>
      <c r="D24867">
        <v>6.6845299999999996</v>
      </c>
      <c r="E24867" t="s">
        <v>24870</v>
      </c>
      <c r="F24867">
        <v>31.666666666666668</v>
      </c>
      <c r="G24867" t="e">
        <f t="shared" si="1552"/>
        <v>#N/A</v>
      </c>
      <c r="H24867" t="e">
        <f t="shared" si="1553"/>
        <v>#N/A</v>
      </c>
      <c r="I24867">
        <f t="shared" si="1554"/>
        <v>43.35</v>
      </c>
      <c r="J24867" t="e">
        <f t="shared" si="1555"/>
        <v>#N/A</v>
      </c>
    </row>
    <row r="24868" spans="1:10" x14ac:dyDescent="0.25">
      <c r="A24868">
        <v>239.398</v>
      </c>
      <c r="B24868">
        <v>32.369999999999997</v>
      </c>
      <c r="C24868">
        <v>41.55</v>
      </c>
      <c r="D24868">
        <v>5.2070600000000002</v>
      </c>
      <c r="E24868" t="s">
        <v>24871</v>
      </c>
      <c r="F24868">
        <v>31.666666666666668</v>
      </c>
      <c r="G24868" t="e">
        <f t="shared" si="1552"/>
        <v>#N/A</v>
      </c>
      <c r="H24868" t="e">
        <f t="shared" si="1553"/>
        <v>#N/A</v>
      </c>
      <c r="I24868">
        <f t="shared" si="1554"/>
        <v>41.55</v>
      </c>
      <c r="J24868" t="e">
        <f t="shared" si="1555"/>
        <v>#N/A</v>
      </c>
    </row>
    <row r="24869" spans="1:10" x14ac:dyDescent="0.25">
      <c r="A24869">
        <v>239.405</v>
      </c>
      <c r="B24869">
        <v>33.36</v>
      </c>
      <c r="C24869">
        <v>41.774999999999999</v>
      </c>
      <c r="D24869">
        <v>4.3310000000000004</v>
      </c>
      <c r="E24869" t="s">
        <v>24872</v>
      </c>
      <c r="F24869">
        <v>32.222222222222221</v>
      </c>
      <c r="G24869" t="e">
        <f t="shared" si="1552"/>
        <v>#N/A</v>
      </c>
      <c r="H24869" t="e">
        <f t="shared" si="1553"/>
        <v>#N/A</v>
      </c>
      <c r="I24869">
        <f t="shared" si="1554"/>
        <v>41.774999999999999</v>
      </c>
      <c r="J24869" t="e">
        <f t="shared" si="1555"/>
        <v>#N/A</v>
      </c>
    </row>
    <row r="24870" spans="1:10" x14ac:dyDescent="0.25">
      <c r="A24870">
        <v>239.41200000000001</v>
      </c>
      <c r="B24870">
        <v>34.47</v>
      </c>
      <c r="C24870">
        <v>43.65</v>
      </c>
      <c r="D24870">
        <v>4.9714900000000002</v>
      </c>
      <c r="E24870" t="s">
        <v>24873</v>
      </c>
      <c r="F24870">
        <v>32.222222222222221</v>
      </c>
      <c r="G24870" t="e">
        <f t="shared" si="1552"/>
        <v>#N/A</v>
      </c>
      <c r="H24870" t="e">
        <f t="shared" si="1553"/>
        <v>#N/A</v>
      </c>
      <c r="I24870">
        <f t="shared" si="1554"/>
        <v>43.65</v>
      </c>
      <c r="J24870" t="e">
        <f t="shared" si="1555"/>
        <v>#N/A</v>
      </c>
    </row>
    <row r="24871" spans="1:10" x14ac:dyDescent="0.25">
      <c r="A24871">
        <v>239.41900000000001</v>
      </c>
      <c r="B24871">
        <v>37.39</v>
      </c>
      <c r="C24871">
        <v>45.15</v>
      </c>
      <c r="D24871">
        <v>3.2239200000000001</v>
      </c>
      <c r="E24871" t="s">
        <v>24874</v>
      </c>
      <c r="F24871">
        <v>33.888888888888893</v>
      </c>
      <c r="G24871" t="e">
        <f t="shared" si="1552"/>
        <v>#N/A</v>
      </c>
      <c r="H24871" t="e">
        <f t="shared" si="1553"/>
        <v>#N/A</v>
      </c>
      <c r="I24871">
        <f t="shared" si="1554"/>
        <v>45.15</v>
      </c>
      <c r="J24871" t="e">
        <f t="shared" si="1555"/>
        <v>#N/A</v>
      </c>
    </row>
    <row r="24872" spans="1:10" x14ac:dyDescent="0.25">
      <c r="A24872">
        <v>239.42599999999999</v>
      </c>
      <c r="B24872">
        <v>38.75</v>
      </c>
      <c r="C24872">
        <v>44.55</v>
      </c>
      <c r="D24872">
        <v>1.1113599999999999</v>
      </c>
      <c r="E24872" t="s">
        <v>24875</v>
      </c>
      <c r="F24872">
        <v>35</v>
      </c>
      <c r="G24872" t="e">
        <f t="shared" si="1552"/>
        <v>#N/A</v>
      </c>
      <c r="H24872" t="e">
        <f t="shared" si="1553"/>
        <v>#N/A</v>
      </c>
      <c r="I24872">
        <f t="shared" si="1554"/>
        <v>44.55</v>
      </c>
      <c r="J24872" t="e">
        <f t="shared" si="1555"/>
        <v>#N/A</v>
      </c>
    </row>
    <row r="24873" spans="1:10" x14ac:dyDescent="0.25">
      <c r="A24873">
        <v>239.43299999999999</v>
      </c>
      <c r="B24873">
        <v>39.770000000000003</v>
      </c>
      <c r="C24873">
        <v>44.475000000000001</v>
      </c>
      <c r="D24873">
        <v>-9.8064600000000002E-2</v>
      </c>
      <c r="E24873" t="s">
        <v>24876</v>
      </c>
      <c r="F24873">
        <v>35.555555555555557</v>
      </c>
      <c r="G24873" t="e">
        <f t="shared" si="1552"/>
        <v>#N/A</v>
      </c>
      <c r="H24873" t="e">
        <f t="shared" si="1553"/>
        <v>#N/A</v>
      </c>
      <c r="I24873">
        <f t="shared" si="1554"/>
        <v>44.475000000000001</v>
      </c>
      <c r="J24873" t="e">
        <f t="shared" si="1555"/>
        <v>#N/A</v>
      </c>
    </row>
    <row r="24874" spans="1:10" x14ac:dyDescent="0.25">
      <c r="A24874">
        <v>239.43899999999999</v>
      </c>
      <c r="B24874">
        <v>40.32</v>
      </c>
      <c r="C24874">
        <v>42.225000000000001</v>
      </c>
      <c r="D24874">
        <v>-2.9597600000000002</v>
      </c>
      <c r="E24874" t="s">
        <v>24877</v>
      </c>
      <c r="F24874">
        <v>35.555555555555557</v>
      </c>
      <c r="G24874" t="e">
        <f t="shared" si="1552"/>
        <v>#N/A</v>
      </c>
      <c r="H24874" t="e">
        <f t="shared" si="1553"/>
        <v>#N/A</v>
      </c>
      <c r="I24874">
        <f t="shared" si="1554"/>
        <v>42.225000000000001</v>
      </c>
      <c r="J24874" t="e">
        <f t="shared" si="1555"/>
        <v>#N/A</v>
      </c>
    </row>
    <row r="24875" spans="1:10" x14ac:dyDescent="0.25">
      <c r="A24875">
        <v>239.446</v>
      </c>
      <c r="B24875">
        <v>39.94</v>
      </c>
      <c r="C24875">
        <v>40.35</v>
      </c>
      <c r="D24875">
        <v>-4.41214</v>
      </c>
      <c r="E24875" t="s">
        <v>24878</v>
      </c>
      <c r="F24875">
        <v>36.111111111111114</v>
      </c>
      <c r="G24875" t="e">
        <f t="shared" si="1552"/>
        <v>#N/A</v>
      </c>
      <c r="H24875" t="e">
        <f t="shared" si="1553"/>
        <v>#N/A</v>
      </c>
      <c r="I24875">
        <f t="shared" si="1554"/>
        <v>40.35</v>
      </c>
      <c r="J24875" t="e">
        <f t="shared" si="1555"/>
        <v>#N/A</v>
      </c>
    </row>
    <row r="24876" spans="1:10" x14ac:dyDescent="0.25">
      <c r="A24876">
        <v>239.453</v>
      </c>
      <c r="B24876">
        <v>38.43</v>
      </c>
      <c r="C24876">
        <v>38.774999999999999</v>
      </c>
      <c r="D24876">
        <v>-4.3077399999999999</v>
      </c>
      <c r="E24876" t="s">
        <v>24879</v>
      </c>
      <c r="F24876">
        <v>35</v>
      </c>
      <c r="G24876" t="e">
        <f t="shared" si="1552"/>
        <v>#N/A</v>
      </c>
      <c r="H24876" t="e">
        <f t="shared" si="1553"/>
        <v>#N/A</v>
      </c>
      <c r="I24876">
        <f t="shared" si="1554"/>
        <v>38.774999999999999</v>
      </c>
      <c r="J24876" t="e">
        <f t="shared" si="1555"/>
        <v>#N/A</v>
      </c>
    </row>
    <row r="24877" spans="1:10" x14ac:dyDescent="0.25">
      <c r="A24877">
        <v>239.46</v>
      </c>
      <c r="B24877">
        <v>38.5</v>
      </c>
      <c r="C24877">
        <v>41.625</v>
      </c>
      <c r="D24877">
        <v>-1.5356000000000001</v>
      </c>
      <c r="E24877" t="s">
        <v>24880</v>
      </c>
      <c r="F24877">
        <v>35</v>
      </c>
      <c r="G24877" t="e">
        <f t="shared" si="1552"/>
        <v>#N/A</v>
      </c>
      <c r="H24877" t="e">
        <f t="shared" si="1553"/>
        <v>#N/A</v>
      </c>
      <c r="I24877">
        <f t="shared" si="1554"/>
        <v>41.625</v>
      </c>
      <c r="J24877" t="e">
        <f t="shared" si="1555"/>
        <v>#N/A</v>
      </c>
    </row>
    <row r="24878" spans="1:10" x14ac:dyDescent="0.25">
      <c r="A24878">
        <v>239.46700000000001</v>
      </c>
      <c r="B24878">
        <v>37.590000000000003</v>
      </c>
      <c r="C24878">
        <v>41.1</v>
      </c>
      <c r="D24878">
        <v>-1.0485100000000001</v>
      </c>
      <c r="E24878" t="s">
        <v>24881</v>
      </c>
      <c r="F24878">
        <v>36.111111111111114</v>
      </c>
      <c r="G24878" t="e">
        <f t="shared" si="1552"/>
        <v>#N/A</v>
      </c>
      <c r="H24878" t="e">
        <f t="shared" si="1553"/>
        <v>#N/A</v>
      </c>
      <c r="I24878">
        <f t="shared" si="1554"/>
        <v>41.1</v>
      </c>
      <c r="J24878" t="e">
        <f t="shared" si="1555"/>
        <v>#N/A</v>
      </c>
    </row>
    <row r="24879" spans="1:10" x14ac:dyDescent="0.25">
      <c r="A24879">
        <v>239.47399999999999</v>
      </c>
      <c r="B24879">
        <v>37.97</v>
      </c>
      <c r="C24879">
        <v>37.875</v>
      </c>
      <c r="D24879">
        <v>-4.6961399999999998</v>
      </c>
      <c r="E24879" t="s">
        <v>24882</v>
      </c>
      <c r="F24879">
        <v>36.111111111111114</v>
      </c>
      <c r="G24879" t="e">
        <f t="shared" si="1552"/>
        <v>#N/A</v>
      </c>
      <c r="H24879" t="e">
        <f t="shared" si="1553"/>
        <v>#N/A</v>
      </c>
      <c r="I24879">
        <f t="shared" si="1554"/>
        <v>37.875</v>
      </c>
      <c r="J24879" t="e">
        <f t="shared" si="1555"/>
        <v>#N/A</v>
      </c>
    </row>
    <row r="24880" spans="1:10" x14ac:dyDescent="0.25">
      <c r="A24880">
        <v>239.48099999999999</v>
      </c>
      <c r="B24880">
        <v>38.75</v>
      </c>
      <c r="C24880">
        <v>36.524999999999999</v>
      </c>
      <c r="D24880">
        <v>-6.91364</v>
      </c>
      <c r="E24880" t="s">
        <v>24883</v>
      </c>
      <c r="F24880">
        <v>34.444444444444443</v>
      </c>
      <c r="G24880" t="e">
        <f t="shared" si="1552"/>
        <v>#N/A</v>
      </c>
      <c r="H24880" t="e">
        <f t="shared" si="1553"/>
        <v>#N/A</v>
      </c>
      <c r="I24880">
        <f t="shared" si="1554"/>
        <v>36.524999999999999</v>
      </c>
      <c r="J24880" t="e">
        <f t="shared" si="1555"/>
        <v>#N/A</v>
      </c>
    </row>
    <row r="24881" spans="1:10" x14ac:dyDescent="0.25">
      <c r="A24881">
        <v>239.488</v>
      </c>
      <c r="B24881">
        <v>41.88</v>
      </c>
      <c r="C24881">
        <v>45.075000000000003</v>
      </c>
      <c r="D24881">
        <v>-1.84476</v>
      </c>
      <c r="E24881" t="s">
        <v>24884</v>
      </c>
      <c r="F24881">
        <v>35.555555555555557</v>
      </c>
      <c r="G24881" t="e">
        <f t="shared" si="1552"/>
        <v>#N/A</v>
      </c>
      <c r="H24881" t="e">
        <f t="shared" si="1553"/>
        <v>#N/A</v>
      </c>
      <c r="I24881">
        <f t="shared" si="1554"/>
        <v>45.075000000000003</v>
      </c>
      <c r="J24881" t="e">
        <f t="shared" si="1555"/>
        <v>#N/A</v>
      </c>
    </row>
    <row r="24882" spans="1:10" x14ac:dyDescent="0.25">
      <c r="A24882">
        <v>239.495</v>
      </c>
      <c r="B24882">
        <v>42.19</v>
      </c>
      <c r="C24882">
        <v>39.299999999999997</v>
      </c>
      <c r="D24882">
        <v>-7.9645400000000004</v>
      </c>
      <c r="E24882" t="s">
        <v>24885</v>
      </c>
      <c r="F24882">
        <v>35.555555555555557</v>
      </c>
      <c r="G24882" t="e">
        <f t="shared" si="1552"/>
        <v>#N/A</v>
      </c>
      <c r="H24882" t="e">
        <f t="shared" si="1553"/>
        <v>#N/A</v>
      </c>
      <c r="I24882">
        <f t="shared" si="1554"/>
        <v>39.299999999999997</v>
      </c>
      <c r="J24882" t="e">
        <f t="shared" si="1555"/>
        <v>#N/A</v>
      </c>
    </row>
    <row r="24883" spans="1:10" x14ac:dyDescent="0.25">
      <c r="A24883">
        <v>239.50200000000001</v>
      </c>
      <c r="B24883">
        <v>43.23</v>
      </c>
      <c r="C24883">
        <v>33.825000000000003</v>
      </c>
      <c r="D24883">
        <v>-14.5962</v>
      </c>
      <c r="E24883" t="s">
        <v>24886</v>
      </c>
      <c r="F24883">
        <v>37.222222222222221</v>
      </c>
      <c r="G24883" t="e">
        <f t="shared" si="1552"/>
        <v>#N/A</v>
      </c>
      <c r="H24883" t="e">
        <f t="shared" si="1553"/>
        <v>#N/A</v>
      </c>
      <c r="I24883">
        <f t="shared" si="1554"/>
        <v>33.825000000000003</v>
      </c>
      <c r="J24883" t="e">
        <f t="shared" si="1555"/>
        <v>#N/A</v>
      </c>
    </row>
    <row r="24884" spans="1:10" x14ac:dyDescent="0.25">
      <c r="A24884">
        <v>239.50899999999999</v>
      </c>
      <c r="B24884">
        <v>43.58</v>
      </c>
      <c r="C24884">
        <v>33.9</v>
      </c>
      <c r="D24884">
        <v>-14.910500000000001</v>
      </c>
      <c r="E24884" t="s">
        <v>24887</v>
      </c>
      <c r="F24884">
        <v>37.222222222222221</v>
      </c>
      <c r="G24884" t="e">
        <f t="shared" si="1552"/>
        <v>#N/A</v>
      </c>
      <c r="H24884" t="e">
        <f t="shared" si="1553"/>
        <v>#N/A</v>
      </c>
      <c r="I24884">
        <f t="shared" si="1554"/>
        <v>33.9</v>
      </c>
      <c r="J24884" t="e">
        <f t="shared" si="1555"/>
        <v>#N/A</v>
      </c>
    </row>
    <row r="24885" spans="1:10" x14ac:dyDescent="0.25">
      <c r="A24885">
        <v>239.51599999999999</v>
      </c>
      <c r="B24885">
        <v>42.34</v>
      </c>
      <c r="C24885">
        <v>33.15</v>
      </c>
      <c r="D24885">
        <v>-14.2814</v>
      </c>
      <c r="E24885" t="s">
        <v>24888</v>
      </c>
      <c r="F24885">
        <v>36.666666666666671</v>
      </c>
      <c r="G24885" t="e">
        <f t="shared" si="1552"/>
        <v>#N/A</v>
      </c>
      <c r="H24885" t="e">
        <f t="shared" si="1553"/>
        <v>#N/A</v>
      </c>
      <c r="I24885">
        <f t="shared" si="1554"/>
        <v>33.15</v>
      </c>
      <c r="J24885" t="e">
        <f t="shared" si="1555"/>
        <v>#N/A</v>
      </c>
    </row>
    <row r="24886" spans="1:10" x14ac:dyDescent="0.25">
      <c r="A24886">
        <v>239.523</v>
      </c>
      <c r="B24886">
        <v>42.21</v>
      </c>
      <c r="C24886">
        <v>36.975000000000001</v>
      </c>
      <c r="D24886">
        <v>-10.3118</v>
      </c>
      <c r="E24886" t="s">
        <v>24889</v>
      </c>
      <c r="F24886">
        <v>39.444444444444443</v>
      </c>
      <c r="G24886" t="e">
        <f t="shared" si="1552"/>
        <v>#N/A</v>
      </c>
      <c r="H24886" t="e">
        <f t="shared" si="1553"/>
        <v>#N/A</v>
      </c>
      <c r="I24886">
        <f t="shared" si="1554"/>
        <v>36.975000000000001</v>
      </c>
      <c r="J24886" t="e">
        <f t="shared" si="1555"/>
        <v>#N/A</v>
      </c>
    </row>
    <row r="24887" spans="1:10" x14ac:dyDescent="0.25">
      <c r="A24887">
        <v>239.53</v>
      </c>
      <c r="B24887">
        <v>41.06</v>
      </c>
      <c r="C24887">
        <v>34.575000000000003</v>
      </c>
      <c r="D24887">
        <v>-11.4328</v>
      </c>
      <c r="E24887" t="s">
        <v>24890</v>
      </c>
      <c r="F24887">
        <v>35.555555555555557</v>
      </c>
      <c r="G24887" t="e">
        <f t="shared" si="1552"/>
        <v>#N/A</v>
      </c>
      <c r="H24887" t="e">
        <f t="shared" si="1553"/>
        <v>#N/A</v>
      </c>
      <c r="I24887">
        <f t="shared" si="1554"/>
        <v>34.575000000000003</v>
      </c>
      <c r="J24887" t="e">
        <f t="shared" si="1555"/>
        <v>#N/A</v>
      </c>
    </row>
    <row r="24888" spans="1:10" x14ac:dyDescent="0.25">
      <c r="A24888">
        <v>239.53700000000001</v>
      </c>
      <c r="B24888">
        <v>39.520000000000003</v>
      </c>
      <c r="C24888">
        <v>34.950000000000003</v>
      </c>
      <c r="D24888">
        <v>-9.3450199999999999</v>
      </c>
      <c r="E24888" t="s">
        <v>24891</v>
      </c>
      <c r="F24888">
        <v>37.222222222222221</v>
      </c>
      <c r="G24888" t="e">
        <f t="shared" si="1552"/>
        <v>#N/A</v>
      </c>
      <c r="H24888" t="e">
        <f t="shared" si="1553"/>
        <v>#N/A</v>
      </c>
      <c r="I24888">
        <f t="shared" si="1554"/>
        <v>34.950000000000003</v>
      </c>
      <c r="J24888" t="e">
        <f t="shared" si="1555"/>
        <v>#N/A</v>
      </c>
    </row>
    <row r="24889" spans="1:10" x14ac:dyDescent="0.25">
      <c r="A24889">
        <v>239.54400000000001</v>
      </c>
      <c r="B24889">
        <v>37.75</v>
      </c>
      <c r="C24889">
        <v>29.4</v>
      </c>
      <c r="D24889">
        <v>-12.926500000000001</v>
      </c>
      <c r="E24889" t="s">
        <v>24892</v>
      </c>
      <c r="F24889">
        <v>38.888888888888893</v>
      </c>
      <c r="G24889" t="e">
        <f t="shared" si="1552"/>
        <v>#N/A</v>
      </c>
      <c r="H24889" t="e">
        <f t="shared" si="1553"/>
        <v>#N/A</v>
      </c>
      <c r="I24889">
        <f t="shared" si="1554"/>
        <v>29.4</v>
      </c>
      <c r="J24889" t="e">
        <f t="shared" si="1555"/>
        <v>#N/A</v>
      </c>
    </row>
    <row r="24890" spans="1:10" x14ac:dyDescent="0.25">
      <c r="A24890">
        <v>239.55099999999999</v>
      </c>
      <c r="B24890">
        <v>41.34</v>
      </c>
      <c r="C24890">
        <v>31.875</v>
      </c>
      <c r="D24890">
        <v>-14.4442</v>
      </c>
      <c r="E24890" t="s">
        <v>24893</v>
      </c>
      <c r="F24890">
        <v>37.777777777777779</v>
      </c>
      <c r="G24890" t="e">
        <f t="shared" si="1552"/>
        <v>#N/A</v>
      </c>
      <c r="H24890" t="e">
        <f t="shared" si="1553"/>
        <v>#N/A</v>
      </c>
      <c r="I24890">
        <f t="shared" si="1554"/>
        <v>31.875</v>
      </c>
      <c r="J24890" t="e">
        <f t="shared" si="1555"/>
        <v>#N/A</v>
      </c>
    </row>
    <row r="24891" spans="1:10" x14ac:dyDescent="0.25">
      <c r="A24891">
        <v>239.55799999999999</v>
      </c>
      <c r="B24891">
        <v>41.52</v>
      </c>
      <c r="C24891">
        <v>34.049999999999997</v>
      </c>
      <c r="D24891">
        <v>-12.4694</v>
      </c>
      <c r="E24891" t="s">
        <v>24894</v>
      </c>
      <c r="F24891">
        <v>36.666666666666671</v>
      </c>
      <c r="G24891" t="e">
        <f t="shared" si="1552"/>
        <v>#N/A</v>
      </c>
      <c r="H24891" t="e">
        <f t="shared" si="1553"/>
        <v>#N/A</v>
      </c>
      <c r="I24891">
        <f t="shared" si="1554"/>
        <v>34.049999999999997</v>
      </c>
      <c r="J24891" t="e">
        <f t="shared" si="1555"/>
        <v>#N/A</v>
      </c>
    </row>
    <row r="24892" spans="1:10" x14ac:dyDescent="0.25">
      <c r="A24892">
        <v>239.56399999999999</v>
      </c>
      <c r="B24892">
        <v>43.91</v>
      </c>
      <c r="C24892">
        <v>45.825000000000003</v>
      </c>
      <c r="D24892">
        <v>-3.35249</v>
      </c>
      <c r="E24892" t="s">
        <v>24895</v>
      </c>
      <c r="F24892">
        <v>33.888888888888893</v>
      </c>
      <c r="G24892" t="e">
        <f t="shared" si="1552"/>
        <v>#N/A</v>
      </c>
      <c r="H24892" t="e">
        <f t="shared" si="1553"/>
        <v>#N/A</v>
      </c>
      <c r="I24892">
        <f t="shared" si="1554"/>
        <v>45.825000000000003</v>
      </c>
      <c r="J24892" t="e">
        <f t="shared" si="1555"/>
        <v>#N/A</v>
      </c>
    </row>
    <row r="24893" spans="1:10" x14ac:dyDescent="0.25">
      <c r="A24893">
        <v>239.571</v>
      </c>
      <c r="B24893">
        <v>43.28</v>
      </c>
      <c r="C24893">
        <v>46.65</v>
      </c>
      <c r="D24893">
        <v>-1.82681</v>
      </c>
      <c r="E24893" t="s">
        <v>24896</v>
      </c>
      <c r="F24893">
        <v>35</v>
      </c>
      <c r="G24893" t="e">
        <f t="shared" si="1552"/>
        <v>#N/A</v>
      </c>
      <c r="H24893" t="e">
        <f t="shared" si="1553"/>
        <v>#N/A</v>
      </c>
      <c r="I24893">
        <f t="shared" si="1554"/>
        <v>46.65</v>
      </c>
      <c r="J24893" t="e">
        <f t="shared" si="1555"/>
        <v>#N/A</v>
      </c>
    </row>
    <row r="24894" spans="1:10" x14ac:dyDescent="0.25">
      <c r="A24894">
        <v>239.578</v>
      </c>
      <c r="B24894">
        <v>43.19</v>
      </c>
      <c r="C24894">
        <v>39.299999999999997</v>
      </c>
      <c r="D24894">
        <v>-9.0767199999999999</v>
      </c>
      <c r="E24894" t="s">
        <v>24897</v>
      </c>
      <c r="F24894">
        <v>36.666666666666671</v>
      </c>
      <c r="G24894" t="e">
        <f t="shared" si="1552"/>
        <v>#N/A</v>
      </c>
      <c r="H24894" t="e">
        <f t="shared" si="1553"/>
        <v>#N/A</v>
      </c>
      <c r="I24894">
        <f t="shared" si="1554"/>
        <v>39.299999999999997</v>
      </c>
      <c r="J24894" t="e">
        <f t="shared" si="1555"/>
        <v>#N/A</v>
      </c>
    </row>
    <row r="24895" spans="1:10" x14ac:dyDescent="0.25">
      <c r="A24895">
        <v>239.58500000000001</v>
      </c>
      <c r="B24895">
        <v>42.57</v>
      </c>
      <c r="C24895">
        <v>38.4</v>
      </c>
      <c r="D24895">
        <v>-9.2871699999999997</v>
      </c>
      <c r="E24895" t="s">
        <v>24898</v>
      </c>
      <c r="F24895">
        <v>35.555555555555557</v>
      </c>
      <c r="G24895" t="e">
        <f t="shared" si="1552"/>
        <v>#N/A</v>
      </c>
      <c r="H24895" t="e">
        <f t="shared" si="1553"/>
        <v>#N/A</v>
      </c>
      <c r="I24895">
        <f t="shared" si="1554"/>
        <v>38.4</v>
      </c>
      <c r="J24895" t="e">
        <f t="shared" si="1555"/>
        <v>#N/A</v>
      </c>
    </row>
    <row r="24896" spans="1:10" x14ac:dyDescent="0.25">
      <c r="A24896">
        <v>239.59200000000001</v>
      </c>
      <c r="B24896">
        <v>40.340000000000003</v>
      </c>
      <c r="C24896">
        <v>36.375</v>
      </c>
      <c r="D24896">
        <v>-8.8320100000000004</v>
      </c>
      <c r="E24896" t="s">
        <v>24899</v>
      </c>
      <c r="F24896">
        <v>36.666666666666671</v>
      </c>
      <c r="G24896" t="e">
        <f t="shared" si="1552"/>
        <v>#N/A</v>
      </c>
      <c r="H24896" t="e">
        <f t="shared" si="1553"/>
        <v>#N/A</v>
      </c>
      <c r="I24896">
        <f t="shared" si="1554"/>
        <v>36.375</v>
      </c>
      <c r="J24896" t="e">
        <f t="shared" si="1555"/>
        <v>#N/A</v>
      </c>
    </row>
    <row r="24897" spans="1:10" x14ac:dyDescent="0.25">
      <c r="A24897">
        <v>239.59899999999999</v>
      </c>
      <c r="B24897">
        <v>38.24</v>
      </c>
      <c r="C24897">
        <v>28.35</v>
      </c>
      <c r="D24897">
        <v>-14.5214</v>
      </c>
      <c r="E24897" t="s">
        <v>24900</v>
      </c>
      <c r="F24897">
        <v>36.111111111111114</v>
      </c>
      <c r="G24897" t="e">
        <f t="shared" si="1552"/>
        <v>#N/A</v>
      </c>
      <c r="H24897" t="e">
        <f t="shared" si="1553"/>
        <v>#N/A</v>
      </c>
      <c r="I24897">
        <f t="shared" si="1554"/>
        <v>28.35</v>
      </c>
      <c r="J24897" t="e">
        <f t="shared" si="1555"/>
        <v>#N/A</v>
      </c>
    </row>
    <row r="24898" spans="1:10" x14ac:dyDescent="0.25">
      <c r="A24898">
        <v>239.60599999999999</v>
      </c>
      <c r="B24898">
        <v>40.32</v>
      </c>
      <c r="C24898">
        <v>36.15</v>
      </c>
      <c r="D24898">
        <v>-9.0347600000000003</v>
      </c>
      <c r="E24898" t="s">
        <v>24901</v>
      </c>
      <c r="F24898">
        <v>35.555555555555557</v>
      </c>
      <c r="G24898" t="e">
        <f t="shared" si="1552"/>
        <v>#N/A</v>
      </c>
      <c r="H24898" t="e">
        <f t="shared" si="1553"/>
        <v>#N/A</v>
      </c>
      <c r="I24898">
        <f t="shared" si="1554"/>
        <v>36.15</v>
      </c>
      <c r="J24898" t="e">
        <f t="shared" si="1555"/>
        <v>#N/A</v>
      </c>
    </row>
    <row r="24899" spans="1:10" x14ac:dyDescent="0.25">
      <c r="A24899">
        <v>239.613</v>
      </c>
      <c r="B24899">
        <v>39.479999999999997</v>
      </c>
      <c r="C24899">
        <v>39.6</v>
      </c>
      <c r="D24899">
        <v>-4.6505299999999998</v>
      </c>
      <c r="E24899" t="s">
        <v>24902</v>
      </c>
      <c r="F24899">
        <v>35</v>
      </c>
      <c r="G24899" t="e">
        <f t="shared" ref="G24899:G24962" si="1556">IF(F24899&lt;20,C24899,NA())</f>
        <v>#N/A</v>
      </c>
      <c r="H24899" t="e">
        <f t="shared" ref="H24899:H24962" si="1557">IF(AND(F24899&gt;19.999,F24899&lt;30),C24899,NA())</f>
        <v>#N/A</v>
      </c>
      <c r="I24899">
        <f t="shared" ref="I24899:I24962" si="1558">IF(AND(F24899&gt;29.999,F24899&lt;40),C24899,NA())</f>
        <v>39.6</v>
      </c>
      <c r="J24899" t="e">
        <f t="shared" ref="J24899:J24962" si="1559">IF(F24899&gt;40,C24899,NA())</f>
        <v>#N/A</v>
      </c>
    </row>
    <row r="24900" spans="1:10" x14ac:dyDescent="0.25">
      <c r="A24900">
        <v>239.62</v>
      </c>
      <c r="B24900">
        <v>40.21</v>
      </c>
      <c r="C24900">
        <v>37.950000000000003</v>
      </c>
      <c r="D24900">
        <v>-7.1124200000000002</v>
      </c>
      <c r="E24900" t="s">
        <v>24903</v>
      </c>
      <c r="F24900">
        <v>35.555555555555557</v>
      </c>
      <c r="G24900" t="e">
        <f t="shared" si="1556"/>
        <v>#N/A</v>
      </c>
      <c r="H24900" t="e">
        <f t="shared" si="1557"/>
        <v>#N/A</v>
      </c>
      <c r="I24900">
        <f t="shared" si="1558"/>
        <v>37.950000000000003</v>
      </c>
      <c r="J24900" t="e">
        <f t="shared" si="1559"/>
        <v>#N/A</v>
      </c>
    </row>
    <row r="24901" spans="1:10" x14ac:dyDescent="0.25">
      <c r="A24901">
        <v>239.62700000000001</v>
      </c>
      <c r="B24901">
        <v>43.15</v>
      </c>
      <c r="C24901">
        <v>47.25</v>
      </c>
      <c r="D24901">
        <v>-1.08223</v>
      </c>
      <c r="E24901" t="s">
        <v>24904</v>
      </c>
      <c r="F24901">
        <v>32.777777777777779</v>
      </c>
      <c r="G24901" t="e">
        <f t="shared" si="1556"/>
        <v>#N/A</v>
      </c>
      <c r="H24901" t="e">
        <f t="shared" si="1557"/>
        <v>#N/A</v>
      </c>
      <c r="I24901">
        <f t="shared" si="1558"/>
        <v>47.25</v>
      </c>
      <c r="J24901" t="e">
        <f t="shared" si="1559"/>
        <v>#N/A</v>
      </c>
    </row>
    <row r="24902" spans="1:10" x14ac:dyDescent="0.25">
      <c r="A24902">
        <v>239.63399999999999</v>
      </c>
      <c r="B24902">
        <v>42.17</v>
      </c>
      <c r="C24902">
        <v>48.6</v>
      </c>
      <c r="D24902">
        <v>1.35771</v>
      </c>
      <c r="E24902" t="s">
        <v>24905</v>
      </c>
      <c r="F24902">
        <v>33.888888888888893</v>
      </c>
      <c r="G24902" t="e">
        <f t="shared" si="1556"/>
        <v>#N/A</v>
      </c>
      <c r="H24902" t="e">
        <f t="shared" si="1557"/>
        <v>#N/A</v>
      </c>
      <c r="I24902">
        <f t="shared" si="1558"/>
        <v>48.6</v>
      </c>
      <c r="J24902" t="e">
        <f t="shared" si="1559"/>
        <v>#N/A</v>
      </c>
    </row>
    <row r="24903" spans="1:10" x14ac:dyDescent="0.25">
      <c r="A24903">
        <v>239.64099999999999</v>
      </c>
      <c r="B24903">
        <v>41.04</v>
      </c>
      <c r="C24903">
        <v>51.6</v>
      </c>
      <c r="D24903">
        <v>5.6144699999999998</v>
      </c>
      <c r="E24903" t="s">
        <v>24906</v>
      </c>
      <c r="F24903">
        <v>32.222222222222221</v>
      </c>
      <c r="G24903" t="e">
        <f t="shared" si="1556"/>
        <v>#N/A</v>
      </c>
      <c r="H24903" t="e">
        <f t="shared" si="1557"/>
        <v>#N/A</v>
      </c>
      <c r="I24903">
        <f t="shared" si="1558"/>
        <v>51.6</v>
      </c>
      <c r="J24903" t="e">
        <f t="shared" si="1559"/>
        <v>#N/A</v>
      </c>
    </row>
    <row r="24904" spans="1:10" x14ac:dyDescent="0.25">
      <c r="A24904">
        <v>239.648</v>
      </c>
      <c r="B24904">
        <v>41.02</v>
      </c>
      <c r="C24904">
        <v>50.774999999999999</v>
      </c>
      <c r="D24904">
        <v>4.8117099999999997</v>
      </c>
      <c r="E24904" t="s">
        <v>24907</v>
      </c>
      <c r="F24904">
        <v>32.777777777777779</v>
      </c>
      <c r="G24904" t="e">
        <f t="shared" si="1556"/>
        <v>#N/A</v>
      </c>
      <c r="H24904" t="e">
        <f t="shared" si="1557"/>
        <v>#N/A</v>
      </c>
      <c r="I24904">
        <f t="shared" si="1558"/>
        <v>50.774999999999999</v>
      </c>
      <c r="J24904" t="e">
        <f t="shared" si="1559"/>
        <v>#N/A</v>
      </c>
    </row>
    <row r="24905" spans="1:10" x14ac:dyDescent="0.25">
      <c r="A24905">
        <v>239.655</v>
      </c>
      <c r="B24905">
        <v>42.43</v>
      </c>
      <c r="C24905">
        <v>52.274999999999999</v>
      </c>
      <c r="D24905">
        <v>4.7435400000000003</v>
      </c>
      <c r="E24905" t="s">
        <v>24908</v>
      </c>
      <c r="F24905">
        <v>33.888888888888893</v>
      </c>
      <c r="G24905" t="e">
        <f t="shared" si="1556"/>
        <v>#N/A</v>
      </c>
      <c r="H24905" t="e">
        <f t="shared" si="1557"/>
        <v>#N/A</v>
      </c>
      <c r="I24905">
        <f t="shared" si="1558"/>
        <v>52.274999999999999</v>
      </c>
      <c r="J24905" t="e">
        <f t="shared" si="1559"/>
        <v>#N/A</v>
      </c>
    </row>
    <row r="24906" spans="1:10" x14ac:dyDescent="0.25">
      <c r="A24906">
        <v>239.66200000000001</v>
      </c>
      <c r="B24906">
        <v>45.06</v>
      </c>
      <c r="C24906">
        <v>52.8</v>
      </c>
      <c r="D24906">
        <v>2.3435100000000002</v>
      </c>
      <c r="E24906" t="s">
        <v>24909</v>
      </c>
      <c r="F24906">
        <v>32.777777777777779</v>
      </c>
      <c r="G24906" t="e">
        <f t="shared" si="1556"/>
        <v>#N/A</v>
      </c>
      <c r="H24906" t="e">
        <f t="shared" si="1557"/>
        <v>#N/A</v>
      </c>
      <c r="I24906">
        <f t="shared" si="1558"/>
        <v>52.8</v>
      </c>
      <c r="J24906" t="e">
        <f t="shared" si="1559"/>
        <v>#N/A</v>
      </c>
    </row>
    <row r="24907" spans="1:10" x14ac:dyDescent="0.25">
      <c r="A24907">
        <v>239.66900000000001</v>
      </c>
      <c r="B24907">
        <v>37.31</v>
      </c>
      <c r="C24907">
        <v>45.225000000000001</v>
      </c>
      <c r="D24907">
        <v>3.3879000000000001</v>
      </c>
      <c r="E24907" t="s">
        <v>24910</v>
      </c>
      <c r="F24907">
        <v>33.333333333333336</v>
      </c>
      <c r="G24907" t="e">
        <f t="shared" si="1556"/>
        <v>#N/A</v>
      </c>
      <c r="H24907" t="e">
        <f t="shared" si="1557"/>
        <v>#N/A</v>
      </c>
      <c r="I24907">
        <f t="shared" si="1558"/>
        <v>45.225000000000001</v>
      </c>
      <c r="J24907" t="e">
        <f t="shared" si="1559"/>
        <v>#N/A</v>
      </c>
    </row>
    <row r="24908" spans="1:10" x14ac:dyDescent="0.25">
      <c r="A24908">
        <v>239.67599999999999</v>
      </c>
      <c r="B24908">
        <v>42.07</v>
      </c>
      <c r="C24908">
        <v>47.4</v>
      </c>
      <c r="D24908">
        <v>0.26892300000000002</v>
      </c>
      <c r="E24908" t="s">
        <v>24911</v>
      </c>
      <c r="F24908">
        <v>33.888888888888893</v>
      </c>
      <c r="G24908" t="e">
        <f t="shared" si="1556"/>
        <v>#N/A</v>
      </c>
      <c r="H24908" t="e">
        <f t="shared" si="1557"/>
        <v>#N/A</v>
      </c>
      <c r="I24908">
        <f t="shared" si="1558"/>
        <v>47.4</v>
      </c>
      <c r="J24908" t="e">
        <f t="shared" si="1559"/>
        <v>#N/A</v>
      </c>
    </row>
    <row r="24909" spans="1:10" x14ac:dyDescent="0.25">
      <c r="A24909">
        <v>239.68299999999999</v>
      </c>
      <c r="B24909">
        <v>43.26</v>
      </c>
      <c r="C24909">
        <v>52.274999999999999</v>
      </c>
      <c r="D24909">
        <v>3.82043</v>
      </c>
      <c r="E24909" t="s">
        <v>24912</v>
      </c>
      <c r="F24909">
        <v>30</v>
      </c>
      <c r="G24909" t="e">
        <f t="shared" si="1556"/>
        <v>#N/A</v>
      </c>
      <c r="H24909" t="e">
        <f t="shared" si="1557"/>
        <v>#N/A</v>
      </c>
      <c r="I24909">
        <f t="shared" si="1558"/>
        <v>52.274999999999999</v>
      </c>
      <c r="J24909" t="e">
        <f t="shared" si="1559"/>
        <v>#N/A</v>
      </c>
    </row>
    <row r="24910" spans="1:10" x14ac:dyDescent="0.25">
      <c r="A24910">
        <v>239.68899999999999</v>
      </c>
      <c r="B24910">
        <v>43.75</v>
      </c>
      <c r="C24910">
        <v>59.325000000000003</v>
      </c>
      <c r="D24910">
        <v>10.3255</v>
      </c>
      <c r="E24910" t="s">
        <v>24913</v>
      </c>
      <c r="F24910">
        <v>30.555555555555557</v>
      </c>
      <c r="G24910" t="e">
        <f t="shared" si="1556"/>
        <v>#N/A</v>
      </c>
      <c r="H24910" t="e">
        <f t="shared" si="1557"/>
        <v>#N/A</v>
      </c>
      <c r="I24910">
        <f t="shared" si="1558"/>
        <v>59.325000000000003</v>
      </c>
      <c r="J24910" t="e">
        <f t="shared" si="1559"/>
        <v>#N/A</v>
      </c>
    </row>
    <row r="24911" spans="1:10" x14ac:dyDescent="0.25">
      <c r="A24911">
        <v>239.696</v>
      </c>
      <c r="B24911">
        <v>44.25</v>
      </c>
      <c r="C24911">
        <v>58.274999999999999</v>
      </c>
      <c r="D24911">
        <v>8.7193699999999996</v>
      </c>
      <c r="E24911" t="s">
        <v>24914</v>
      </c>
      <c r="F24911">
        <v>30.555555555555557</v>
      </c>
      <c r="G24911" t="e">
        <f t="shared" si="1556"/>
        <v>#N/A</v>
      </c>
      <c r="H24911" t="e">
        <f t="shared" si="1557"/>
        <v>#N/A</v>
      </c>
      <c r="I24911">
        <f t="shared" si="1558"/>
        <v>58.274999999999999</v>
      </c>
      <c r="J24911" t="e">
        <f t="shared" si="1559"/>
        <v>#N/A</v>
      </c>
    </row>
    <row r="24912" spans="1:10" x14ac:dyDescent="0.25">
      <c r="A24912">
        <v>239.703</v>
      </c>
      <c r="B24912">
        <v>43.46</v>
      </c>
      <c r="C24912">
        <v>56.55</v>
      </c>
      <c r="D24912">
        <v>7.8729899999999997</v>
      </c>
      <c r="E24912" t="s">
        <v>24915</v>
      </c>
      <c r="F24912">
        <v>30</v>
      </c>
      <c r="G24912" t="e">
        <f t="shared" si="1556"/>
        <v>#N/A</v>
      </c>
      <c r="H24912" t="e">
        <f t="shared" si="1557"/>
        <v>#N/A</v>
      </c>
      <c r="I24912">
        <f t="shared" si="1558"/>
        <v>56.55</v>
      </c>
      <c r="J24912" t="e">
        <f t="shared" si="1559"/>
        <v>#N/A</v>
      </c>
    </row>
    <row r="24913" spans="1:10" x14ac:dyDescent="0.25">
      <c r="A24913">
        <v>239.71</v>
      </c>
      <c r="B24913">
        <v>44.04</v>
      </c>
      <c r="C24913">
        <v>55.725000000000001</v>
      </c>
      <c r="D24913">
        <v>6.4029299999999996</v>
      </c>
      <c r="E24913" t="s">
        <v>24916</v>
      </c>
      <c r="F24913">
        <v>30.555555555555557</v>
      </c>
      <c r="G24913" t="e">
        <f t="shared" si="1556"/>
        <v>#N/A</v>
      </c>
      <c r="H24913" t="e">
        <f t="shared" si="1557"/>
        <v>#N/A</v>
      </c>
      <c r="I24913">
        <f t="shared" si="1558"/>
        <v>55.725000000000001</v>
      </c>
      <c r="J24913" t="e">
        <f t="shared" si="1559"/>
        <v>#N/A</v>
      </c>
    </row>
    <row r="24914" spans="1:10" x14ac:dyDescent="0.25">
      <c r="A24914">
        <v>239.71700000000001</v>
      </c>
      <c r="B24914">
        <v>42.39</v>
      </c>
      <c r="C24914">
        <v>53.25</v>
      </c>
      <c r="D24914">
        <v>5.7630299999999997</v>
      </c>
      <c r="E24914" t="s">
        <v>24917</v>
      </c>
      <c r="F24914">
        <v>30</v>
      </c>
      <c r="G24914" t="e">
        <f t="shared" si="1556"/>
        <v>#N/A</v>
      </c>
      <c r="H24914" t="e">
        <f t="shared" si="1557"/>
        <v>#N/A</v>
      </c>
      <c r="I24914">
        <f t="shared" si="1558"/>
        <v>53.25</v>
      </c>
      <c r="J24914" t="e">
        <f t="shared" si="1559"/>
        <v>#N/A</v>
      </c>
    </row>
    <row r="24915" spans="1:10" x14ac:dyDescent="0.25">
      <c r="A24915">
        <v>239.72399999999999</v>
      </c>
      <c r="B24915">
        <v>41.27</v>
      </c>
      <c r="C24915">
        <v>52.125</v>
      </c>
      <c r="D24915">
        <v>5.8836700000000004</v>
      </c>
      <c r="E24915" t="s">
        <v>24918</v>
      </c>
      <c r="F24915">
        <v>30.555555555555557</v>
      </c>
      <c r="G24915" t="e">
        <f t="shared" si="1556"/>
        <v>#N/A</v>
      </c>
      <c r="H24915" t="e">
        <f t="shared" si="1557"/>
        <v>#N/A</v>
      </c>
      <c r="I24915">
        <f t="shared" si="1558"/>
        <v>52.125</v>
      </c>
      <c r="J24915" t="e">
        <f t="shared" si="1559"/>
        <v>#N/A</v>
      </c>
    </row>
    <row r="24916" spans="1:10" x14ac:dyDescent="0.25">
      <c r="A24916">
        <v>239.73099999999999</v>
      </c>
      <c r="B24916">
        <v>40.659999999999997</v>
      </c>
      <c r="C24916">
        <v>50.774999999999999</v>
      </c>
      <c r="D24916">
        <v>5.2121000000000004</v>
      </c>
      <c r="E24916" t="s">
        <v>24919</v>
      </c>
      <c r="F24916">
        <v>31.111111111111114</v>
      </c>
      <c r="G24916" t="e">
        <f t="shared" si="1556"/>
        <v>#N/A</v>
      </c>
      <c r="H24916" t="e">
        <f t="shared" si="1557"/>
        <v>#N/A</v>
      </c>
      <c r="I24916">
        <f t="shared" si="1558"/>
        <v>50.774999999999999</v>
      </c>
      <c r="J24916" t="e">
        <f t="shared" si="1559"/>
        <v>#N/A</v>
      </c>
    </row>
    <row r="24917" spans="1:10" x14ac:dyDescent="0.25">
      <c r="A24917">
        <v>239.738</v>
      </c>
      <c r="B24917">
        <v>37.99</v>
      </c>
      <c r="C24917">
        <v>48.45</v>
      </c>
      <c r="D24917">
        <v>5.8566099999999999</v>
      </c>
      <c r="E24917" t="s">
        <v>24920</v>
      </c>
      <c r="F24917">
        <v>30.555555555555557</v>
      </c>
      <c r="G24917" t="e">
        <f t="shared" si="1556"/>
        <v>#N/A</v>
      </c>
      <c r="H24917" t="e">
        <f t="shared" si="1557"/>
        <v>#N/A</v>
      </c>
      <c r="I24917">
        <f t="shared" si="1558"/>
        <v>48.45</v>
      </c>
      <c r="J24917" t="e">
        <f t="shared" si="1559"/>
        <v>#N/A</v>
      </c>
    </row>
    <row r="24918" spans="1:10" x14ac:dyDescent="0.25">
      <c r="A24918">
        <v>239.745</v>
      </c>
      <c r="B24918">
        <v>40.200000000000003</v>
      </c>
      <c r="C24918">
        <v>51.825000000000003</v>
      </c>
      <c r="D24918">
        <v>6.7736999999999998</v>
      </c>
      <c r="E24918" t="s">
        <v>24921</v>
      </c>
      <c r="F24918">
        <v>32.222222222222221</v>
      </c>
      <c r="G24918" t="e">
        <f t="shared" si="1556"/>
        <v>#N/A</v>
      </c>
      <c r="H24918" t="e">
        <f t="shared" si="1557"/>
        <v>#N/A</v>
      </c>
      <c r="I24918">
        <f t="shared" si="1558"/>
        <v>51.825000000000003</v>
      </c>
      <c r="J24918" t="e">
        <f t="shared" si="1559"/>
        <v>#N/A</v>
      </c>
    </row>
    <row r="24919" spans="1:10" x14ac:dyDescent="0.25">
      <c r="A24919">
        <v>239.75200000000001</v>
      </c>
      <c r="B24919">
        <v>42.09</v>
      </c>
      <c r="C24919">
        <v>52.2</v>
      </c>
      <c r="D24919">
        <v>5.0466800000000003</v>
      </c>
      <c r="E24919" t="s">
        <v>24922</v>
      </c>
      <c r="F24919">
        <v>29.444444444444446</v>
      </c>
      <c r="G24919" t="e">
        <f t="shared" si="1556"/>
        <v>#N/A</v>
      </c>
      <c r="H24919">
        <f t="shared" si="1557"/>
        <v>52.2</v>
      </c>
      <c r="I24919" t="e">
        <f t="shared" si="1558"/>
        <v>#N/A</v>
      </c>
      <c r="J24919" t="e">
        <f t="shared" si="1559"/>
        <v>#N/A</v>
      </c>
    </row>
    <row r="24920" spans="1:10" x14ac:dyDescent="0.25">
      <c r="A24920">
        <v>239.75899999999999</v>
      </c>
      <c r="B24920">
        <v>40.630000000000003</v>
      </c>
      <c r="C24920">
        <v>48.375</v>
      </c>
      <c r="D24920">
        <v>2.8454600000000001</v>
      </c>
      <c r="E24920" t="s">
        <v>24923</v>
      </c>
      <c r="F24920">
        <v>31.666666666666668</v>
      </c>
      <c r="G24920" t="e">
        <f t="shared" si="1556"/>
        <v>#N/A</v>
      </c>
      <c r="H24920" t="e">
        <f t="shared" si="1557"/>
        <v>#N/A</v>
      </c>
      <c r="I24920">
        <f t="shared" si="1558"/>
        <v>48.375</v>
      </c>
      <c r="J24920" t="e">
        <f t="shared" si="1559"/>
        <v>#N/A</v>
      </c>
    </row>
    <row r="24921" spans="1:10" x14ac:dyDescent="0.25">
      <c r="A24921">
        <v>239.76599999999999</v>
      </c>
      <c r="B24921">
        <v>39.549999999999997</v>
      </c>
      <c r="C24921">
        <v>46.8</v>
      </c>
      <c r="D24921">
        <v>2.4716100000000001</v>
      </c>
      <c r="E24921" t="s">
        <v>24924</v>
      </c>
      <c r="F24921">
        <v>31.666666666666668</v>
      </c>
      <c r="G24921" t="e">
        <f t="shared" si="1556"/>
        <v>#N/A</v>
      </c>
      <c r="H24921" t="e">
        <f t="shared" si="1557"/>
        <v>#N/A</v>
      </c>
      <c r="I24921">
        <f t="shared" si="1558"/>
        <v>46.8</v>
      </c>
      <c r="J24921" t="e">
        <f t="shared" si="1559"/>
        <v>#N/A</v>
      </c>
    </row>
    <row r="24922" spans="1:10" x14ac:dyDescent="0.25">
      <c r="A24922">
        <v>239.773</v>
      </c>
      <c r="B24922">
        <v>40.520000000000003</v>
      </c>
      <c r="C24922">
        <v>45.3</v>
      </c>
      <c r="D24922">
        <v>-0.107199</v>
      </c>
      <c r="E24922" t="s">
        <v>24925</v>
      </c>
      <c r="F24922">
        <v>32.777777777777779</v>
      </c>
      <c r="G24922" t="e">
        <f t="shared" si="1556"/>
        <v>#N/A</v>
      </c>
      <c r="H24922" t="e">
        <f t="shared" si="1557"/>
        <v>#N/A</v>
      </c>
      <c r="I24922">
        <f t="shared" si="1558"/>
        <v>45.3</v>
      </c>
      <c r="J24922" t="e">
        <f t="shared" si="1559"/>
        <v>#N/A</v>
      </c>
    </row>
    <row r="24923" spans="1:10" x14ac:dyDescent="0.25">
      <c r="A24923">
        <v>239.78</v>
      </c>
      <c r="B24923">
        <v>40.44</v>
      </c>
      <c r="C24923">
        <v>41.475000000000001</v>
      </c>
      <c r="D24923">
        <v>-3.8432200000000001</v>
      </c>
      <c r="E24923" t="s">
        <v>24926</v>
      </c>
      <c r="F24923">
        <v>32.777777777777779</v>
      </c>
      <c r="G24923" t="e">
        <f t="shared" si="1556"/>
        <v>#N/A</v>
      </c>
      <c r="H24923" t="e">
        <f t="shared" si="1557"/>
        <v>#N/A</v>
      </c>
      <c r="I24923">
        <f t="shared" si="1558"/>
        <v>41.475000000000001</v>
      </c>
      <c r="J24923" t="e">
        <f t="shared" si="1559"/>
        <v>#N/A</v>
      </c>
    </row>
    <row r="24924" spans="1:10" x14ac:dyDescent="0.25">
      <c r="A24924">
        <v>239.78700000000001</v>
      </c>
      <c r="B24924">
        <v>39.4</v>
      </c>
      <c r="C24924">
        <v>37.875</v>
      </c>
      <c r="D24924">
        <v>-6.2865599999999997</v>
      </c>
      <c r="E24924" t="s">
        <v>24927</v>
      </c>
      <c r="F24924">
        <v>32.777777777777779</v>
      </c>
      <c r="G24924" t="e">
        <f t="shared" si="1556"/>
        <v>#N/A</v>
      </c>
      <c r="H24924" t="e">
        <f t="shared" si="1557"/>
        <v>#N/A</v>
      </c>
      <c r="I24924">
        <f t="shared" si="1558"/>
        <v>37.875</v>
      </c>
      <c r="J24924" t="e">
        <f t="shared" si="1559"/>
        <v>#N/A</v>
      </c>
    </row>
    <row r="24925" spans="1:10" x14ac:dyDescent="0.25">
      <c r="A24925">
        <v>239.79400000000001</v>
      </c>
      <c r="B24925">
        <v>40.04</v>
      </c>
      <c r="C24925">
        <v>38.024999999999999</v>
      </c>
      <c r="D24925">
        <v>-6.8483499999999999</v>
      </c>
      <c r="E24925" t="s">
        <v>24928</v>
      </c>
      <c r="F24925">
        <v>32.777777777777779</v>
      </c>
      <c r="G24925" t="e">
        <f t="shared" si="1556"/>
        <v>#N/A</v>
      </c>
      <c r="H24925" t="e">
        <f t="shared" si="1557"/>
        <v>#N/A</v>
      </c>
      <c r="I24925">
        <f t="shared" si="1558"/>
        <v>38.024999999999999</v>
      </c>
      <c r="J24925" t="e">
        <f t="shared" si="1559"/>
        <v>#N/A</v>
      </c>
    </row>
    <row r="24926" spans="1:10" x14ac:dyDescent="0.25">
      <c r="A24926">
        <v>239.80099999999999</v>
      </c>
      <c r="B24926">
        <v>39.11</v>
      </c>
      <c r="C24926">
        <v>36.674999999999997</v>
      </c>
      <c r="D24926">
        <v>-7.1640300000000003</v>
      </c>
      <c r="E24926" t="s">
        <v>24929</v>
      </c>
      <c r="F24926">
        <v>32.777777777777779</v>
      </c>
      <c r="G24926" t="e">
        <f t="shared" si="1556"/>
        <v>#N/A</v>
      </c>
      <c r="H24926" t="e">
        <f t="shared" si="1557"/>
        <v>#N/A</v>
      </c>
      <c r="I24926">
        <f t="shared" si="1558"/>
        <v>36.674999999999997</v>
      </c>
      <c r="J24926" t="e">
        <f t="shared" si="1559"/>
        <v>#N/A</v>
      </c>
    </row>
    <row r="24927" spans="1:10" x14ac:dyDescent="0.25">
      <c r="A24927">
        <v>239.80799999999999</v>
      </c>
      <c r="B24927">
        <v>38.72</v>
      </c>
      <c r="C24927">
        <v>34.274999999999999</v>
      </c>
      <c r="D24927">
        <v>-9.1302800000000008</v>
      </c>
      <c r="E24927" t="s">
        <v>24930</v>
      </c>
      <c r="F24927">
        <v>32.777777777777779</v>
      </c>
      <c r="G24927" t="e">
        <f t="shared" si="1556"/>
        <v>#N/A</v>
      </c>
      <c r="H24927" t="e">
        <f t="shared" si="1557"/>
        <v>#N/A</v>
      </c>
      <c r="I24927">
        <f t="shared" si="1558"/>
        <v>34.274999999999999</v>
      </c>
      <c r="J24927" t="e">
        <f t="shared" si="1559"/>
        <v>#N/A</v>
      </c>
    </row>
    <row r="24928" spans="1:10" x14ac:dyDescent="0.25">
      <c r="A24928">
        <v>239.81399999999999</v>
      </c>
      <c r="B24928">
        <v>38.93</v>
      </c>
      <c r="C24928">
        <v>34.274999999999999</v>
      </c>
      <c r="D24928">
        <v>-9.3638300000000001</v>
      </c>
      <c r="E24928" t="s">
        <v>24931</v>
      </c>
      <c r="F24928">
        <v>32.777777777777779</v>
      </c>
      <c r="G24928" t="e">
        <f t="shared" si="1556"/>
        <v>#N/A</v>
      </c>
      <c r="H24928" t="e">
        <f t="shared" si="1557"/>
        <v>#N/A</v>
      </c>
      <c r="I24928">
        <f t="shared" si="1558"/>
        <v>34.274999999999999</v>
      </c>
      <c r="J24928" t="e">
        <f t="shared" si="1559"/>
        <v>#N/A</v>
      </c>
    </row>
    <row r="24929" spans="1:10" x14ac:dyDescent="0.25">
      <c r="A24929">
        <v>239.821</v>
      </c>
      <c r="B24929">
        <v>39.26</v>
      </c>
      <c r="C24929">
        <v>35.549999999999997</v>
      </c>
      <c r="D24929">
        <v>-8.4558499999999999</v>
      </c>
      <c r="E24929" t="s">
        <v>24932</v>
      </c>
      <c r="F24929">
        <v>32.222222222222221</v>
      </c>
      <c r="G24929" t="e">
        <f t="shared" si="1556"/>
        <v>#N/A</v>
      </c>
      <c r="H24929" t="e">
        <f t="shared" si="1557"/>
        <v>#N/A</v>
      </c>
      <c r="I24929">
        <f t="shared" si="1558"/>
        <v>35.549999999999997</v>
      </c>
      <c r="J24929" t="e">
        <f t="shared" si="1559"/>
        <v>#N/A</v>
      </c>
    </row>
    <row r="24930" spans="1:10" x14ac:dyDescent="0.25">
      <c r="A24930">
        <v>239.828</v>
      </c>
      <c r="B24930">
        <v>33.950000000000003</v>
      </c>
      <c r="C24930">
        <v>29.4</v>
      </c>
      <c r="D24930">
        <v>-8.7001799999999996</v>
      </c>
      <c r="E24930" t="s">
        <v>24933</v>
      </c>
      <c r="F24930">
        <v>31.666666666666668</v>
      </c>
      <c r="G24930" t="e">
        <f t="shared" si="1556"/>
        <v>#N/A</v>
      </c>
      <c r="H24930" t="e">
        <f t="shared" si="1557"/>
        <v>#N/A</v>
      </c>
      <c r="I24930">
        <f t="shared" si="1558"/>
        <v>29.4</v>
      </c>
      <c r="J24930" t="e">
        <f t="shared" si="1559"/>
        <v>#N/A</v>
      </c>
    </row>
    <row r="24931" spans="1:10" x14ac:dyDescent="0.25">
      <c r="A24931">
        <v>239.83500000000001</v>
      </c>
      <c r="B24931">
        <v>30.45</v>
      </c>
      <c r="C24931">
        <v>24.824999999999999</v>
      </c>
      <c r="D24931">
        <v>-9.3825500000000002</v>
      </c>
      <c r="E24931" t="s">
        <v>24934</v>
      </c>
      <c r="F24931">
        <v>31.666666666666668</v>
      </c>
      <c r="G24931" t="e">
        <f t="shared" si="1556"/>
        <v>#N/A</v>
      </c>
      <c r="H24931" t="e">
        <f t="shared" si="1557"/>
        <v>#N/A</v>
      </c>
      <c r="I24931">
        <f t="shared" si="1558"/>
        <v>24.824999999999999</v>
      </c>
      <c r="J24931" t="e">
        <f t="shared" si="1559"/>
        <v>#N/A</v>
      </c>
    </row>
    <row r="24932" spans="1:10" x14ac:dyDescent="0.25">
      <c r="A24932">
        <v>239.84200000000001</v>
      </c>
      <c r="B24932">
        <v>31.95</v>
      </c>
      <c r="C24932">
        <v>23.324999999999999</v>
      </c>
      <c r="D24932">
        <v>-12.550800000000001</v>
      </c>
      <c r="E24932" t="s">
        <v>24935</v>
      </c>
      <c r="F24932">
        <v>31.111111111111114</v>
      </c>
      <c r="G24932" t="e">
        <f t="shared" si="1556"/>
        <v>#N/A</v>
      </c>
      <c r="H24932" t="e">
        <f t="shared" si="1557"/>
        <v>#N/A</v>
      </c>
      <c r="I24932">
        <f t="shared" si="1558"/>
        <v>23.324999999999999</v>
      </c>
      <c r="J24932" t="e">
        <f t="shared" si="1559"/>
        <v>#N/A</v>
      </c>
    </row>
    <row r="24933" spans="1:10" x14ac:dyDescent="0.25">
      <c r="A24933">
        <v>239.84899999999999</v>
      </c>
      <c r="B24933">
        <v>35.08</v>
      </c>
      <c r="C24933">
        <v>27</v>
      </c>
      <c r="D24933">
        <v>-12.3569</v>
      </c>
      <c r="E24933" t="s">
        <v>24936</v>
      </c>
      <c r="F24933">
        <v>31.111111111111114</v>
      </c>
      <c r="G24933" t="e">
        <f t="shared" si="1556"/>
        <v>#N/A</v>
      </c>
      <c r="H24933" t="e">
        <f t="shared" si="1557"/>
        <v>#N/A</v>
      </c>
      <c r="I24933">
        <f t="shared" si="1558"/>
        <v>27</v>
      </c>
      <c r="J24933" t="e">
        <f t="shared" si="1559"/>
        <v>#N/A</v>
      </c>
    </row>
    <row r="24934" spans="1:10" x14ac:dyDescent="0.25">
      <c r="A24934">
        <v>239.85599999999999</v>
      </c>
      <c r="B24934">
        <v>18.489999999999998</v>
      </c>
      <c r="C24934">
        <v>11.324999999999999</v>
      </c>
      <c r="D24934">
        <v>-9.5808900000000001</v>
      </c>
      <c r="E24934" t="s">
        <v>24937</v>
      </c>
      <c r="F24934">
        <v>30.555555555555557</v>
      </c>
      <c r="G24934" t="e">
        <f t="shared" si="1556"/>
        <v>#N/A</v>
      </c>
      <c r="H24934" t="e">
        <f t="shared" si="1557"/>
        <v>#N/A</v>
      </c>
      <c r="I24934">
        <f t="shared" si="1558"/>
        <v>11.324999999999999</v>
      </c>
      <c r="J24934" t="e">
        <f t="shared" si="1559"/>
        <v>#N/A</v>
      </c>
    </row>
    <row r="24935" spans="1:10" x14ac:dyDescent="0.25">
      <c r="A24935">
        <v>239.863</v>
      </c>
      <c r="B24935">
        <v>13.06</v>
      </c>
      <c r="C24935">
        <v>6.6</v>
      </c>
      <c r="D24935">
        <v>-8.2667599999999997</v>
      </c>
      <c r="E24935" t="s">
        <v>24938</v>
      </c>
      <c r="F24935">
        <v>30.555555555555557</v>
      </c>
      <c r="G24935" t="e">
        <f t="shared" si="1556"/>
        <v>#N/A</v>
      </c>
      <c r="H24935" t="e">
        <f t="shared" si="1557"/>
        <v>#N/A</v>
      </c>
      <c r="I24935">
        <f t="shared" si="1558"/>
        <v>6.6</v>
      </c>
      <c r="J24935" t="e">
        <f t="shared" si="1559"/>
        <v>#N/A</v>
      </c>
    </row>
    <row r="24936" spans="1:10" x14ac:dyDescent="0.25">
      <c r="A24936">
        <v>239.87</v>
      </c>
      <c r="B24936">
        <v>14.01</v>
      </c>
      <c r="C24936">
        <v>4.95</v>
      </c>
      <c r="D24936">
        <v>-10.9733</v>
      </c>
      <c r="E24936" t="s">
        <v>24939</v>
      </c>
      <c r="F24936">
        <v>30</v>
      </c>
      <c r="G24936" t="e">
        <f t="shared" si="1556"/>
        <v>#N/A</v>
      </c>
      <c r="H24936" t="e">
        <f t="shared" si="1557"/>
        <v>#N/A</v>
      </c>
      <c r="I24936">
        <f t="shared" si="1558"/>
        <v>4.95</v>
      </c>
      <c r="J24936" t="e">
        <f t="shared" si="1559"/>
        <v>#N/A</v>
      </c>
    </row>
    <row r="24937" spans="1:10" x14ac:dyDescent="0.25">
      <c r="A24937">
        <v>239.87700000000001</v>
      </c>
      <c r="B24937">
        <v>5.7409999999999997</v>
      </c>
      <c r="C24937">
        <v>2.625</v>
      </c>
      <c r="D24937">
        <v>-4.1017200000000003</v>
      </c>
      <c r="E24937" t="s">
        <v>24940</v>
      </c>
      <c r="F24937">
        <v>29.444444444444446</v>
      </c>
      <c r="G24937" t="e">
        <f t="shared" si="1556"/>
        <v>#N/A</v>
      </c>
      <c r="H24937">
        <f t="shared" si="1557"/>
        <v>2.625</v>
      </c>
      <c r="I24937" t="e">
        <f t="shared" si="1558"/>
        <v>#N/A</v>
      </c>
      <c r="J24937" t="e">
        <f t="shared" si="1559"/>
        <v>#N/A</v>
      </c>
    </row>
    <row r="24938" spans="1:10" x14ac:dyDescent="0.25">
      <c r="A24938">
        <v>239.88399999999999</v>
      </c>
      <c r="B24938">
        <v>9.0660000000000007</v>
      </c>
      <c r="C24938">
        <v>2.625</v>
      </c>
      <c r="D24938">
        <v>-7.7997199999999998</v>
      </c>
      <c r="E24938" t="s">
        <v>24941</v>
      </c>
      <c r="F24938">
        <v>29.444444444444446</v>
      </c>
      <c r="G24938" t="e">
        <f t="shared" si="1556"/>
        <v>#N/A</v>
      </c>
      <c r="H24938">
        <f t="shared" si="1557"/>
        <v>2.625</v>
      </c>
      <c r="I24938" t="e">
        <f t="shared" si="1558"/>
        <v>#N/A</v>
      </c>
      <c r="J24938" t="e">
        <f t="shared" si="1559"/>
        <v>#N/A</v>
      </c>
    </row>
    <row r="24939" spans="1:10" x14ac:dyDescent="0.25">
      <c r="A24939">
        <v>239.89099999999999</v>
      </c>
      <c r="B24939">
        <v>3.5470000000000002</v>
      </c>
      <c r="C24939">
        <v>2.625</v>
      </c>
      <c r="D24939">
        <v>-1.6616</v>
      </c>
      <c r="E24939" t="s">
        <v>24942</v>
      </c>
      <c r="F24939">
        <v>29.444444444444446</v>
      </c>
      <c r="G24939" t="e">
        <f t="shared" si="1556"/>
        <v>#N/A</v>
      </c>
      <c r="H24939">
        <f t="shared" si="1557"/>
        <v>2.625</v>
      </c>
      <c r="I24939" t="e">
        <f t="shared" si="1558"/>
        <v>#N/A</v>
      </c>
      <c r="J24939" t="e">
        <f t="shared" si="1559"/>
        <v>#N/A</v>
      </c>
    </row>
    <row r="24940" spans="1:10" x14ac:dyDescent="0.25">
      <c r="A24940">
        <v>239.898</v>
      </c>
      <c r="B24940">
        <v>4.96</v>
      </c>
      <c r="C24940">
        <v>2.625</v>
      </c>
      <c r="D24940">
        <v>-3.2331099999999999</v>
      </c>
      <c r="E24940" t="s">
        <v>24943</v>
      </c>
      <c r="F24940">
        <v>28.888888888888889</v>
      </c>
      <c r="G24940" t="e">
        <f t="shared" si="1556"/>
        <v>#N/A</v>
      </c>
      <c r="H24940">
        <f t="shared" si="1557"/>
        <v>2.625</v>
      </c>
      <c r="I24940" t="e">
        <f t="shared" si="1558"/>
        <v>#N/A</v>
      </c>
      <c r="J24940" t="e">
        <f t="shared" si="1559"/>
        <v>#N/A</v>
      </c>
    </row>
    <row r="24941" spans="1:10" x14ac:dyDescent="0.25">
      <c r="A24941">
        <v>239.905</v>
      </c>
      <c r="B24941">
        <v>8.8219999999999992</v>
      </c>
      <c r="C24941">
        <v>2.625</v>
      </c>
      <c r="D24941">
        <v>-7.52834</v>
      </c>
      <c r="E24941" t="s">
        <v>24944</v>
      </c>
      <c r="F24941">
        <v>28.333333333333336</v>
      </c>
      <c r="G24941" t="e">
        <f t="shared" si="1556"/>
        <v>#N/A</v>
      </c>
      <c r="H24941">
        <f t="shared" si="1557"/>
        <v>2.625</v>
      </c>
      <c r="I24941" t="e">
        <f t="shared" si="1558"/>
        <v>#N/A</v>
      </c>
      <c r="J24941" t="e">
        <f t="shared" si="1559"/>
        <v>#N/A</v>
      </c>
    </row>
    <row r="24942" spans="1:10" x14ac:dyDescent="0.25">
      <c r="A24942">
        <v>239.91200000000001</v>
      </c>
      <c r="B24942">
        <v>10.67</v>
      </c>
      <c r="C24942">
        <v>3.3</v>
      </c>
      <c r="D24942">
        <v>-8.9086499999999997</v>
      </c>
      <c r="E24942" t="s">
        <v>24945</v>
      </c>
      <c r="F24942">
        <v>27.777777777777779</v>
      </c>
      <c r="G24942" t="e">
        <f t="shared" si="1556"/>
        <v>#N/A</v>
      </c>
      <c r="H24942">
        <f t="shared" si="1557"/>
        <v>3.3</v>
      </c>
      <c r="I24942" t="e">
        <f t="shared" si="1558"/>
        <v>#N/A</v>
      </c>
      <c r="J24942" t="e">
        <f t="shared" si="1559"/>
        <v>#N/A</v>
      </c>
    </row>
    <row r="24943" spans="1:10" x14ac:dyDescent="0.25">
      <c r="A24943">
        <v>239.91900000000001</v>
      </c>
      <c r="B24943">
        <v>14.1</v>
      </c>
      <c r="C24943">
        <v>7.2</v>
      </c>
      <c r="D24943">
        <v>-8.8234300000000001</v>
      </c>
      <c r="E24943" t="s">
        <v>24946</v>
      </c>
      <c r="F24943">
        <v>27.777777777777779</v>
      </c>
      <c r="G24943" t="e">
        <f t="shared" si="1556"/>
        <v>#N/A</v>
      </c>
      <c r="H24943">
        <f t="shared" si="1557"/>
        <v>7.2</v>
      </c>
      <c r="I24943" t="e">
        <f t="shared" si="1558"/>
        <v>#N/A</v>
      </c>
      <c r="J24943" t="e">
        <f t="shared" si="1559"/>
        <v>#N/A</v>
      </c>
    </row>
    <row r="24944" spans="1:10" x14ac:dyDescent="0.25">
      <c r="A24944">
        <v>239.92599999999999</v>
      </c>
      <c r="B24944">
        <v>14.92</v>
      </c>
      <c r="C24944">
        <v>10.875</v>
      </c>
      <c r="D24944">
        <v>-6.0604100000000001</v>
      </c>
      <c r="E24944" t="s">
        <v>24947</v>
      </c>
      <c r="F24944">
        <v>27.222222222222225</v>
      </c>
      <c r="G24944" t="e">
        <f t="shared" si="1556"/>
        <v>#N/A</v>
      </c>
      <c r="H24944">
        <f t="shared" si="1557"/>
        <v>10.875</v>
      </c>
      <c r="I24944" t="e">
        <f t="shared" si="1558"/>
        <v>#N/A</v>
      </c>
      <c r="J24944" t="e">
        <f t="shared" si="1559"/>
        <v>#N/A</v>
      </c>
    </row>
    <row r="24945" spans="1:10" x14ac:dyDescent="0.25">
      <c r="A24945">
        <v>239.93299999999999</v>
      </c>
      <c r="B24945">
        <v>18.62</v>
      </c>
      <c r="C24945">
        <v>14.175000000000001</v>
      </c>
      <c r="D24945">
        <v>-6.8754799999999996</v>
      </c>
      <c r="E24945" t="s">
        <v>24948</v>
      </c>
      <c r="F24945">
        <v>27.222222222222225</v>
      </c>
      <c r="G24945" t="e">
        <f t="shared" si="1556"/>
        <v>#N/A</v>
      </c>
      <c r="H24945">
        <f t="shared" si="1557"/>
        <v>14.175000000000001</v>
      </c>
      <c r="I24945" t="e">
        <f t="shared" si="1558"/>
        <v>#N/A</v>
      </c>
      <c r="J24945" t="e">
        <f t="shared" si="1559"/>
        <v>#N/A</v>
      </c>
    </row>
    <row r="24946" spans="1:10" x14ac:dyDescent="0.25">
      <c r="A24946">
        <v>239.93899999999999</v>
      </c>
      <c r="B24946">
        <v>20.39</v>
      </c>
      <c r="C24946">
        <v>16.725000000000001</v>
      </c>
      <c r="D24946">
        <v>-6.2940300000000002</v>
      </c>
      <c r="E24946" t="s">
        <v>24949</v>
      </c>
      <c r="F24946">
        <v>26.666666666666668</v>
      </c>
      <c r="G24946" t="e">
        <f t="shared" si="1556"/>
        <v>#N/A</v>
      </c>
      <c r="H24946">
        <f t="shared" si="1557"/>
        <v>16.725000000000001</v>
      </c>
      <c r="I24946" t="e">
        <f t="shared" si="1558"/>
        <v>#N/A</v>
      </c>
      <c r="J24946" t="e">
        <f t="shared" si="1559"/>
        <v>#N/A</v>
      </c>
    </row>
    <row r="24947" spans="1:10" x14ac:dyDescent="0.25">
      <c r="A24947">
        <v>239.946</v>
      </c>
      <c r="B24947">
        <v>22.72</v>
      </c>
      <c r="C24947">
        <v>20.7</v>
      </c>
      <c r="D24947">
        <v>-4.9104099999999997</v>
      </c>
      <c r="E24947" t="s">
        <v>24950</v>
      </c>
      <c r="F24947">
        <v>26.666666666666668</v>
      </c>
      <c r="G24947" t="e">
        <f t="shared" si="1556"/>
        <v>#N/A</v>
      </c>
      <c r="H24947">
        <f t="shared" si="1557"/>
        <v>20.7</v>
      </c>
      <c r="I24947" t="e">
        <f t="shared" si="1558"/>
        <v>#N/A</v>
      </c>
      <c r="J24947" t="e">
        <f t="shared" si="1559"/>
        <v>#N/A</v>
      </c>
    </row>
    <row r="24948" spans="1:10" x14ac:dyDescent="0.25">
      <c r="A24948">
        <v>239.953</v>
      </c>
      <c r="B24948">
        <v>21.67</v>
      </c>
      <c r="C24948">
        <v>21.225000000000001</v>
      </c>
      <c r="D24948">
        <v>-3.2176200000000001</v>
      </c>
      <c r="E24948" t="s">
        <v>24951</v>
      </c>
      <c r="F24948">
        <v>26.666666666666668</v>
      </c>
      <c r="G24948" t="e">
        <f t="shared" si="1556"/>
        <v>#N/A</v>
      </c>
      <c r="H24948">
        <f t="shared" si="1557"/>
        <v>21.225000000000001</v>
      </c>
      <c r="I24948" t="e">
        <f t="shared" si="1558"/>
        <v>#N/A</v>
      </c>
      <c r="J24948" t="e">
        <f t="shared" si="1559"/>
        <v>#N/A</v>
      </c>
    </row>
    <row r="24949" spans="1:10" x14ac:dyDescent="0.25">
      <c r="A24949">
        <v>239.96</v>
      </c>
      <c r="B24949">
        <v>18.34</v>
      </c>
      <c r="C24949">
        <v>17.774999999999999</v>
      </c>
      <c r="D24949">
        <v>-2.96407</v>
      </c>
      <c r="E24949" t="s">
        <v>24952</v>
      </c>
      <c r="F24949">
        <v>26.666666666666668</v>
      </c>
      <c r="G24949" t="e">
        <f t="shared" si="1556"/>
        <v>#N/A</v>
      </c>
      <c r="H24949">
        <f t="shared" si="1557"/>
        <v>17.774999999999999</v>
      </c>
      <c r="I24949" t="e">
        <f t="shared" si="1558"/>
        <v>#N/A</v>
      </c>
      <c r="J24949" t="e">
        <f t="shared" si="1559"/>
        <v>#N/A</v>
      </c>
    </row>
    <row r="24950" spans="1:10" x14ac:dyDescent="0.25">
      <c r="A24950">
        <v>239.96700000000001</v>
      </c>
      <c r="B24950">
        <v>21.14</v>
      </c>
      <c r="C24950">
        <v>20.925000000000001</v>
      </c>
      <c r="D24950">
        <v>-2.9281700000000002</v>
      </c>
      <c r="E24950" t="s">
        <v>24953</v>
      </c>
      <c r="F24950">
        <v>26.111111111111111</v>
      </c>
      <c r="G24950" t="e">
        <f t="shared" si="1556"/>
        <v>#N/A</v>
      </c>
      <c r="H24950">
        <f t="shared" si="1557"/>
        <v>20.925000000000001</v>
      </c>
      <c r="I24950" t="e">
        <f t="shared" si="1558"/>
        <v>#N/A</v>
      </c>
      <c r="J24950" t="e">
        <f t="shared" si="1559"/>
        <v>#N/A</v>
      </c>
    </row>
    <row r="24951" spans="1:10" x14ac:dyDescent="0.25">
      <c r="A24951">
        <v>239.97399999999999</v>
      </c>
      <c r="B24951">
        <v>29.37</v>
      </c>
      <c r="C24951">
        <v>32.924999999999997</v>
      </c>
      <c r="D24951">
        <v>-8.1401200000000007E-2</v>
      </c>
      <c r="E24951" t="s">
        <v>24954</v>
      </c>
      <c r="F24951">
        <v>26.111111111111111</v>
      </c>
      <c r="G24951" t="e">
        <f t="shared" si="1556"/>
        <v>#N/A</v>
      </c>
      <c r="H24951">
        <f t="shared" si="1557"/>
        <v>32.924999999999997</v>
      </c>
      <c r="I24951" t="e">
        <f t="shared" si="1558"/>
        <v>#N/A</v>
      </c>
      <c r="J24951" t="e">
        <f t="shared" si="1559"/>
        <v>#N/A</v>
      </c>
    </row>
    <row r="24952" spans="1:10" x14ac:dyDescent="0.25">
      <c r="A24952">
        <v>239.98099999999999</v>
      </c>
      <c r="B24952">
        <v>31.2</v>
      </c>
      <c r="C24952">
        <v>38.700000000000003</v>
      </c>
      <c r="D24952">
        <v>3.6583100000000002</v>
      </c>
      <c r="E24952" t="s">
        <v>24955</v>
      </c>
      <c r="F24952">
        <v>26.111111111111111</v>
      </c>
      <c r="G24952" t="e">
        <f t="shared" si="1556"/>
        <v>#N/A</v>
      </c>
      <c r="H24952">
        <f t="shared" si="1557"/>
        <v>38.700000000000003</v>
      </c>
      <c r="I24952" t="e">
        <f t="shared" si="1558"/>
        <v>#N/A</v>
      </c>
      <c r="J24952" t="e">
        <f t="shared" si="1559"/>
        <v>#N/A</v>
      </c>
    </row>
    <row r="24953" spans="1:10" x14ac:dyDescent="0.25">
      <c r="A24953">
        <v>239.988</v>
      </c>
      <c r="B24953">
        <v>29.98</v>
      </c>
      <c r="C24953">
        <v>37.799999999999997</v>
      </c>
      <c r="D24953">
        <v>4.11517</v>
      </c>
      <c r="E24953" t="s">
        <v>24956</v>
      </c>
      <c r="F24953">
        <v>26.111111111111111</v>
      </c>
      <c r="G24953" t="e">
        <f t="shared" si="1556"/>
        <v>#N/A</v>
      </c>
      <c r="H24953">
        <f t="shared" si="1557"/>
        <v>37.799999999999997</v>
      </c>
      <c r="I24953" t="e">
        <f t="shared" si="1558"/>
        <v>#N/A</v>
      </c>
      <c r="J24953" t="e">
        <f t="shared" si="1559"/>
        <v>#N/A</v>
      </c>
    </row>
    <row r="24954" spans="1:10" x14ac:dyDescent="0.25">
      <c r="A24954">
        <v>239.995</v>
      </c>
      <c r="B24954">
        <v>27.88</v>
      </c>
      <c r="C24954">
        <v>33.9</v>
      </c>
      <c r="D24954">
        <v>2.5507499999999999</v>
      </c>
      <c r="E24954" t="s">
        <v>24957</v>
      </c>
      <c r="F24954">
        <v>25.555555555555557</v>
      </c>
      <c r="G24954" t="e">
        <f t="shared" si="1556"/>
        <v>#N/A</v>
      </c>
      <c r="H24954">
        <f t="shared" si="1557"/>
        <v>33.9</v>
      </c>
      <c r="I24954" t="e">
        <f t="shared" si="1558"/>
        <v>#N/A</v>
      </c>
      <c r="J24954" t="e">
        <f t="shared" si="1559"/>
        <v>#N/A</v>
      </c>
    </row>
    <row r="24955" spans="1:10" x14ac:dyDescent="0.25">
      <c r="A24955">
        <v>240.00200000000001</v>
      </c>
      <c r="B24955">
        <v>29.5</v>
      </c>
      <c r="C24955">
        <v>35.774999999999999</v>
      </c>
      <c r="D24955">
        <v>2.6240199999999998</v>
      </c>
      <c r="E24955" t="s">
        <v>24958</v>
      </c>
      <c r="F24955">
        <v>25.555555555555557</v>
      </c>
      <c r="G24955" t="e">
        <f t="shared" si="1556"/>
        <v>#N/A</v>
      </c>
      <c r="H24955">
        <f t="shared" si="1557"/>
        <v>35.774999999999999</v>
      </c>
      <c r="I24955" t="e">
        <f t="shared" si="1558"/>
        <v>#N/A</v>
      </c>
      <c r="J24955" t="e">
        <f t="shared" si="1559"/>
        <v>#N/A</v>
      </c>
    </row>
    <row r="24956" spans="1:10" x14ac:dyDescent="0.25">
      <c r="A24956">
        <v>240.00899999999999</v>
      </c>
      <c r="B24956">
        <v>30.05</v>
      </c>
      <c r="C24956">
        <v>36.825000000000003</v>
      </c>
      <c r="D24956">
        <v>3.0623200000000002</v>
      </c>
      <c r="E24956" t="s">
        <v>24959</v>
      </c>
      <c r="F24956">
        <v>25.555555555555557</v>
      </c>
      <c r="G24956" t="e">
        <f t="shared" si="1556"/>
        <v>#N/A</v>
      </c>
      <c r="H24956">
        <f t="shared" si="1557"/>
        <v>36.825000000000003</v>
      </c>
      <c r="I24956" t="e">
        <f t="shared" si="1558"/>
        <v>#N/A</v>
      </c>
      <c r="J24956" t="e">
        <f t="shared" si="1559"/>
        <v>#N/A</v>
      </c>
    </row>
    <row r="24957" spans="1:10" x14ac:dyDescent="0.25">
      <c r="A24957">
        <v>240.01599999999999</v>
      </c>
      <c r="B24957">
        <v>31.37</v>
      </c>
      <c r="C24957">
        <v>39.075000000000003</v>
      </c>
      <c r="D24957">
        <v>3.8442400000000001</v>
      </c>
      <c r="E24957" t="s">
        <v>24960</v>
      </c>
      <c r="F24957">
        <v>25.555555555555557</v>
      </c>
      <c r="G24957" t="e">
        <f t="shared" si="1556"/>
        <v>#N/A</v>
      </c>
      <c r="H24957">
        <f t="shared" si="1557"/>
        <v>39.075000000000003</v>
      </c>
      <c r="I24957" t="e">
        <f t="shared" si="1558"/>
        <v>#N/A</v>
      </c>
      <c r="J24957" t="e">
        <f t="shared" si="1559"/>
        <v>#N/A</v>
      </c>
    </row>
    <row r="24958" spans="1:10" x14ac:dyDescent="0.25">
      <c r="A24958">
        <v>240.023</v>
      </c>
      <c r="B24958">
        <v>27.8</v>
      </c>
      <c r="C24958">
        <v>35.625</v>
      </c>
      <c r="D24958">
        <v>4.3647200000000002</v>
      </c>
      <c r="E24958" t="s">
        <v>24961</v>
      </c>
      <c r="F24958">
        <v>25</v>
      </c>
      <c r="G24958" t="e">
        <f t="shared" si="1556"/>
        <v>#N/A</v>
      </c>
      <c r="H24958">
        <f t="shared" si="1557"/>
        <v>35.625</v>
      </c>
      <c r="I24958" t="e">
        <f t="shared" si="1558"/>
        <v>#N/A</v>
      </c>
      <c r="J24958" t="e">
        <f t="shared" si="1559"/>
        <v>#N/A</v>
      </c>
    </row>
    <row r="24959" spans="1:10" x14ac:dyDescent="0.25">
      <c r="A24959">
        <v>240.03</v>
      </c>
      <c r="B24959">
        <v>27.76</v>
      </c>
      <c r="C24959">
        <v>33.450000000000003</v>
      </c>
      <c r="D24959">
        <v>2.23421</v>
      </c>
      <c r="E24959" t="s">
        <v>24962</v>
      </c>
      <c r="F24959">
        <v>25</v>
      </c>
      <c r="G24959" t="e">
        <f t="shared" si="1556"/>
        <v>#N/A</v>
      </c>
      <c r="H24959">
        <f t="shared" si="1557"/>
        <v>33.450000000000003</v>
      </c>
      <c r="I24959" t="e">
        <f t="shared" si="1558"/>
        <v>#N/A</v>
      </c>
      <c r="J24959" t="e">
        <f t="shared" si="1559"/>
        <v>#N/A</v>
      </c>
    </row>
    <row r="24960" spans="1:10" x14ac:dyDescent="0.25">
      <c r="A24960">
        <v>240.03700000000001</v>
      </c>
      <c r="B24960">
        <v>27.38</v>
      </c>
      <c r="C24960">
        <v>32.174999999999997</v>
      </c>
      <c r="D24960">
        <v>1.38184</v>
      </c>
      <c r="E24960" t="s">
        <v>24963</v>
      </c>
      <c r="F24960">
        <v>25</v>
      </c>
      <c r="G24960" t="e">
        <f t="shared" si="1556"/>
        <v>#N/A</v>
      </c>
      <c r="H24960">
        <f t="shared" si="1557"/>
        <v>32.174999999999997</v>
      </c>
      <c r="I24960" t="e">
        <f t="shared" si="1558"/>
        <v>#N/A</v>
      </c>
      <c r="J24960" t="e">
        <f t="shared" si="1559"/>
        <v>#N/A</v>
      </c>
    </row>
    <row r="24961" spans="1:10" x14ac:dyDescent="0.25">
      <c r="A24961">
        <v>240.04400000000001</v>
      </c>
      <c r="B24961">
        <v>31.45</v>
      </c>
      <c r="C24961">
        <v>37.65</v>
      </c>
      <c r="D24961">
        <v>2.3302700000000001</v>
      </c>
      <c r="E24961" t="s">
        <v>24964</v>
      </c>
      <c r="F24961">
        <v>25</v>
      </c>
      <c r="G24961" t="e">
        <f t="shared" si="1556"/>
        <v>#N/A</v>
      </c>
      <c r="H24961">
        <f t="shared" si="1557"/>
        <v>37.65</v>
      </c>
      <c r="I24961" t="e">
        <f t="shared" si="1558"/>
        <v>#N/A</v>
      </c>
      <c r="J24961" t="e">
        <f t="shared" si="1559"/>
        <v>#N/A</v>
      </c>
    </row>
    <row r="24962" spans="1:10" x14ac:dyDescent="0.25">
      <c r="A24962">
        <v>240.05099999999999</v>
      </c>
      <c r="B24962">
        <v>29.36</v>
      </c>
      <c r="C24962">
        <v>35.475000000000001</v>
      </c>
      <c r="D24962">
        <v>2.4797199999999999</v>
      </c>
      <c r="E24962" t="s">
        <v>24965</v>
      </c>
      <c r="F24962">
        <v>25</v>
      </c>
      <c r="G24962" t="e">
        <f t="shared" si="1556"/>
        <v>#N/A</v>
      </c>
      <c r="H24962">
        <f t="shared" si="1557"/>
        <v>35.475000000000001</v>
      </c>
      <c r="I24962" t="e">
        <f t="shared" si="1558"/>
        <v>#N/A</v>
      </c>
      <c r="J24962" t="e">
        <f t="shared" si="1559"/>
        <v>#N/A</v>
      </c>
    </row>
    <row r="24963" spans="1:10" x14ac:dyDescent="0.25">
      <c r="A24963">
        <v>240.05799999999999</v>
      </c>
      <c r="B24963">
        <v>26.88</v>
      </c>
      <c r="C24963">
        <v>32.700000000000003</v>
      </c>
      <c r="D24963">
        <v>2.46292</v>
      </c>
      <c r="E24963" t="s">
        <v>24966</v>
      </c>
      <c r="F24963">
        <v>24.444444444444446</v>
      </c>
      <c r="G24963" t="e">
        <f t="shared" ref="G24963:G25026" si="1560">IF(F24963&lt;20,C24963,NA())</f>
        <v>#N/A</v>
      </c>
      <c r="H24963">
        <f t="shared" ref="H24963:H25026" si="1561">IF(AND(F24963&gt;19.999,F24963&lt;30),C24963,NA())</f>
        <v>32.700000000000003</v>
      </c>
      <c r="I24963" t="e">
        <f t="shared" ref="I24963:I25026" si="1562">IF(AND(F24963&gt;29.999,F24963&lt;40),C24963,NA())</f>
        <v>#N/A</v>
      </c>
      <c r="J24963" t="e">
        <f t="shared" ref="J24963:J25026" si="1563">IF(F24963&gt;40,C24963,NA())</f>
        <v>#N/A</v>
      </c>
    </row>
    <row r="24964" spans="1:10" x14ac:dyDescent="0.25">
      <c r="A24964">
        <v>240.06399999999999</v>
      </c>
      <c r="B24964">
        <v>26.95</v>
      </c>
      <c r="C24964">
        <v>33</v>
      </c>
      <c r="D24964">
        <v>2.6850700000000001</v>
      </c>
      <c r="E24964" t="s">
        <v>24967</v>
      </c>
      <c r="F24964">
        <v>23.888888888888889</v>
      </c>
      <c r="G24964" t="e">
        <f t="shared" si="1560"/>
        <v>#N/A</v>
      </c>
      <c r="H24964">
        <f t="shared" si="1561"/>
        <v>33</v>
      </c>
      <c r="I24964" t="e">
        <f t="shared" si="1562"/>
        <v>#N/A</v>
      </c>
      <c r="J24964" t="e">
        <f t="shared" si="1563"/>
        <v>#N/A</v>
      </c>
    </row>
    <row r="24965" spans="1:10" x14ac:dyDescent="0.25">
      <c r="A24965">
        <v>240.071</v>
      </c>
      <c r="B24965">
        <v>28.33</v>
      </c>
      <c r="C24965">
        <v>34.200000000000003</v>
      </c>
      <c r="D24965">
        <v>2.3502700000000001</v>
      </c>
      <c r="E24965" t="s">
        <v>24968</v>
      </c>
      <c r="F24965">
        <v>24.444444444444446</v>
      </c>
      <c r="G24965" t="e">
        <f t="shared" si="1560"/>
        <v>#N/A</v>
      </c>
      <c r="H24965">
        <f t="shared" si="1561"/>
        <v>34.200000000000003</v>
      </c>
      <c r="I24965" t="e">
        <f t="shared" si="1562"/>
        <v>#N/A</v>
      </c>
      <c r="J24965" t="e">
        <f t="shared" si="1563"/>
        <v>#N/A</v>
      </c>
    </row>
    <row r="24966" spans="1:10" x14ac:dyDescent="0.25">
      <c r="A24966">
        <v>240.078</v>
      </c>
      <c r="B24966">
        <v>30.82</v>
      </c>
      <c r="C24966">
        <v>37.200000000000003</v>
      </c>
      <c r="D24966">
        <v>2.58094</v>
      </c>
      <c r="E24966" t="s">
        <v>24969</v>
      </c>
      <c r="F24966">
        <v>24.444444444444446</v>
      </c>
      <c r="G24966" t="e">
        <f t="shared" si="1560"/>
        <v>#N/A</v>
      </c>
      <c r="H24966">
        <f t="shared" si="1561"/>
        <v>37.200000000000003</v>
      </c>
      <c r="I24966" t="e">
        <f t="shared" si="1562"/>
        <v>#N/A</v>
      </c>
      <c r="J24966" t="e">
        <f t="shared" si="1563"/>
        <v>#N/A</v>
      </c>
    </row>
    <row r="24967" spans="1:10" x14ac:dyDescent="0.25">
      <c r="A24967">
        <v>240.08500000000001</v>
      </c>
      <c r="B24967">
        <v>26.81</v>
      </c>
      <c r="C24967">
        <v>33.975000000000001</v>
      </c>
      <c r="D24967">
        <v>3.8157800000000002</v>
      </c>
      <c r="E24967" t="s">
        <v>24970</v>
      </c>
      <c r="F24967">
        <v>23.888888888888889</v>
      </c>
      <c r="G24967" t="e">
        <f t="shared" si="1560"/>
        <v>#N/A</v>
      </c>
      <c r="H24967">
        <f t="shared" si="1561"/>
        <v>33.975000000000001</v>
      </c>
      <c r="I24967" t="e">
        <f t="shared" si="1562"/>
        <v>#N/A</v>
      </c>
      <c r="J24967" t="e">
        <f t="shared" si="1563"/>
        <v>#N/A</v>
      </c>
    </row>
    <row r="24968" spans="1:10" x14ac:dyDescent="0.25">
      <c r="A24968">
        <v>240.09200000000001</v>
      </c>
      <c r="B24968">
        <v>27.4</v>
      </c>
      <c r="C24968">
        <v>33.375</v>
      </c>
      <c r="D24968">
        <v>2.55959</v>
      </c>
      <c r="E24968" t="s">
        <v>24971</v>
      </c>
      <c r="F24968">
        <v>23.888888888888889</v>
      </c>
      <c r="G24968" t="e">
        <f t="shared" si="1560"/>
        <v>#N/A</v>
      </c>
      <c r="H24968">
        <f t="shared" si="1561"/>
        <v>33.375</v>
      </c>
      <c r="I24968" t="e">
        <f t="shared" si="1562"/>
        <v>#N/A</v>
      </c>
      <c r="J24968" t="e">
        <f t="shared" si="1563"/>
        <v>#N/A</v>
      </c>
    </row>
    <row r="24969" spans="1:10" x14ac:dyDescent="0.25">
      <c r="A24969">
        <v>240.09899999999999</v>
      </c>
      <c r="B24969">
        <v>31.01</v>
      </c>
      <c r="C24969">
        <v>38.475000000000001</v>
      </c>
      <c r="D24969">
        <v>3.6446200000000002</v>
      </c>
      <c r="E24969" t="s">
        <v>24972</v>
      </c>
      <c r="F24969">
        <v>24.444444444444446</v>
      </c>
      <c r="G24969" t="e">
        <f t="shared" si="1560"/>
        <v>#N/A</v>
      </c>
      <c r="H24969">
        <f t="shared" si="1561"/>
        <v>38.475000000000001</v>
      </c>
      <c r="I24969" t="e">
        <f t="shared" si="1562"/>
        <v>#N/A</v>
      </c>
      <c r="J24969" t="e">
        <f t="shared" si="1563"/>
        <v>#N/A</v>
      </c>
    </row>
    <row r="24970" spans="1:10" x14ac:dyDescent="0.25">
      <c r="A24970">
        <v>240.10599999999999</v>
      </c>
      <c r="B24970">
        <v>31.13</v>
      </c>
      <c r="C24970">
        <v>39.9</v>
      </c>
      <c r="D24970">
        <v>4.9361600000000001</v>
      </c>
      <c r="E24970" t="s">
        <v>24973</v>
      </c>
      <c r="F24970">
        <v>23.888888888888889</v>
      </c>
      <c r="G24970" t="e">
        <f t="shared" si="1560"/>
        <v>#N/A</v>
      </c>
      <c r="H24970">
        <f t="shared" si="1561"/>
        <v>39.9</v>
      </c>
      <c r="I24970" t="e">
        <f t="shared" si="1562"/>
        <v>#N/A</v>
      </c>
      <c r="J24970" t="e">
        <f t="shared" si="1563"/>
        <v>#N/A</v>
      </c>
    </row>
    <row r="24971" spans="1:10" x14ac:dyDescent="0.25">
      <c r="A24971">
        <v>240.113</v>
      </c>
      <c r="B24971">
        <v>30.95</v>
      </c>
      <c r="C24971">
        <v>40.725000000000001</v>
      </c>
      <c r="D24971">
        <v>5.96136</v>
      </c>
      <c r="E24971" t="s">
        <v>24974</v>
      </c>
      <c r="F24971">
        <v>23.888888888888889</v>
      </c>
      <c r="G24971" t="e">
        <f t="shared" si="1560"/>
        <v>#N/A</v>
      </c>
      <c r="H24971">
        <f t="shared" si="1561"/>
        <v>40.725000000000001</v>
      </c>
      <c r="I24971" t="e">
        <f t="shared" si="1562"/>
        <v>#N/A</v>
      </c>
      <c r="J24971" t="e">
        <f t="shared" si="1563"/>
        <v>#N/A</v>
      </c>
    </row>
    <row r="24972" spans="1:10" x14ac:dyDescent="0.25">
      <c r="A24972">
        <v>240.12</v>
      </c>
      <c r="B24972">
        <v>31.59</v>
      </c>
      <c r="C24972">
        <v>41.325000000000003</v>
      </c>
      <c r="D24972">
        <v>5.8495600000000003</v>
      </c>
      <c r="E24972" t="s">
        <v>24975</v>
      </c>
      <c r="F24972">
        <v>23.888888888888889</v>
      </c>
      <c r="G24972" t="e">
        <f t="shared" si="1560"/>
        <v>#N/A</v>
      </c>
      <c r="H24972">
        <f t="shared" si="1561"/>
        <v>41.325000000000003</v>
      </c>
      <c r="I24972" t="e">
        <f t="shared" si="1562"/>
        <v>#N/A</v>
      </c>
      <c r="J24972" t="e">
        <f t="shared" si="1563"/>
        <v>#N/A</v>
      </c>
    </row>
    <row r="24973" spans="1:10" x14ac:dyDescent="0.25">
      <c r="A24973">
        <v>240.12700000000001</v>
      </c>
      <c r="B24973">
        <v>31.25</v>
      </c>
      <c r="C24973">
        <v>41.55</v>
      </c>
      <c r="D24973">
        <v>6.4527000000000001</v>
      </c>
      <c r="E24973" t="s">
        <v>24976</v>
      </c>
      <c r="F24973">
        <v>23.888888888888889</v>
      </c>
      <c r="G24973" t="e">
        <f t="shared" si="1560"/>
        <v>#N/A</v>
      </c>
      <c r="H24973">
        <f t="shared" si="1561"/>
        <v>41.55</v>
      </c>
      <c r="I24973" t="e">
        <f t="shared" si="1562"/>
        <v>#N/A</v>
      </c>
      <c r="J24973" t="e">
        <f t="shared" si="1563"/>
        <v>#N/A</v>
      </c>
    </row>
    <row r="24974" spans="1:10" x14ac:dyDescent="0.25">
      <c r="A24974">
        <v>240.13399999999999</v>
      </c>
      <c r="B24974">
        <v>32.619999999999997</v>
      </c>
      <c r="C24974">
        <v>44.25</v>
      </c>
      <c r="D24974">
        <v>7.6290199999999997</v>
      </c>
      <c r="E24974" t="s">
        <v>24977</v>
      </c>
      <c r="F24974">
        <v>23.888888888888889</v>
      </c>
      <c r="G24974" t="e">
        <f t="shared" si="1560"/>
        <v>#N/A</v>
      </c>
      <c r="H24974">
        <f t="shared" si="1561"/>
        <v>44.25</v>
      </c>
      <c r="I24974" t="e">
        <f t="shared" si="1562"/>
        <v>#N/A</v>
      </c>
      <c r="J24974" t="e">
        <f t="shared" si="1563"/>
        <v>#N/A</v>
      </c>
    </row>
    <row r="24975" spans="1:10" x14ac:dyDescent="0.25">
      <c r="A24975">
        <v>240.14099999999999</v>
      </c>
      <c r="B24975">
        <v>33.43</v>
      </c>
      <c r="C24975">
        <v>44.55</v>
      </c>
      <c r="D24975">
        <v>7.0281500000000001</v>
      </c>
      <c r="E24975" t="s">
        <v>24978</v>
      </c>
      <c r="F24975">
        <v>23.888888888888889</v>
      </c>
      <c r="G24975" t="e">
        <f t="shared" si="1560"/>
        <v>#N/A</v>
      </c>
      <c r="H24975">
        <f t="shared" si="1561"/>
        <v>44.55</v>
      </c>
      <c r="I24975" t="e">
        <f t="shared" si="1562"/>
        <v>#N/A</v>
      </c>
      <c r="J24975" t="e">
        <f t="shared" si="1563"/>
        <v>#N/A</v>
      </c>
    </row>
    <row r="24976" spans="1:10" x14ac:dyDescent="0.25">
      <c r="A24976">
        <v>240.148</v>
      </c>
      <c r="B24976">
        <v>32.82</v>
      </c>
      <c r="C24976">
        <v>45.3</v>
      </c>
      <c r="D24976">
        <v>8.4565800000000007</v>
      </c>
      <c r="E24976" t="s">
        <v>24979</v>
      </c>
      <c r="F24976">
        <v>24.444444444444446</v>
      </c>
      <c r="G24976" t="e">
        <f t="shared" si="1560"/>
        <v>#N/A</v>
      </c>
      <c r="H24976">
        <f t="shared" si="1561"/>
        <v>45.3</v>
      </c>
      <c r="I24976" t="e">
        <f t="shared" si="1562"/>
        <v>#N/A</v>
      </c>
      <c r="J24976" t="e">
        <f t="shared" si="1563"/>
        <v>#N/A</v>
      </c>
    </row>
    <row r="24977" spans="1:10" x14ac:dyDescent="0.25">
      <c r="A24977">
        <v>240.155</v>
      </c>
      <c r="B24977">
        <v>34.06</v>
      </c>
      <c r="C24977">
        <v>45.225000000000001</v>
      </c>
      <c r="D24977">
        <v>7.0024800000000003</v>
      </c>
      <c r="E24977" t="s">
        <v>24980</v>
      </c>
      <c r="F24977">
        <v>24.444444444444446</v>
      </c>
      <c r="G24977" t="e">
        <f t="shared" si="1560"/>
        <v>#N/A</v>
      </c>
      <c r="H24977">
        <f t="shared" si="1561"/>
        <v>45.225000000000001</v>
      </c>
      <c r="I24977" t="e">
        <f t="shared" si="1562"/>
        <v>#N/A</v>
      </c>
      <c r="J24977" t="e">
        <f t="shared" si="1563"/>
        <v>#N/A</v>
      </c>
    </row>
    <row r="24978" spans="1:10" x14ac:dyDescent="0.25">
      <c r="A24978">
        <v>240.16200000000001</v>
      </c>
      <c r="B24978">
        <v>33.86</v>
      </c>
      <c r="C24978">
        <v>46.95</v>
      </c>
      <c r="D24978">
        <v>8.9499099999999991</v>
      </c>
      <c r="E24978" t="s">
        <v>24981</v>
      </c>
      <c r="F24978">
        <v>23.888888888888889</v>
      </c>
      <c r="G24978" t="e">
        <f t="shared" si="1560"/>
        <v>#N/A</v>
      </c>
      <c r="H24978">
        <f t="shared" si="1561"/>
        <v>46.95</v>
      </c>
      <c r="I24978" t="e">
        <f t="shared" si="1562"/>
        <v>#N/A</v>
      </c>
      <c r="J24978" t="e">
        <f t="shared" si="1563"/>
        <v>#N/A</v>
      </c>
    </row>
    <row r="24979" spans="1:10" x14ac:dyDescent="0.25">
      <c r="A24979">
        <v>240.16900000000001</v>
      </c>
      <c r="B24979">
        <v>33.380000000000003</v>
      </c>
      <c r="C24979">
        <v>45.225000000000001</v>
      </c>
      <c r="D24979">
        <v>7.7587599999999997</v>
      </c>
      <c r="E24979" t="s">
        <v>24982</v>
      </c>
      <c r="F24979">
        <v>23.888888888888889</v>
      </c>
      <c r="G24979" t="e">
        <f t="shared" si="1560"/>
        <v>#N/A</v>
      </c>
      <c r="H24979">
        <f t="shared" si="1561"/>
        <v>45.225000000000001</v>
      </c>
      <c r="I24979" t="e">
        <f t="shared" si="1562"/>
        <v>#N/A</v>
      </c>
      <c r="J24979" t="e">
        <f t="shared" si="1563"/>
        <v>#N/A</v>
      </c>
    </row>
    <row r="24980" spans="1:10" x14ac:dyDescent="0.25">
      <c r="A24980">
        <v>240.17599999999999</v>
      </c>
      <c r="B24980">
        <v>33.28</v>
      </c>
      <c r="C24980">
        <v>45.225000000000001</v>
      </c>
      <c r="D24980">
        <v>7.86998</v>
      </c>
      <c r="E24980" t="s">
        <v>24983</v>
      </c>
      <c r="F24980">
        <v>23.888888888888889</v>
      </c>
      <c r="G24980" t="e">
        <f t="shared" si="1560"/>
        <v>#N/A</v>
      </c>
      <c r="H24980">
        <f t="shared" si="1561"/>
        <v>45.225000000000001</v>
      </c>
      <c r="I24980" t="e">
        <f t="shared" si="1562"/>
        <v>#N/A</v>
      </c>
      <c r="J24980" t="e">
        <f t="shared" si="1563"/>
        <v>#N/A</v>
      </c>
    </row>
    <row r="24981" spans="1:10" x14ac:dyDescent="0.25">
      <c r="A24981">
        <v>240.18299999999999</v>
      </c>
      <c r="B24981">
        <v>32.18</v>
      </c>
      <c r="C24981">
        <v>42.75</v>
      </c>
      <c r="D24981">
        <v>6.6183800000000002</v>
      </c>
      <c r="E24981" t="s">
        <v>24984</v>
      </c>
      <c r="F24981">
        <v>23.888888888888889</v>
      </c>
      <c r="G24981" t="e">
        <f t="shared" si="1560"/>
        <v>#N/A</v>
      </c>
      <c r="H24981">
        <f t="shared" si="1561"/>
        <v>42.75</v>
      </c>
      <c r="I24981" t="e">
        <f t="shared" si="1562"/>
        <v>#N/A</v>
      </c>
      <c r="J24981" t="e">
        <f t="shared" si="1563"/>
        <v>#N/A</v>
      </c>
    </row>
    <row r="24982" spans="1:10" x14ac:dyDescent="0.25">
      <c r="A24982">
        <v>240.18899999999999</v>
      </c>
      <c r="B24982">
        <v>30.78</v>
      </c>
      <c r="C24982">
        <v>39.674999999999997</v>
      </c>
      <c r="D24982">
        <v>5.1004300000000002</v>
      </c>
      <c r="E24982" t="s">
        <v>24985</v>
      </c>
      <c r="F24982">
        <v>23.888888888888889</v>
      </c>
      <c r="G24982" t="e">
        <f t="shared" si="1560"/>
        <v>#N/A</v>
      </c>
      <c r="H24982">
        <f t="shared" si="1561"/>
        <v>39.674999999999997</v>
      </c>
      <c r="I24982" t="e">
        <f t="shared" si="1562"/>
        <v>#N/A</v>
      </c>
      <c r="J24982" t="e">
        <f t="shared" si="1563"/>
        <v>#N/A</v>
      </c>
    </row>
    <row r="24983" spans="1:10" x14ac:dyDescent="0.25">
      <c r="A24983">
        <v>240.196</v>
      </c>
      <c r="B24983">
        <v>30.53</v>
      </c>
      <c r="C24983">
        <v>36.825000000000003</v>
      </c>
      <c r="D24983">
        <v>2.52847</v>
      </c>
      <c r="E24983" t="s">
        <v>24986</v>
      </c>
      <c r="F24983">
        <v>23.888888888888889</v>
      </c>
      <c r="G24983" t="e">
        <f t="shared" si="1560"/>
        <v>#N/A</v>
      </c>
      <c r="H24983">
        <f t="shared" si="1561"/>
        <v>36.825000000000003</v>
      </c>
      <c r="I24983" t="e">
        <f t="shared" si="1562"/>
        <v>#N/A</v>
      </c>
      <c r="J24983" t="e">
        <f t="shared" si="1563"/>
        <v>#N/A</v>
      </c>
    </row>
    <row r="24984" spans="1:10" x14ac:dyDescent="0.25">
      <c r="A24984">
        <v>240.203</v>
      </c>
      <c r="B24984">
        <v>29.6</v>
      </c>
      <c r="C24984">
        <v>36.450000000000003</v>
      </c>
      <c r="D24984">
        <v>3.1878000000000002</v>
      </c>
      <c r="E24984" t="s">
        <v>24987</v>
      </c>
      <c r="F24984">
        <v>23.333333333333336</v>
      </c>
      <c r="G24984" t="e">
        <f t="shared" si="1560"/>
        <v>#N/A</v>
      </c>
      <c r="H24984">
        <f t="shared" si="1561"/>
        <v>36.450000000000003</v>
      </c>
      <c r="I24984" t="e">
        <f t="shared" si="1562"/>
        <v>#N/A</v>
      </c>
      <c r="J24984" t="e">
        <f t="shared" si="1563"/>
        <v>#N/A</v>
      </c>
    </row>
    <row r="24985" spans="1:10" x14ac:dyDescent="0.25">
      <c r="A24985">
        <v>240.21</v>
      </c>
      <c r="B24985">
        <v>27.55</v>
      </c>
      <c r="C24985">
        <v>34.799999999999997</v>
      </c>
      <c r="D24985">
        <v>3.8177599999999998</v>
      </c>
      <c r="E24985" t="s">
        <v>24988</v>
      </c>
      <c r="F24985">
        <v>22.777777777777779</v>
      </c>
      <c r="G24985" t="e">
        <f t="shared" si="1560"/>
        <v>#N/A</v>
      </c>
      <c r="H24985">
        <f t="shared" si="1561"/>
        <v>34.799999999999997</v>
      </c>
      <c r="I24985" t="e">
        <f t="shared" si="1562"/>
        <v>#N/A</v>
      </c>
      <c r="J24985" t="e">
        <f t="shared" si="1563"/>
        <v>#N/A</v>
      </c>
    </row>
    <row r="24986" spans="1:10" x14ac:dyDescent="0.25">
      <c r="A24986">
        <v>240.21700000000001</v>
      </c>
      <c r="B24986">
        <v>28.83</v>
      </c>
      <c r="C24986">
        <v>35.625</v>
      </c>
      <c r="D24986">
        <v>3.2191800000000002</v>
      </c>
      <c r="E24986" t="s">
        <v>24989</v>
      </c>
      <c r="F24986">
        <v>22.777777777777779</v>
      </c>
      <c r="G24986" t="e">
        <f t="shared" si="1560"/>
        <v>#N/A</v>
      </c>
      <c r="H24986">
        <f t="shared" si="1561"/>
        <v>35.625</v>
      </c>
      <c r="I24986" t="e">
        <f t="shared" si="1562"/>
        <v>#N/A</v>
      </c>
      <c r="J24986" t="e">
        <f t="shared" si="1563"/>
        <v>#N/A</v>
      </c>
    </row>
    <row r="24987" spans="1:10" x14ac:dyDescent="0.25">
      <c r="A24987">
        <v>240.22399999999999</v>
      </c>
      <c r="B24987">
        <v>26.43</v>
      </c>
      <c r="C24987">
        <v>33.975000000000001</v>
      </c>
      <c r="D24987">
        <v>4.23841</v>
      </c>
      <c r="E24987" t="s">
        <v>24990</v>
      </c>
      <c r="F24987">
        <v>22.777777777777779</v>
      </c>
      <c r="G24987" t="e">
        <f t="shared" si="1560"/>
        <v>#N/A</v>
      </c>
      <c r="H24987">
        <f t="shared" si="1561"/>
        <v>33.975000000000001</v>
      </c>
      <c r="I24987" t="e">
        <f t="shared" si="1562"/>
        <v>#N/A</v>
      </c>
      <c r="J24987" t="e">
        <f t="shared" si="1563"/>
        <v>#N/A</v>
      </c>
    </row>
    <row r="24988" spans="1:10" x14ac:dyDescent="0.25">
      <c r="A24988">
        <v>240.23099999999999</v>
      </c>
      <c r="B24988">
        <v>17.829999999999998</v>
      </c>
      <c r="C24988">
        <v>24.75</v>
      </c>
      <c r="D24988">
        <v>4.5781499999999999</v>
      </c>
      <c r="E24988" t="s">
        <v>24991</v>
      </c>
      <c r="F24988">
        <v>22.222222222222221</v>
      </c>
      <c r="G24988" t="e">
        <f t="shared" si="1560"/>
        <v>#N/A</v>
      </c>
      <c r="H24988">
        <f t="shared" si="1561"/>
        <v>24.75</v>
      </c>
      <c r="I24988" t="e">
        <f t="shared" si="1562"/>
        <v>#N/A</v>
      </c>
      <c r="J24988" t="e">
        <f t="shared" si="1563"/>
        <v>#N/A</v>
      </c>
    </row>
    <row r="24989" spans="1:10" x14ac:dyDescent="0.25">
      <c r="A24989">
        <v>240.238</v>
      </c>
      <c r="B24989">
        <v>23.38</v>
      </c>
      <c r="C24989">
        <v>27</v>
      </c>
      <c r="D24989">
        <v>0.65555200000000002</v>
      </c>
      <c r="E24989" t="s">
        <v>24992</v>
      </c>
      <c r="F24989">
        <v>22.222222222222221</v>
      </c>
      <c r="G24989" t="e">
        <f t="shared" si="1560"/>
        <v>#N/A</v>
      </c>
      <c r="H24989">
        <f t="shared" si="1561"/>
        <v>27</v>
      </c>
      <c r="I24989" t="e">
        <f t="shared" si="1562"/>
        <v>#N/A</v>
      </c>
      <c r="J24989" t="e">
        <f t="shared" si="1563"/>
        <v>#N/A</v>
      </c>
    </row>
    <row r="24990" spans="1:10" x14ac:dyDescent="0.25">
      <c r="A24990">
        <v>240.245</v>
      </c>
      <c r="B24990">
        <v>21.47</v>
      </c>
      <c r="C24990">
        <v>25.95</v>
      </c>
      <c r="D24990">
        <v>1.7298100000000001</v>
      </c>
      <c r="E24990" t="s">
        <v>24993</v>
      </c>
      <c r="F24990">
        <v>22.222222222222221</v>
      </c>
      <c r="G24990" t="e">
        <f t="shared" si="1560"/>
        <v>#N/A</v>
      </c>
      <c r="H24990">
        <f t="shared" si="1561"/>
        <v>25.95</v>
      </c>
      <c r="I24990" t="e">
        <f t="shared" si="1562"/>
        <v>#N/A</v>
      </c>
      <c r="J24990" t="e">
        <f t="shared" si="1563"/>
        <v>#N/A</v>
      </c>
    </row>
    <row r="24991" spans="1:10" x14ac:dyDescent="0.25">
      <c r="A24991">
        <v>240.25200000000001</v>
      </c>
      <c r="B24991">
        <v>18.07</v>
      </c>
      <c r="C24991">
        <v>20.7</v>
      </c>
      <c r="D24991">
        <v>0.26122299999999998</v>
      </c>
      <c r="E24991" t="s">
        <v>24994</v>
      </c>
      <c r="F24991">
        <v>22.222222222222221</v>
      </c>
      <c r="G24991" t="e">
        <f t="shared" si="1560"/>
        <v>#N/A</v>
      </c>
      <c r="H24991">
        <f t="shared" si="1561"/>
        <v>20.7</v>
      </c>
      <c r="I24991" t="e">
        <f t="shared" si="1562"/>
        <v>#N/A</v>
      </c>
      <c r="J24991" t="e">
        <f t="shared" si="1563"/>
        <v>#N/A</v>
      </c>
    </row>
    <row r="24992" spans="1:10" x14ac:dyDescent="0.25">
      <c r="A24992">
        <v>240.25899999999999</v>
      </c>
      <c r="B24992">
        <v>22.1</v>
      </c>
      <c r="C24992">
        <v>25.65</v>
      </c>
      <c r="D24992">
        <v>0.72914100000000004</v>
      </c>
      <c r="E24992" t="s">
        <v>24995</v>
      </c>
      <c r="F24992">
        <v>22.222222222222221</v>
      </c>
      <c r="G24992" t="e">
        <f t="shared" si="1560"/>
        <v>#N/A</v>
      </c>
      <c r="H24992">
        <f t="shared" si="1561"/>
        <v>25.65</v>
      </c>
      <c r="I24992" t="e">
        <f t="shared" si="1562"/>
        <v>#N/A</v>
      </c>
      <c r="J24992" t="e">
        <f t="shared" si="1563"/>
        <v>#N/A</v>
      </c>
    </row>
    <row r="24993" spans="1:10" x14ac:dyDescent="0.25">
      <c r="A24993">
        <v>240.26599999999999</v>
      </c>
      <c r="B24993">
        <v>21.87</v>
      </c>
      <c r="C24993">
        <v>28.05</v>
      </c>
      <c r="D24993">
        <v>3.3849399999999998</v>
      </c>
      <c r="E24993" t="s">
        <v>24996</v>
      </c>
      <c r="F24993">
        <v>22.222222222222221</v>
      </c>
      <c r="G24993" t="e">
        <f t="shared" si="1560"/>
        <v>#N/A</v>
      </c>
      <c r="H24993">
        <f t="shared" si="1561"/>
        <v>28.05</v>
      </c>
      <c r="I24993" t="e">
        <f t="shared" si="1562"/>
        <v>#N/A</v>
      </c>
      <c r="J24993" t="e">
        <f t="shared" si="1563"/>
        <v>#N/A</v>
      </c>
    </row>
    <row r="24994" spans="1:10" x14ac:dyDescent="0.25">
      <c r="A24994">
        <v>240.273</v>
      </c>
      <c r="B24994">
        <v>25.55</v>
      </c>
      <c r="C24994">
        <v>33.075000000000003</v>
      </c>
      <c r="D24994">
        <v>4.3171200000000001</v>
      </c>
      <c r="E24994" t="s">
        <v>24997</v>
      </c>
      <c r="F24994">
        <v>22.777777777777779</v>
      </c>
      <c r="G24994" t="e">
        <f t="shared" si="1560"/>
        <v>#N/A</v>
      </c>
      <c r="H24994">
        <f t="shared" si="1561"/>
        <v>33.075000000000003</v>
      </c>
      <c r="I24994" t="e">
        <f t="shared" si="1562"/>
        <v>#N/A</v>
      </c>
      <c r="J24994" t="e">
        <f t="shared" si="1563"/>
        <v>#N/A</v>
      </c>
    </row>
    <row r="24995" spans="1:10" x14ac:dyDescent="0.25">
      <c r="A24995">
        <v>240.28</v>
      </c>
      <c r="B24995">
        <v>25.9</v>
      </c>
      <c r="C24995">
        <v>33.825000000000003</v>
      </c>
      <c r="D24995">
        <v>4.6778599999999999</v>
      </c>
      <c r="E24995" t="s">
        <v>24998</v>
      </c>
      <c r="F24995">
        <v>23.333333333333336</v>
      </c>
      <c r="G24995" t="e">
        <f t="shared" si="1560"/>
        <v>#N/A</v>
      </c>
      <c r="H24995">
        <f t="shared" si="1561"/>
        <v>33.825000000000003</v>
      </c>
      <c r="I24995" t="e">
        <f t="shared" si="1562"/>
        <v>#N/A</v>
      </c>
      <c r="J24995" t="e">
        <f t="shared" si="1563"/>
        <v>#N/A</v>
      </c>
    </row>
    <row r="24996" spans="1:10" x14ac:dyDescent="0.25">
      <c r="A24996">
        <v>240.28700000000001</v>
      </c>
      <c r="B24996">
        <v>24.53</v>
      </c>
      <c r="C24996">
        <v>32.475000000000001</v>
      </c>
      <c r="D24996">
        <v>4.8515499999999996</v>
      </c>
      <c r="E24996" t="s">
        <v>24999</v>
      </c>
      <c r="F24996">
        <v>24.444444444444446</v>
      </c>
      <c r="G24996" t="e">
        <f t="shared" si="1560"/>
        <v>#N/A</v>
      </c>
      <c r="H24996">
        <f t="shared" si="1561"/>
        <v>32.475000000000001</v>
      </c>
      <c r="I24996" t="e">
        <f t="shared" si="1562"/>
        <v>#N/A</v>
      </c>
      <c r="J24996" t="e">
        <f t="shared" si="1563"/>
        <v>#N/A</v>
      </c>
    </row>
    <row r="24997" spans="1:10" x14ac:dyDescent="0.25">
      <c r="A24997">
        <v>240.29400000000001</v>
      </c>
      <c r="B24997">
        <v>26.66</v>
      </c>
      <c r="C24997">
        <v>35.774999999999999</v>
      </c>
      <c r="D24997">
        <v>5.7826000000000004</v>
      </c>
      <c r="E24997" t="s">
        <v>25000</v>
      </c>
      <c r="F24997">
        <v>25</v>
      </c>
      <c r="G24997" t="e">
        <f t="shared" si="1560"/>
        <v>#N/A</v>
      </c>
      <c r="H24997">
        <f t="shared" si="1561"/>
        <v>35.774999999999999</v>
      </c>
      <c r="I24997" t="e">
        <f t="shared" si="1562"/>
        <v>#N/A</v>
      </c>
      <c r="J24997" t="e">
        <f t="shared" si="1563"/>
        <v>#N/A</v>
      </c>
    </row>
    <row r="24998" spans="1:10" x14ac:dyDescent="0.25">
      <c r="A24998">
        <v>240.30099999999999</v>
      </c>
      <c r="B24998">
        <v>27.73</v>
      </c>
      <c r="C24998">
        <v>36.225000000000001</v>
      </c>
      <c r="D24998">
        <v>5.0425700000000004</v>
      </c>
      <c r="E24998" t="s">
        <v>25001</v>
      </c>
      <c r="F24998">
        <v>26.111111111111111</v>
      </c>
      <c r="G24998" t="e">
        <f t="shared" si="1560"/>
        <v>#N/A</v>
      </c>
      <c r="H24998">
        <f t="shared" si="1561"/>
        <v>36.225000000000001</v>
      </c>
      <c r="I24998" t="e">
        <f t="shared" si="1562"/>
        <v>#N/A</v>
      </c>
      <c r="J24998" t="e">
        <f t="shared" si="1563"/>
        <v>#N/A</v>
      </c>
    </row>
    <row r="24999" spans="1:10" x14ac:dyDescent="0.25">
      <c r="A24999">
        <v>240.30799999999999</v>
      </c>
      <c r="B24999">
        <v>27.5</v>
      </c>
      <c r="C24999">
        <v>35.85</v>
      </c>
      <c r="D24999">
        <v>4.9233700000000002</v>
      </c>
      <c r="E24999" t="s">
        <v>25002</v>
      </c>
      <c r="F24999">
        <v>26.666666666666668</v>
      </c>
      <c r="G24999" t="e">
        <f t="shared" si="1560"/>
        <v>#N/A</v>
      </c>
      <c r="H24999">
        <f t="shared" si="1561"/>
        <v>35.85</v>
      </c>
      <c r="I24999" t="e">
        <f t="shared" si="1562"/>
        <v>#N/A</v>
      </c>
      <c r="J24999" t="e">
        <f t="shared" si="1563"/>
        <v>#N/A</v>
      </c>
    </row>
    <row r="25000" spans="1:10" x14ac:dyDescent="0.25">
      <c r="A25000">
        <v>240.31399999999999</v>
      </c>
      <c r="B25000">
        <v>27.08</v>
      </c>
      <c r="C25000">
        <v>36</v>
      </c>
      <c r="D25000">
        <v>5.5404900000000001</v>
      </c>
      <c r="E25000" t="s">
        <v>25003</v>
      </c>
      <c r="F25000">
        <v>27.222222222222225</v>
      </c>
      <c r="G25000" t="e">
        <f t="shared" si="1560"/>
        <v>#N/A</v>
      </c>
      <c r="H25000">
        <f t="shared" si="1561"/>
        <v>36</v>
      </c>
      <c r="I25000" t="e">
        <f t="shared" si="1562"/>
        <v>#N/A</v>
      </c>
      <c r="J25000" t="e">
        <f t="shared" si="1563"/>
        <v>#N/A</v>
      </c>
    </row>
    <row r="25001" spans="1:10" x14ac:dyDescent="0.25">
      <c r="A25001">
        <v>240.321</v>
      </c>
      <c r="B25001">
        <v>28.41</v>
      </c>
      <c r="C25001">
        <v>37.424999999999997</v>
      </c>
      <c r="D25001">
        <v>5.4862900000000003</v>
      </c>
      <c r="E25001" t="s">
        <v>25004</v>
      </c>
      <c r="F25001">
        <v>27.222222222222225</v>
      </c>
      <c r="G25001" t="e">
        <f t="shared" si="1560"/>
        <v>#N/A</v>
      </c>
      <c r="H25001">
        <f t="shared" si="1561"/>
        <v>37.424999999999997</v>
      </c>
      <c r="I25001" t="e">
        <f t="shared" si="1562"/>
        <v>#N/A</v>
      </c>
      <c r="J25001" t="e">
        <f t="shared" si="1563"/>
        <v>#N/A</v>
      </c>
    </row>
    <row r="25002" spans="1:10" x14ac:dyDescent="0.25">
      <c r="A25002">
        <v>240.328</v>
      </c>
      <c r="B25002">
        <v>28.6</v>
      </c>
      <c r="C25002">
        <v>37.049999999999997</v>
      </c>
      <c r="D25002">
        <v>4.8999800000000002</v>
      </c>
      <c r="E25002" t="s">
        <v>25005</v>
      </c>
      <c r="F25002">
        <v>28.888888888888889</v>
      </c>
      <c r="G25002" t="e">
        <f t="shared" si="1560"/>
        <v>#N/A</v>
      </c>
      <c r="H25002">
        <f t="shared" si="1561"/>
        <v>37.049999999999997</v>
      </c>
      <c r="I25002" t="e">
        <f t="shared" si="1562"/>
        <v>#N/A</v>
      </c>
      <c r="J25002" t="e">
        <f t="shared" si="1563"/>
        <v>#N/A</v>
      </c>
    </row>
    <row r="25003" spans="1:10" x14ac:dyDescent="0.25">
      <c r="A25003">
        <v>240.33500000000001</v>
      </c>
      <c r="B25003">
        <v>28.25</v>
      </c>
      <c r="C25003">
        <v>36</v>
      </c>
      <c r="D25003">
        <v>4.2392399999999997</v>
      </c>
      <c r="E25003" t="s">
        <v>25006</v>
      </c>
      <c r="F25003">
        <v>29.444444444444446</v>
      </c>
      <c r="G25003" t="e">
        <f t="shared" si="1560"/>
        <v>#N/A</v>
      </c>
      <c r="H25003">
        <f t="shared" si="1561"/>
        <v>36</v>
      </c>
      <c r="I25003" t="e">
        <f t="shared" si="1562"/>
        <v>#N/A</v>
      </c>
      <c r="J25003" t="e">
        <f t="shared" si="1563"/>
        <v>#N/A</v>
      </c>
    </row>
    <row r="25004" spans="1:10" x14ac:dyDescent="0.25">
      <c r="A25004">
        <v>240.34200000000001</v>
      </c>
      <c r="B25004">
        <v>29.38</v>
      </c>
      <c r="C25004">
        <v>36.975000000000001</v>
      </c>
      <c r="D25004">
        <v>3.9574799999999999</v>
      </c>
      <c r="E25004" t="s">
        <v>25007</v>
      </c>
      <c r="F25004">
        <v>30</v>
      </c>
      <c r="G25004" t="e">
        <f t="shared" si="1560"/>
        <v>#N/A</v>
      </c>
      <c r="H25004" t="e">
        <f t="shared" si="1561"/>
        <v>#N/A</v>
      </c>
      <c r="I25004">
        <f t="shared" si="1562"/>
        <v>36.975000000000001</v>
      </c>
      <c r="J25004" t="e">
        <f t="shared" si="1563"/>
        <v>#N/A</v>
      </c>
    </row>
    <row r="25005" spans="1:10" x14ac:dyDescent="0.25">
      <c r="A25005">
        <v>240.34899999999999</v>
      </c>
      <c r="B25005">
        <v>30.19</v>
      </c>
      <c r="C25005">
        <v>37.35</v>
      </c>
      <c r="D25005">
        <v>3.43161</v>
      </c>
      <c r="E25005" t="s">
        <v>25008</v>
      </c>
      <c r="F25005">
        <v>30.555555555555557</v>
      </c>
      <c r="G25005" t="e">
        <f t="shared" si="1560"/>
        <v>#N/A</v>
      </c>
      <c r="H25005" t="e">
        <f t="shared" si="1561"/>
        <v>#N/A</v>
      </c>
      <c r="I25005">
        <f t="shared" si="1562"/>
        <v>37.35</v>
      </c>
      <c r="J25005" t="e">
        <f t="shared" si="1563"/>
        <v>#N/A</v>
      </c>
    </row>
    <row r="25006" spans="1:10" x14ac:dyDescent="0.25">
      <c r="A25006">
        <v>240.35599999999999</v>
      </c>
      <c r="B25006">
        <v>30.8</v>
      </c>
      <c r="C25006">
        <v>38.174999999999997</v>
      </c>
      <c r="D25006">
        <v>3.5781800000000001</v>
      </c>
      <c r="E25006" t="s">
        <v>25009</v>
      </c>
      <c r="F25006">
        <v>31.111111111111114</v>
      </c>
      <c r="G25006" t="e">
        <f t="shared" si="1560"/>
        <v>#N/A</v>
      </c>
      <c r="H25006" t="e">
        <f t="shared" si="1561"/>
        <v>#N/A</v>
      </c>
      <c r="I25006">
        <f t="shared" si="1562"/>
        <v>38.174999999999997</v>
      </c>
      <c r="J25006" t="e">
        <f t="shared" si="1563"/>
        <v>#N/A</v>
      </c>
    </row>
    <row r="25007" spans="1:10" x14ac:dyDescent="0.25">
      <c r="A25007">
        <v>240.363</v>
      </c>
      <c r="B25007">
        <v>28.18</v>
      </c>
      <c r="C25007">
        <v>37.799999999999997</v>
      </c>
      <c r="D25007">
        <v>6.1170900000000001</v>
      </c>
      <c r="E25007" t="s">
        <v>25010</v>
      </c>
      <c r="F25007">
        <v>31.111111111111114</v>
      </c>
      <c r="G25007" t="e">
        <f t="shared" si="1560"/>
        <v>#N/A</v>
      </c>
      <c r="H25007" t="e">
        <f t="shared" si="1561"/>
        <v>#N/A</v>
      </c>
      <c r="I25007">
        <f t="shared" si="1562"/>
        <v>37.799999999999997</v>
      </c>
      <c r="J25007" t="e">
        <f t="shared" si="1563"/>
        <v>#N/A</v>
      </c>
    </row>
    <row r="25008" spans="1:10" x14ac:dyDescent="0.25">
      <c r="A25008">
        <v>240.37</v>
      </c>
      <c r="B25008">
        <v>29.01</v>
      </c>
      <c r="C25008">
        <v>37.35</v>
      </c>
      <c r="D25008">
        <v>4.7439799999999996</v>
      </c>
      <c r="E25008" t="s">
        <v>25011</v>
      </c>
      <c r="F25008">
        <v>31.666666666666668</v>
      </c>
      <c r="G25008" t="e">
        <f t="shared" si="1560"/>
        <v>#N/A</v>
      </c>
      <c r="H25008" t="e">
        <f t="shared" si="1561"/>
        <v>#N/A</v>
      </c>
      <c r="I25008">
        <f t="shared" si="1562"/>
        <v>37.35</v>
      </c>
      <c r="J25008" t="e">
        <f t="shared" si="1563"/>
        <v>#N/A</v>
      </c>
    </row>
    <row r="25009" spans="1:10" x14ac:dyDescent="0.25">
      <c r="A25009">
        <v>240.37700000000001</v>
      </c>
      <c r="B25009">
        <v>31.42</v>
      </c>
      <c r="C25009">
        <v>40.725000000000001</v>
      </c>
      <c r="D25009">
        <v>5.4386299999999999</v>
      </c>
      <c r="E25009" t="s">
        <v>25012</v>
      </c>
      <c r="F25009">
        <v>28.888888888888889</v>
      </c>
      <c r="G25009" t="e">
        <f t="shared" si="1560"/>
        <v>#N/A</v>
      </c>
      <c r="H25009">
        <f t="shared" si="1561"/>
        <v>40.725000000000001</v>
      </c>
      <c r="I25009" t="e">
        <f t="shared" si="1562"/>
        <v>#N/A</v>
      </c>
      <c r="J25009" t="e">
        <f t="shared" si="1563"/>
        <v>#N/A</v>
      </c>
    </row>
    <row r="25010" spans="1:10" x14ac:dyDescent="0.25">
      <c r="A25010">
        <v>240.38399999999999</v>
      </c>
      <c r="B25010">
        <v>34.83</v>
      </c>
      <c r="C25010">
        <v>46.95</v>
      </c>
      <c r="D25010">
        <v>7.8711000000000002</v>
      </c>
      <c r="E25010" t="s">
        <v>25013</v>
      </c>
      <c r="F25010">
        <v>32.777777777777779</v>
      </c>
      <c r="G25010" t="e">
        <f t="shared" si="1560"/>
        <v>#N/A</v>
      </c>
      <c r="H25010" t="e">
        <f t="shared" si="1561"/>
        <v>#N/A</v>
      </c>
      <c r="I25010">
        <f t="shared" si="1562"/>
        <v>46.95</v>
      </c>
      <c r="J25010" t="e">
        <f t="shared" si="1563"/>
        <v>#N/A</v>
      </c>
    </row>
    <row r="25011" spans="1:10" x14ac:dyDescent="0.25">
      <c r="A25011">
        <v>240.39099999999999</v>
      </c>
      <c r="B25011">
        <v>33.4</v>
      </c>
      <c r="C25011">
        <v>41.625</v>
      </c>
      <c r="D25011">
        <v>4.13652</v>
      </c>
      <c r="E25011" t="s">
        <v>25014</v>
      </c>
      <c r="F25011">
        <v>32.222222222222221</v>
      </c>
      <c r="G25011" t="e">
        <f t="shared" si="1560"/>
        <v>#N/A</v>
      </c>
      <c r="H25011" t="e">
        <f t="shared" si="1561"/>
        <v>#N/A</v>
      </c>
      <c r="I25011">
        <f t="shared" si="1562"/>
        <v>41.625</v>
      </c>
      <c r="J25011" t="e">
        <f t="shared" si="1563"/>
        <v>#N/A</v>
      </c>
    </row>
    <row r="25012" spans="1:10" x14ac:dyDescent="0.25">
      <c r="A25012">
        <v>240.398</v>
      </c>
      <c r="B25012">
        <v>33.22</v>
      </c>
      <c r="C25012">
        <v>37.725000000000001</v>
      </c>
      <c r="D25012">
        <v>0.43670900000000001</v>
      </c>
      <c r="E25012" t="s">
        <v>25015</v>
      </c>
      <c r="F25012">
        <v>34.444444444444443</v>
      </c>
      <c r="G25012" t="e">
        <f t="shared" si="1560"/>
        <v>#N/A</v>
      </c>
      <c r="H25012" t="e">
        <f t="shared" si="1561"/>
        <v>#N/A</v>
      </c>
      <c r="I25012">
        <f t="shared" si="1562"/>
        <v>37.725000000000001</v>
      </c>
      <c r="J25012" t="e">
        <f t="shared" si="1563"/>
        <v>#N/A</v>
      </c>
    </row>
    <row r="25013" spans="1:10" x14ac:dyDescent="0.25">
      <c r="A25013">
        <v>240.405</v>
      </c>
      <c r="B25013">
        <v>33.270000000000003</v>
      </c>
      <c r="C25013">
        <v>36.075000000000003</v>
      </c>
      <c r="D25013">
        <v>-1.2688999999999999</v>
      </c>
      <c r="E25013" t="s">
        <v>25016</v>
      </c>
      <c r="F25013">
        <v>34.444444444444443</v>
      </c>
      <c r="G25013" t="e">
        <f t="shared" si="1560"/>
        <v>#N/A</v>
      </c>
      <c r="H25013" t="e">
        <f t="shared" si="1561"/>
        <v>#N/A</v>
      </c>
      <c r="I25013">
        <f t="shared" si="1562"/>
        <v>36.075000000000003</v>
      </c>
      <c r="J25013" t="e">
        <f t="shared" si="1563"/>
        <v>#N/A</v>
      </c>
    </row>
    <row r="25014" spans="1:10" x14ac:dyDescent="0.25">
      <c r="A25014">
        <v>240.41200000000001</v>
      </c>
      <c r="B25014">
        <v>36.18</v>
      </c>
      <c r="C25014">
        <v>37.200000000000003</v>
      </c>
      <c r="D25014">
        <v>-3.3803399999999999</v>
      </c>
      <c r="E25014" t="s">
        <v>25017</v>
      </c>
      <c r="F25014">
        <v>35</v>
      </c>
      <c r="G25014" t="e">
        <f t="shared" si="1560"/>
        <v>#N/A</v>
      </c>
      <c r="H25014" t="e">
        <f t="shared" si="1561"/>
        <v>#N/A</v>
      </c>
      <c r="I25014">
        <f t="shared" si="1562"/>
        <v>37.200000000000003</v>
      </c>
      <c r="J25014" t="e">
        <f t="shared" si="1563"/>
        <v>#N/A</v>
      </c>
    </row>
    <row r="25015" spans="1:10" x14ac:dyDescent="0.25">
      <c r="A25015">
        <v>240.41900000000001</v>
      </c>
      <c r="B25015">
        <v>35.479999999999997</v>
      </c>
      <c r="C25015">
        <v>32.549999999999997</v>
      </c>
      <c r="D25015">
        <v>-7.2518200000000004</v>
      </c>
      <c r="E25015" t="s">
        <v>25018</v>
      </c>
      <c r="F25015">
        <v>38.888888888888893</v>
      </c>
      <c r="G25015" t="e">
        <f t="shared" si="1560"/>
        <v>#N/A</v>
      </c>
      <c r="H25015" t="e">
        <f t="shared" si="1561"/>
        <v>#N/A</v>
      </c>
      <c r="I25015">
        <f t="shared" si="1562"/>
        <v>32.549999999999997</v>
      </c>
      <c r="J25015" t="e">
        <f t="shared" si="1563"/>
        <v>#N/A</v>
      </c>
    </row>
    <row r="25016" spans="1:10" x14ac:dyDescent="0.25">
      <c r="A25016">
        <v>240.42599999999999</v>
      </c>
      <c r="B25016">
        <v>37.51</v>
      </c>
      <c r="C25016">
        <v>25.8</v>
      </c>
      <c r="D25016">
        <v>-16.259499999999999</v>
      </c>
      <c r="E25016" t="s">
        <v>25019</v>
      </c>
      <c r="F25016">
        <v>39.444444444444443</v>
      </c>
      <c r="G25016" t="e">
        <f t="shared" si="1560"/>
        <v>#N/A</v>
      </c>
      <c r="H25016" t="e">
        <f t="shared" si="1561"/>
        <v>#N/A</v>
      </c>
      <c r="I25016">
        <f t="shared" si="1562"/>
        <v>25.8</v>
      </c>
      <c r="J25016" t="e">
        <f t="shared" si="1563"/>
        <v>#N/A</v>
      </c>
    </row>
    <row r="25017" spans="1:10" x14ac:dyDescent="0.25">
      <c r="A25017">
        <v>240.43299999999999</v>
      </c>
      <c r="B25017">
        <v>35.54</v>
      </c>
      <c r="C25017">
        <v>21.3</v>
      </c>
      <c r="D25017">
        <v>-18.5685</v>
      </c>
      <c r="E25017" t="s">
        <v>25020</v>
      </c>
      <c r="F25017">
        <v>40</v>
      </c>
      <c r="G25017" t="e">
        <f t="shared" si="1560"/>
        <v>#N/A</v>
      </c>
      <c r="H25017" t="e">
        <f t="shared" si="1561"/>
        <v>#N/A</v>
      </c>
      <c r="I25017" t="e">
        <f t="shared" si="1562"/>
        <v>#N/A</v>
      </c>
      <c r="J25017" t="e">
        <f t="shared" si="1563"/>
        <v>#N/A</v>
      </c>
    </row>
    <row r="25018" spans="1:10" x14ac:dyDescent="0.25">
      <c r="A25018">
        <v>240.43899999999999</v>
      </c>
      <c r="B25018">
        <v>38.96</v>
      </c>
      <c r="C25018">
        <v>20.100000000000001</v>
      </c>
      <c r="D25018">
        <v>-23.572199999999999</v>
      </c>
      <c r="E25018" t="s">
        <v>25021</v>
      </c>
      <c r="F25018">
        <v>41.111111111111114</v>
      </c>
      <c r="G25018" t="e">
        <f t="shared" si="1560"/>
        <v>#N/A</v>
      </c>
      <c r="H25018" t="e">
        <f t="shared" si="1561"/>
        <v>#N/A</v>
      </c>
      <c r="I25018" t="e">
        <f t="shared" si="1562"/>
        <v>#N/A</v>
      </c>
      <c r="J25018">
        <f t="shared" si="1563"/>
        <v>20.100000000000001</v>
      </c>
    </row>
    <row r="25019" spans="1:10" x14ac:dyDescent="0.25">
      <c r="A25019">
        <v>240.446</v>
      </c>
      <c r="B25019">
        <v>38.64</v>
      </c>
      <c r="C25019">
        <v>16.425000000000001</v>
      </c>
      <c r="D25019">
        <v>-26.891300000000001</v>
      </c>
      <c r="E25019" t="s">
        <v>25022</v>
      </c>
      <c r="F25019">
        <v>41.666666666666671</v>
      </c>
      <c r="G25019" t="e">
        <f t="shared" si="1560"/>
        <v>#N/A</v>
      </c>
      <c r="H25019" t="e">
        <f t="shared" si="1561"/>
        <v>#N/A</v>
      </c>
      <c r="I25019" t="e">
        <f t="shared" si="1562"/>
        <v>#N/A</v>
      </c>
      <c r="J25019">
        <f t="shared" si="1563"/>
        <v>16.425000000000001</v>
      </c>
    </row>
    <row r="25020" spans="1:10" x14ac:dyDescent="0.25">
      <c r="A25020">
        <v>240.453</v>
      </c>
      <c r="B25020">
        <v>37.47</v>
      </c>
      <c r="C25020">
        <v>14.1</v>
      </c>
      <c r="D25020">
        <v>-27.915099999999999</v>
      </c>
      <c r="E25020" t="s">
        <v>25023</v>
      </c>
      <c r="F25020">
        <v>38.888888888888893</v>
      </c>
      <c r="G25020" t="e">
        <f t="shared" si="1560"/>
        <v>#N/A</v>
      </c>
      <c r="H25020" t="e">
        <f t="shared" si="1561"/>
        <v>#N/A</v>
      </c>
      <c r="I25020">
        <f t="shared" si="1562"/>
        <v>14.1</v>
      </c>
      <c r="J25020" t="e">
        <f t="shared" si="1563"/>
        <v>#N/A</v>
      </c>
    </row>
    <row r="25021" spans="1:10" x14ac:dyDescent="0.25">
      <c r="A25021">
        <v>240.46</v>
      </c>
      <c r="B25021">
        <v>41.51</v>
      </c>
      <c r="C25021">
        <v>21.824999999999999</v>
      </c>
      <c r="D25021">
        <v>-24.683299999999999</v>
      </c>
      <c r="E25021" t="s">
        <v>25024</v>
      </c>
      <c r="F25021">
        <v>40</v>
      </c>
      <c r="G25021" t="e">
        <f t="shared" si="1560"/>
        <v>#N/A</v>
      </c>
      <c r="H25021" t="e">
        <f t="shared" si="1561"/>
        <v>#N/A</v>
      </c>
      <c r="I25021" t="e">
        <f t="shared" si="1562"/>
        <v>#N/A</v>
      </c>
      <c r="J25021" t="e">
        <f t="shared" si="1563"/>
        <v>#N/A</v>
      </c>
    </row>
    <row r="25022" spans="1:10" x14ac:dyDescent="0.25">
      <c r="A25022">
        <v>240.46700000000001</v>
      </c>
      <c r="B25022">
        <v>40.46</v>
      </c>
      <c r="C25022">
        <v>24.074999999999999</v>
      </c>
      <c r="D25022">
        <v>-21.265499999999999</v>
      </c>
      <c r="E25022" t="s">
        <v>25025</v>
      </c>
      <c r="F25022">
        <v>38.333333333333336</v>
      </c>
      <c r="G25022" t="e">
        <f t="shared" si="1560"/>
        <v>#N/A</v>
      </c>
      <c r="H25022" t="e">
        <f t="shared" si="1561"/>
        <v>#N/A</v>
      </c>
      <c r="I25022">
        <f t="shared" si="1562"/>
        <v>24.074999999999999</v>
      </c>
      <c r="J25022" t="e">
        <f t="shared" si="1563"/>
        <v>#N/A</v>
      </c>
    </row>
    <row r="25023" spans="1:10" x14ac:dyDescent="0.25">
      <c r="A25023">
        <v>240.47399999999999</v>
      </c>
      <c r="B25023">
        <v>43.95</v>
      </c>
      <c r="C25023">
        <v>32.700000000000003</v>
      </c>
      <c r="D25023">
        <v>-16.521999999999998</v>
      </c>
      <c r="E25023" t="s">
        <v>25026</v>
      </c>
      <c r="F25023">
        <v>37.222222222222221</v>
      </c>
      <c r="G25023" t="e">
        <f t="shared" si="1560"/>
        <v>#N/A</v>
      </c>
      <c r="H25023" t="e">
        <f t="shared" si="1561"/>
        <v>#N/A</v>
      </c>
      <c r="I25023">
        <f t="shared" si="1562"/>
        <v>32.700000000000003</v>
      </c>
      <c r="J25023" t="e">
        <f t="shared" si="1563"/>
        <v>#N/A</v>
      </c>
    </row>
    <row r="25024" spans="1:10" x14ac:dyDescent="0.25">
      <c r="A25024">
        <v>240.48099999999999</v>
      </c>
      <c r="B25024">
        <v>45.56</v>
      </c>
      <c r="C25024">
        <v>40.274999999999999</v>
      </c>
      <c r="D25024">
        <v>-10.7376</v>
      </c>
      <c r="E25024" t="s">
        <v>25027</v>
      </c>
      <c r="F25024">
        <v>36.111111111111114</v>
      </c>
      <c r="G25024" t="e">
        <f t="shared" si="1560"/>
        <v>#N/A</v>
      </c>
      <c r="H25024" t="e">
        <f t="shared" si="1561"/>
        <v>#N/A</v>
      </c>
      <c r="I25024">
        <f t="shared" si="1562"/>
        <v>40.274999999999999</v>
      </c>
      <c r="J25024" t="e">
        <f t="shared" si="1563"/>
        <v>#N/A</v>
      </c>
    </row>
    <row r="25025" spans="1:10" x14ac:dyDescent="0.25">
      <c r="A25025">
        <v>240.488</v>
      </c>
      <c r="B25025">
        <v>46.61</v>
      </c>
      <c r="C25025">
        <v>44.25</v>
      </c>
      <c r="D25025">
        <v>-7.9303699999999999</v>
      </c>
      <c r="E25025" t="s">
        <v>25028</v>
      </c>
      <c r="F25025">
        <v>37.222222222222221</v>
      </c>
      <c r="G25025" t="e">
        <f t="shared" si="1560"/>
        <v>#N/A</v>
      </c>
      <c r="H25025" t="e">
        <f t="shared" si="1561"/>
        <v>#N/A</v>
      </c>
      <c r="I25025">
        <f t="shared" si="1562"/>
        <v>44.25</v>
      </c>
      <c r="J25025" t="e">
        <f t="shared" si="1563"/>
        <v>#N/A</v>
      </c>
    </row>
    <row r="25026" spans="1:10" x14ac:dyDescent="0.25">
      <c r="A25026">
        <v>240.495</v>
      </c>
      <c r="B25026">
        <v>47.64</v>
      </c>
      <c r="C25026">
        <v>49.125</v>
      </c>
      <c r="D25026">
        <v>-4.2009100000000004</v>
      </c>
      <c r="E25026" t="s">
        <v>25029</v>
      </c>
      <c r="F25026">
        <v>33.333333333333336</v>
      </c>
      <c r="G25026" t="e">
        <f t="shared" si="1560"/>
        <v>#N/A</v>
      </c>
      <c r="H25026" t="e">
        <f t="shared" si="1561"/>
        <v>#N/A</v>
      </c>
      <c r="I25026">
        <f t="shared" si="1562"/>
        <v>49.125</v>
      </c>
      <c r="J25026" t="e">
        <f t="shared" si="1563"/>
        <v>#N/A</v>
      </c>
    </row>
    <row r="25027" spans="1:10" x14ac:dyDescent="0.25">
      <c r="A25027">
        <v>240.50200000000001</v>
      </c>
      <c r="B25027">
        <v>44.71</v>
      </c>
      <c r="C25027">
        <v>43.575000000000003</v>
      </c>
      <c r="D25027">
        <v>-6.4922300000000002</v>
      </c>
      <c r="E25027" t="s">
        <v>25030</v>
      </c>
      <c r="F25027">
        <v>35.555555555555557</v>
      </c>
      <c r="G25027" t="e">
        <f t="shared" ref="G25027:G25090" si="1564">IF(F25027&lt;20,C25027,NA())</f>
        <v>#N/A</v>
      </c>
      <c r="H25027" t="e">
        <f t="shared" ref="H25027:H25090" si="1565">IF(AND(F25027&gt;19.999,F25027&lt;30),C25027,NA())</f>
        <v>#N/A</v>
      </c>
      <c r="I25027">
        <f t="shared" ref="I25027:I25090" si="1566">IF(AND(F25027&gt;29.999,F25027&lt;40),C25027,NA())</f>
        <v>43.575000000000003</v>
      </c>
      <c r="J25027" t="e">
        <f t="shared" ref="J25027:J25090" si="1567">IF(F25027&gt;40,C25027,NA())</f>
        <v>#N/A</v>
      </c>
    </row>
    <row r="25028" spans="1:10" x14ac:dyDescent="0.25">
      <c r="A25028">
        <v>240.50899999999999</v>
      </c>
      <c r="B25028">
        <v>45.37</v>
      </c>
      <c r="C25028">
        <v>40.5</v>
      </c>
      <c r="D25028">
        <v>-10.301299999999999</v>
      </c>
      <c r="E25028" t="s">
        <v>25031</v>
      </c>
      <c r="F25028">
        <v>37.222222222222221</v>
      </c>
      <c r="G25028" t="e">
        <f t="shared" si="1564"/>
        <v>#N/A</v>
      </c>
      <c r="H25028" t="e">
        <f t="shared" si="1565"/>
        <v>#N/A</v>
      </c>
      <c r="I25028">
        <f t="shared" si="1566"/>
        <v>40.5</v>
      </c>
      <c r="J25028" t="e">
        <f t="shared" si="1567"/>
        <v>#N/A</v>
      </c>
    </row>
    <row r="25029" spans="1:10" x14ac:dyDescent="0.25">
      <c r="A25029">
        <v>240.51599999999999</v>
      </c>
      <c r="B25029">
        <v>42.64</v>
      </c>
      <c r="C25029">
        <v>36.299999999999997</v>
      </c>
      <c r="D25029">
        <v>-11.465</v>
      </c>
      <c r="E25029" t="s">
        <v>25032</v>
      </c>
      <c r="F25029">
        <v>38.888888888888893</v>
      </c>
      <c r="G25029" t="e">
        <f t="shared" si="1564"/>
        <v>#N/A</v>
      </c>
      <c r="H25029" t="e">
        <f t="shared" si="1565"/>
        <v>#N/A</v>
      </c>
      <c r="I25029">
        <f t="shared" si="1566"/>
        <v>36.299999999999997</v>
      </c>
      <c r="J25029" t="e">
        <f t="shared" si="1567"/>
        <v>#N/A</v>
      </c>
    </row>
    <row r="25030" spans="1:10" x14ac:dyDescent="0.25">
      <c r="A25030">
        <v>240.523</v>
      </c>
      <c r="B25030">
        <v>42.31</v>
      </c>
      <c r="C25030">
        <v>34.875</v>
      </c>
      <c r="D25030">
        <v>-12.523</v>
      </c>
      <c r="E25030" t="s">
        <v>25033</v>
      </c>
      <c r="F25030">
        <v>38.333333333333336</v>
      </c>
      <c r="G25030" t="e">
        <f t="shared" si="1564"/>
        <v>#N/A</v>
      </c>
      <c r="H25030" t="e">
        <f t="shared" si="1565"/>
        <v>#N/A</v>
      </c>
      <c r="I25030">
        <f t="shared" si="1566"/>
        <v>34.875</v>
      </c>
      <c r="J25030" t="e">
        <f t="shared" si="1567"/>
        <v>#N/A</v>
      </c>
    </row>
    <row r="25031" spans="1:10" x14ac:dyDescent="0.25">
      <c r="A25031">
        <v>240.53</v>
      </c>
      <c r="B25031">
        <v>40.799999999999997</v>
      </c>
      <c r="C25031">
        <v>28.35</v>
      </c>
      <c r="D25031">
        <v>-17.368600000000001</v>
      </c>
      <c r="E25031" t="s">
        <v>25034</v>
      </c>
      <c r="F25031">
        <v>37.777777777777779</v>
      </c>
      <c r="G25031" t="e">
        <f t="shared" si="1564"/>
        <v>#N/A</v>
      </c>
      <c r="H25031" t="e">
        <f t="shared" si="1565"/>
        <v>#N/A</v>
      </c>
      <c r="I25031">
        <f t="shared" si="1566"/>
        <v>28.35</v>
      </c>
      <c r="J25031" t="e">
        <f t="shared" si="1567"/>
        <v>#N/A</v>
      </c>
    </row>
    <row r="25032" spans="1:10" x14ac:dyDescent="0.25">
      <c r="A25032">
        <v>240.53700000000001</v>
      </c>
      <c r="B25032">
        <v>41.64</v>
      </c>
      <c r="C25032">
        <v>24.225000000000001</v>
      </c>
      <c r="D25032">
        <v>-22.427800000000001</v>
      </c>
      <c r="E25032" t="s">
        <v>25035</v>
      </c>
      <c r="F25032">
        <v>37.777777777777779</v>
      </c>
      <c r="G25032" t="e">
        <f t="shared" si="1564"/>
        <v>#N/A</v>
      </c>
      <c r="H25032" t="e">
        <f t="shared" si="1565"/>
        <v>#N/A</v>
      </c>
      <c r="I25032">
        <f t="shared" si="1566"/>
        <v>24.225000000000001</v>
      </c>
      <c r="J25032" t="e">
        <f t="shared" si="1567"/>
        <v>#N/A</v>
      </c>
    </row>
    <row r="25033" spans="1:10" x14ac:dyDescent="0.25">
      <c r="A25033">
        <v>240.54400000000001</v>
      </c>
      <c r="B25033">
        <v>40.71</v>
      </c>
      <c r="C25033">
        <v>33.825000000000003</v>
      </c>
      <c r="D25033">
        <v>-11.7935</v>
      </c>
      <c r="E25033" t="s">
        <v>25036</v>
      </c>
      <c r="F25033">
        <v>36.666666666666671</v>
      </c>
      <c r="G25033" t="e">
        <f t="shared" si="1564"/>
        <v>#N/A</v>
      </c>
      <c r="H25033" t="e">
        <f t="shared" si="1565"/>
        <v>#N/A</v>
      </c>
      <c r="I25033">
        <f t="shared" si="1566"/>
        <v>33.825000000000003</v>
      </c>
      <c r="J25033" t="e">
        <f t="shared" si="1567"/>
        <v>#N/A</v>
      </c>
    </row>
    <row r="25034" spans="1:10" x14ac:dyDescent="0.25">
      <c r="A25034">
        <v>240.55099999999999</v>
      </c>
      <c r="B25034">
        <v>40.479999999999997</v>
      </c>
      <c r="C25034">
        <v>37.125</v>
      </c>
      <c r="D25034">
        <v>-8.2377099999999999</v>
      </c>
      <c r="E25034" t="s">
        <v>25037</v>
      </c>
      <c r="F25034">
        <v>36.111111111111114</v>
      </c>
      <c r="G25034" t="e">
        <f t="shared" si="1564"/>
        <v>#N/A</v>
      </c>
      <c r="H25034" t="e">
        <f t="shared" si="1565"/>
        <v>#N/A</v>
      </c>
      <c r="I25034">
        <f t="shared" si="1566"/>
        <v>37.125</v>
      </c>
      <c r="J25034" t="e">
        <f t="shared" si="1567"/>
        <v>#N/A</v>
      </c>
    </row>
    <row r="25035" spans="1:10" x14ac:dyDescent="0.25">
      <c r="A25035">
        <v>240.55799999999999</v>
      </c>
      <c r="B25035">
        <v>41.77</v>
      </c>
      <c r="C25035">
        <v>39.75</v>
      </c>
      <c r="D25035">
        <v>-7.0474199999999998</v>
      </c>
      <c r="E25035" t="s">
        <v>25038</v>
      </c>
      <c r="F25035">
        <v>37.222222222222221</v>
      </c>
      <c r="G25035" t="e">
        <f t="shared" si="1564"/>
        <v>#N/A</v>
      </c>
      <c r="H25035" t="e">
        <f t="shared" si="1565"/>
        <v>#N/A</v>
      </c>
      <c r="I25035">
        <f t="shared" si="1566"/>
        <v>39.75</v>
      </c>
      <c r="J25035" t="e">
        <f t="shared" si="1567"/>
        <v>#N/A</v>
      </c>
    </row>
    <row r="25036" spans="1:10" x14ac:dyDescent="0.25">
      <c r="A25036">
        <v>240.56399999999999</v>
      </c>
      <c r="B25036">
        <v>41.02</v>
      </c>
      <c r="C25036">
        <v>37.799999999999997</v>
      </c>
      <c r="D25036">
        <v>-8.1632899999999999</v>
      </c>
      <c r="E25036" t="s">
        <v>25039</v>
      </c>
      <c r="F25036">
        <v>37.777777777777779</v>
      </c>
      <c r="G25036" t="e">
        <f t="shared" si="1564"/>
        <v>#N/A</v>
      </c>
      <c r="H25036" t="e">
        <f t="shared" si="1565"/>
        <v>#N/A</v>
      </c>
      <c r="I25036">
        <f t="shared" si="1566"/>
        <v>37.799999999999997</v>
      </c>
      <c r="J25036" t="e">
        <f t="shared" si="1567"/>
        <v>#N/A</v>
      </c>
    </row>
    <row r="25037" spans="1:10" x14ac:dyDescent="0.25">
      <c r="A25037">
        <v>240.571</v>
      </c>
      <c r="B25037">
        <v>43.7</v>
      </c>
      <c r="C25037">
        <v>44.85</v>
      </c>
      <c r="D25037">
        <v>-4.0939300000000003</v>
      </c>
      <c r="E25037" t="s">
        <v>25040</v>
      </c>
      <c r="F25037">
        <v>33.888888888888893</v>
      </c>
      <c r="G25037" t="e">
        <f t="shared" si="1564"/>
        <v>#N/A</v>
      </c>
      <c r="H25037" t="e">
        <f t="shared" si="1565"/>
        <v>#N/A</v>
      </c>
      <c r="I25037">
        <f t="shared" si="1566"/>
        <v>44.85</v>
      </c>
      <c r="J25037" t="e">
        <f t="shared" si="1567"/>
        <v>#N/A</v>
      </c>
    </row>
    <row r="25038" spans="1:10" x14ac:dyDescent="0.25">
      <c r="A25038">
        <v>240.578</v>
      </c>
      <c r="B25038">
        <v>43.35</v>
      </c>
      <c r="C25038">
        <v>47.7</v>
      </c>
      <c r="D25038">
        <v>-0.85466600000000004</v>
      </c>
      <c r="E25038" t="s">
        <v>25041</v>
      </c>
      <c r="F25038">
        <v>36.111111111111114</v>
      </c>
      <c r="G25038" t="e">
        <f t="shared" si="1564"/>
        <v>#N/A</v>
      </c>
      <c r="H25038" t="e">
        <f t="shared" si="1565"/>
        <v>#N/A</v>
      </c>
      <c r="I25038">
        <f t="shared" si="1566"/>
        <v>47.7</v>
      </c>
      <c r="J25038" t="e">
        <f t="shared" si="1567"/>
        <v>#N/A</v>
      </c>
    </row>
    <row r="25039" spans="1:10" x14ac:dyDescent="0.25">
      <c r="A25039">
        <v>240.58500000000001</v>
      </c>
      <c r="B25039">
        <v>41.4</v>
      </c>
      <c r="C25039">
        <v>38.625</v>
      </c>
      <c r="D25039">
        <v>-7.7609199999999996</v>
      </c>
      <c r="E25039" t="s">
        <v>25042</v>
      </c>
      <c r="F25039">
        <v>36.111111111111114</v>
      </c>
      <c r="G25039" t="e">
        <f t="shared" si="1564"/>
        <v>#N/A</v>
      </c>
      <c r="H25039" t="e">
        <f t="shared" si="1565"/>
        <v>#N/A</v>
      </c>
      <c r="I25039">
        <f t="shared" si="1566"/>
        <v>38.625</v>
      </c>
      <c r="J25039" t="e">
        <f t="shared" si="1567"/>
        <v>#N/A</v>
      </c>
    </row>
    <row r="25040" spans="1:10" x14ac:dyDescent="0.25">
      <c r="A25040">
        <v>240.59200000000001</v>
      </c>
      <c r="B25040">
        <v>43.59</v>
      </c>
      <c r="C25040">
        <v>36.825000000000003</v>
      </c>
      <c r="D25040">
        <v>-11.996600000000001</v>
      </c>
      <c r="E25040" t="s">
        <v>25043</v>
      </c>
      <c r="F25040">
        <v>37.222222222222221</v>
      </c>
      <c r="G25040" t="e">
        <f t="shared" si="1564"/>
        <v>#N/A</v>
      </c>
      <c r="H25040" t="e">
        <f t="shared" si="1565"/>
        <v>#N/A</v>
      </c>
      <c r="I25040">
        <f t="shared" si="1566"/>
        <v>36.825000000000003</v>
      </c>
      <c r="J25040" t="e">
        <f t="shared" si="1567"/>
        <v>#N/A</v>
      </c>
    </row>
    <row r="25041" spans="1:10" x14ac:dyDescent="0.25">
      <c r="A25041">
        <v>240.59899999999999</v>
      </c>
      <c r="B25041">
        <v>43.66</v>
      </c>
      <c r="C25041">
        <v>41.4</v>
      </c>
      <c r="D25041">
        <v>-7.4994399999999999</v>
      </c>
      <c r="E25041" t="s">
        <v>25044</v>
      </c>
      <c r="F25041">
        <v>33.888888888888893</v>
      </c>
      <c r="G25041" t="e">
        <f t="shared" si="1564"/>
        <v>#N/A</v>
      </c>
      <c r="H25041" t="e">
        <f t="shared" si="1565"/>
        <v>#N/A</v>
      </c>
      <c r="I25041">
        <f t="shared" si="1566"/>
        <v>41.4</v>
      </c>
      <c r="J25041" t="e">
        <f t="shared" si="1567"/>
        <v>#N/A</v>
      </c>
    </row>
    <row r="25042" spans="1:10" x14ac:dyDescent="0.25">
      <c r="A25042">
        <v>240.60599999999999</v>
      </c>
      <c r="B25042">
        <v>43.72</v>
      </c>
      <c r="C25042">
        <v>40.35</v>
      </c>
      <c r="D25042">
        <v>-8.6161700000000003</v>
      </c>
      <c r="E25042" t="s">
        <v>25045</v>
      </c>
      <c r="F25042">
        <v>33.888888888888893</v>
      </c>
      <c r="G25042" t="e">
        <f t="shared" si="1564"/>
        <v>#N/A</v>
      </c>
      <c r="H25042" t="e">
        <f t="shared" si="1565"/>
        <v>#N/A</v>
      </c>
      <c r="I25042">
        <f t="shared" si="1566"/>
        <v>40.35</v>
      </c>
      <c r="J25042" t="e">
        <f t="shared" si="1567"/>
        <v>#N/A</v>
      </c>
    </row>
    <row r="25043" spans="1:10" x14ac:dyDescent="0.25">
      <c r="A25043">
        <v>240.613</v>
      </c>
      <c r="B25043">
        <v>41.47</v>
      </c>
      <c r="C25043">
        <v>43.274999999999999</v>
      </c>
      <c r="D25043">
        <v>-3.1887699999999999</v>
      </c>
      <c r="E25043" t="s">
        <v>25046</v>
      </c>
      <c r="F25043">
        <v>33.333333333333336</v>
      </c>
      <c r="G25043" t="e">
        <f t="shared" si="1564"/>
        <v>#N/A</v>
      </c>
      <c r="H25043" t="e">
        <f t="shared" si="1565"/>
        <v>#N/A</v>
      </c>
      <c r="I25043">
        <f t="shared" si="1566"/>
        <v>43.274999999999999</v>
      </c>
      <c r="J25043" t="e">
        <f t="shared" si="1567"/>
        <v>#N/A</v>
      </c>
    </row>
    <row r="25044" spans="1:10" x14ac:dyDescent="0.25">
      <c r="A25044">
        <v>240.62</v>
      </c>
      <c r="B25044">
        <v>41.61</v>
      </c>
      <c r="C25044">
        <v>44.1</v>
      </c>
      <c r="D25044">
        <v>-2.5194700000000001</v>
      </c>
      <c r="E25044" t="s">
        <v>25047</v>
      </c>
      <c r="F25044">
        <v>33.888888888888893</v>
      </c>
      <c r="G25044" t="e">
        <f t="shared" si="1564"/>
        <v>#N/A</v>
      </c>
      <c r="H25044" t="e">
        <f t="shared" si="1565"/>
        <v>#N/A</v>
      </c>
      <c r="I25044">
        <f t="shared" si="1566"/>
        <v>44.1</v>
      </c>
      <c r="J25044" t="e">
        <f t="shared" si="1567"/>
        <v>#N/A</v>
      </c>
    </row>
    <row r="25045" spans="1:10" x14ac:dyDescent="0.25">
      <c r="A25045">
        <v>240.62700000000001</v>
      </c>
      <c r="B25045">
        <v>42.24</v>
      </c>
      <c r="C25045">
        <v>46.274999999999999</v>
      </c>
      <c r="D25045">
        <v>-1.04515</v>
      </c>
      <c r="E25045" t="s">
        <v>25048</v>
      </c>
      <c r="F25045">
        <v>33.333333333333336</v>
      </c>
      <c r="G25045" t="e">
        <f t="shared" si="1564"/>
        <v>#N/A</v>
      </c>
      <c r="H25045" t="e">
        <f t="shared" si="1565"/>
        <v>#N/A</v>
      </c>
      <c r="I25045">
        <f t="shared" si="1566"/>
        <v>46.274999999999999</v>
      </c>
      <c r="J25045" t="e">
        <f t="shared" si="1567"/>
        <v>#N/A</v>
      </c>
    </row>
    <row r="25046" spans="1:10" x14ac:dyDescent="0.25">
      <c r="A25046">
        <v>240.63399999999999</v>
      </c>
      <c r="B25046">
        <v>47.38</v>
      </c>
      <c r="C25046">
        <v>58.35</v>
      </c>
      <c r="D25046">
        <v>5.31325</v>
      </c>
      <c r="E25046" t="s">
        <v>25049</v>
      </c>
      <c r="F25046">
        <v>31.666666666666668</v>
      </c>
      <c r="G25046" t="e">
        <f t="shared" si="1564"/>
        <v>#N/A</v>
      </c>
      <c r="H25046" t="e">
        <f t="shared" si="1565"/>
        <v>#N/A</v>
      </c>
      <c r="I25046">
        <f t="shared" si="1566"/>
        <v>58.35</v>
      </c>
      <c r="J25046" t="e">
        <f t="shared" si="1567"/>
        <v>#N/A</v>
      </c>
    </row>
    <row r="25047" spans="1:10" x14ac:dyDescent="0.25">
      <c r="A25047">
        <v>240.64099999999999</v>
      </c>
      <c r="B25047">
        <v>47.82</v>
      </c>
      <c r="C25047">
        <v>58.95</v>
      </c>
      <c r="D25047">
        <v>5.4238900000000001</v>
      </c>
      <c r="E25047" t="s">
        <v>25050</v>
      </c>
      <c r="F25047">
        <v>33.888888888888893</v>
      </c>
      <c r="G25047" t="e">
        <f t="shared" si="1564"/>
        <v>#N/A</v>
      </c>
      <c r="H25047" t="e">
        <f t="shared" si="1565"/>
        <v>#N/A</v>
      </c>
      <c r="I25047">
        <f t="shared" si="1566"/>
        <v>58.95</v>
      </c>
      <c r="J25047" t="e">
        <f t="shared" si="1567"/>
        <v>#N/A</v>
      </c>
    </row>
    <row r="25048" spans="1:10" x14ac:dyDescent="0.25">
      <c r="A25048">
        <v>240.648</v>
      </c>
      <c r="B25048">
        <v>49.51</v>
      </c>
      <c r="C25048">
        <v>54.825000000000003</v>
      </c>
      <c r="D25048">
        <v>-0.58069000000000004</v>
      </c>
      <c r="E25048" t="s">
        <v>25051</v>
      </c>
      <c r="F25048">
        <v>32.222222222222221</v>
      </c>
      <c r="G25048" t="e">
        <f t="shared" si="1564"/>
        <v>#N/A</v>
      </c>
      <c r="H25048" t="e">
        <f t="shared" si="1565"/>
        <v>#N/A</v>
      </c>
      <c r="I25048">
        <f t="shared" si="1566"/>
        <v>54.825000000000003</v>
      </c>
      <c r="J25048" t="e">
        <f t="shared" si="1567"/>
        <v>#N/A</v>
      </c>
    </row>
    <row r="25049" spans="1:10" x14ac:dyDescent="0.25">
      <c r="A25049">
        <v>240.655</v>
      </c>
      <c r="B25049">
        <v>49.95</v>
      </c>
      <c r="C25049">
        <v>57.975000000000001</v>
      </c>
      <c r="D25049">
        <v>2.0799500000000002</v>
      </c>
      <c r="E25049" t="s">
        <v>25052</v>
      </c>
      <c r="F25049">
        <v>32.222222222222221</v>
      </c>
      <c r="G25049" t="e">
        <f t="shared" si="1564"/>
        <v>#N/A</v>
      </c>
      <c r="H25049" t="e">
        <f t="shared" si="1565"/>
        <v>#N/A</v>
      </c>
      <c r="I25049">
        <f t="shared" si="1566"/>
        <v>57.975000000000001</v>
      </c>
      <c r="J25049" t="e">
        <f t="shared" si="1567"/>
        <v>#N/A</v>
      </c>
    </row>
    <row r="25050" spans="1:10" x14ac:dyDescent="0.25">
      <c r="A25050">
        <v>240.66200000000001</v>
      </c>
      <c r="B25050">
        <v>47.92</v>
      </c>
      <c r="C25050">
        <v>55.5</v>
      </c>
      <c r="D25050">
        <v>1.8626799999999999</v>
      </c>
      <c r="E25050" t="s">
        <v>25053</v>
      </c>
      <c r="F25050">
        <v>34.444444444444443</v>
      </c>
      <c r="G25050" t="e">
        <f t="shared" si="1564"/>
        <v>#N/A</v>
      </c>
      <c r="H25050" t="e">
        <f t="shared" si="1565"/>
        <v>#N/A</v>
      </c>
      <c r="I25050">
        <f t="shared" si="1566"/>
        <v>55.5</v>
      </c>
      <c r="J25050" t="e">
        <f t="shared" si="1567"/>
        <v>#N/A</v>
      </c>
    </row>
    <row r="25051" spans="1:10" x14ac:dyDescent="0.25">
      <c r="A25051">
        <v>240.66900000000001</v>
      </c>
      <c r="B25051">
        <v>47.25</v>
      </c>
      <c r="C25051">
        <v>54.3</v>
      </c>
      <c r="D25051">
        <v>1.40784</v>
      </c>
      <c r="E25051" t="s">
        <v>25054</v>
      </c>
      <c r="F25051">
        <v>31.666666666666668</v>
      </c>
      <c r="G25051" t="e">
        <f t="shared" si="1564"/>
        <v>#N/A</v>
      </c>
      <c r="H25051" t="e">
        <f t="shared" si="1565"/>
        <v>#N/A</v>
      </c>
      <c r="I25051">
        <f t="shared" si="1566"/>
        <v>54.3</v>
      </c>
      <c r="J25051" t="e">
        <f t="shared" si="1567"/>
        <v>#N/A</v>
      </c>
    </row>
    <row r="25052" spans="1:10" x14ac:dyDescent="0.25">
      <c r="A25052">
        <v>240.67599999999999</v>
      </c>
      <c r="B25052">
        <v>46.66</v>
      </c>
      <c r="C25052">
        <v>54.674999999999997</v>
      </c>
      <c r="D25052">
        <v>2.4390200000000002</v>
      </c>
      <c r="E25052" t="s">
        <v>25055</v>
      </c>
      <c r="F25052">
        <v>31.666666666666668</v>
      </c>
      <c r="G25052" t="e">
        <f t="shared" si="1564"/>
        <v>#N/A</v>
      </c>
      <c r="H25052" t="e">
        <f t="shared" si="1565"/>
        <v>#N/A</v>
      </c>
      <c r="I25052">
        <f t="shared" si="1566"/>
        <v>54.674999999999997</v>
      </c>
      <c r="J25052" t="e">
        <f t="shared" si="1567"/>
        <v>#N/A</v>
      </c>
    </row>
    <row r="25053" spans="1:10" x14ac:dyDescent="0.25">
      <c r="A25053">
        <v>240.68299999999999</v>
      </c>
      <c r="B25053">
        <v>45.22</v>
      </c>
      <c r="C25053">
        <v>56.55</v>
      </c>
      <c r="D25053">
        <v>5.9155600000000002</v>
      </c>
      <c r="E25053" t="s">
        <v>25056</v>
      </c>
      <c r="F25053">
        <v>31.111111111111114</v>
      </c>
      <c r="G25053" t="e">
        <f t="shared" si="1564"/>
        <v>#N/A</v>
      </c>
      <c r="H25053" t="e">
        <f t="shared" si="1565"/>
        <v>#N/A</v>
      </c>
      <c r="I25053">
        <f t="shared" si="1566"/>
        <v>56.55</v>
      </c>
      <c r="J25053" t="e">
        <f t="shared" si="1567"/>
        <v>#N/A</v>
      </c>
    </row>
    <row r="25054" spans="1:10" x14ac:dyDescent="0.25">
      <c r="A25054">
        <v>240.68899999999999</v>
      </c>
      <c r="B25054">
        <v>53.03</v>
      </c>
      <c r="C25054">
        <v>69.974999999999994</v>
      </c>
      <c r="D25054">
        <v>10.654400000000001</v>
      </c>
      <c r="E25054" t="s">
        <v>25057</v>
      </c>
      <c r="F25054">
        <v>29.444444444444446</v>
      </c>
      <c r="G25054" t="e">
        <f t="shared" si="1564"/>
        <v>#N/A</v>
      </c>
      <c r="H25054">
        <f t="shared" si="1565"/>
        <v>69.974999999999994</v>
      </c>
      <c r="I25054" t="e">
        <f t="shared" si="1566"/>
        <v>#N/A</v>
      </c>
      <c r="J25054" t="e">
        <f t="shared" si="1567"/>
        <v>#N/A</v>
      </c>
    </row>
    <row r="25055" spans="1:10" x14ac:dyDescent="0.25">
      <c r="A25055">
        <v>240.696</v>
      </c>
      <c r="B25055">
        <v>52.56</v>
      </c>
      <c r="C25055">
        <v>69.75</v>
      </c>
      <c r="D25055">
        <v>10.952199999999999</v>
      </c>
      <c r="E25055" t="s">
        <v>25058</v>
      </c>
      <c r="F25055">
        <v>30.555555555555557</v>
      </c>
      <c r="G25055" t="e">
        <f t="shared" si="1564"/>
        <v>#N/A</v>
      </c>
      <c r="H25055" t="e">
        <f t="shared" si="1565"/>
        <v>#N/A</v>
      </c>
      <c r="I25055">
        <f t="shared" si="1566"/>
        <v>69.75</v>
      </c>
      <c r="J25055" t="e">
        <f t="shared" si="1567"/>
        <v>#N/A</v>
      </c>
    </row>
    <row r="25056" spans="1:10" x14ac:dyDescent="0.25">
      <c r="A25056">
        <v>240.703</v>
      </c>
      <c r="B25056">
        <v>53.11</v>
      </c>
      <c r="C25056">
        <v>67.5</v>
      </c>
      <c r="D25056">
        <v>8.0904699999999998</v>
      </c>
      <c r="E25056" t="s">
        <v>25059</v>
      </c>
      <c r="F25056">
        <v>30.555555555555557</v>
      </c>
      <c r="G25056" t="e">
        <f t="shared" si="1564"/>
        <v>#N/A</v>
      </c>
      <c r="H25056" t="e">
        <f t="shared" si="1565"/>
        <v>#N/A</v>
      </c>
      <c r="I25056">
        <f t="shared" si="1566"/>
        <v>67.5</v>
      </c>
      <c r="J25056" t="e">
        <f t="shared" si="1567"/>
        <v>#N/A</v>
      </c>
    </row>
    <row r="25057" spans="1:10" x14ac:dyDescent="0.25">
      <c r="A25057">
        <v>240.71</v>
      </c>
      <c r="B25057">
        <v>52.98</v>
      </c>
      <c r="C25057">
        <v>65.099999999999994</v>
      </c>
      <c r="D25057">
        <v>5.8350499999999998</v>
      </c>
      <c r="E25057" t="s">
        <v>25060</v>
      </c>
      <c r="F25057">
        <v>30</v>
      </c>
      <c r="G25057" t="e">
        <f t="shared" si="1564"/>
        <v>#N/A</v>
      </c>
      <c r="H25057" t="e">
        <f t="shared" si="1565"/>
        <v>#N/A</v>
      </c>
      <c r="I25057">
        <f t="shared" si="1566"/>
        <v>65.099999999999994</v>
      </c>
      <c r="J25057" t="e">
        <f t="shared" si="1567"/>
        <v>#N/A</v>
      </c>
    </row>
    <row r="25058" spans="1:10" x14ac:dyDescent="0.25">
      <c r="A25058">
        <v>240.71700000000001</v>
      </c>
      <c r="B25058">
        <v>52.35</v>
      </c>
      <c r="C25058">
        <v>63.075000000000003</v>
      </c>
      <c r="D25058">
        <v>4.5107200000000001</v>
      </c>
      <c r="E25058" t="s">
        <v>25061</v>
      </c>
      <c r="F25058">
        <v>30</v>
      </c>
      <c r="G25058" t="e">
        <f t="shared" si="1564"/>
        <v>#N/A</v>
      </c>
      <c r="H25058" t="e">
        <f t="shared" si="1565"/>
        <v>#N/A</v>
      </c>
      <c r="I25058">
        <f t="shared" si="1566"/>
        <v>63.075000000000003</v>
      </c>
      <c r="J25058" t="e">
        <f t="shared" si="1567"/>
        <v>#N/A</v>
      </c>
    </row>
    <row r="25059" spans="1:10" x14ac:dyDescent="0.25">
      <c r="A25059">
        <v>240.72399999999999</v>
      </c>
      <c r="B25059">
        <v>49.22</v>
      </c>
      <c r="C25059">
        <v>62.1</v>
      </c>
      <c r="D25059">
        <v>7.0168400000000002</v>
      </c>
      <c r="E25059" t="s">
        <v>25062</v>
      </c>
      <c r="F25059">
        <v>31.666666666666668</v>
      </c>
      <c r="G25059" t="e">
        <f t="shared" si="1564"/>
        <v>#N/A</v>
      </c>
      <c r="H25059" t="e">
        <f t="shared" si="1565"/>
        <v>#N/A</v>
      </c>
      <c r="I25059">
        <f t="shared" si="1566"/>
        <v>62.1</v>
      </c>
      <c r="J25059" t="e">
        <f t="shared" si="1567"/>
        <v>#N/A</v>
      </c>
    </row>
    <row r="25060" spans="1:10" x14ac:dyDescent="0.25">
      <c r="A25060">
        <v>240.73099999999999</v>
      </c>
      <c r="B25060">
        <v>48.4</v>
      </c>
      <c r="C25060">
        <v>57.75</v>
      </c>
      <c r="D25060">
        <v>3.57883</v>
      </c>
      <c r="E25060" t="s">
        <v>25063</v>
      </c>
      <c r="F25060">
        <v>32.222222222222221</v>
      </c>
      <c r="G25060" t="e">
        <f t="shared" si="1564"/>
        <v>#N/A</v>
      </c>
      <c r="H25060" t="e">
        <f t="shared" si="1565"/>
        <v>#N/A</v>
      </c>
      <c r="I25060">
        <f t="shared" si="1566"/>
        <v>57.75</v>
      </c>
      <c r="J25060" t="e">
        <f t="shared" si="1567"/>
        <v>#N/A</v>
      </c>
    </row>
    <row r="25061" spans="1:10" x14ac:dyDescent="0.25">
      <c r="A25061">
        <v>240.738</v>
      </c>
      <c r="B25061">
        <v>48.2</v>
      </c>
      <c r="C25061">
        <v>58.2</v>
      </c>
      <c r="D25061">
        <v>4.2512699999999999</v>
      </c>
      <c r="E25061" t="s">
        <v>25064</v>
      </c>
      <c r="F25061">
        <v>30.555555555555557</v>
      </c>
      <c r="G25061" t="e">
        <f t="shared" si="1564"/>
        <v>#N/A</v>
      </c>
      <c r="H25061" t="e">
        <f t="shared" si="1565"/>
        <v>#N/A</v>
      </c>
      <c r="I25061">
        <f t="shared" si="1566"/>
        <v>58.2</v>
      </c>
      <c r="J25061" t="e">
        <f t="shared" si="1567"/>
        <v>#N/A</v>
      </c>
    </row>
    <row r="25062" spans="1:10" x14ac:dyDescent="0.25">
      <c r="A25062">
        <v>240.745</v>
      </c>
      <c r="B25062">
        <v>48.69</v>
      </c>
      <c r="C25062">
        <v>62.475000000000001</v>
      </c>
      <c r="D25062">
        <v>7.9813000000000001</v>
      </c>
      <c r="E25062" t="s">
        <v>25065</v>
      </c>
      <c r="F25062">
        <v>32.222222222222221</v>
      </c>
      <c r="G25062" t="e">
        <f t="shared" si="1564"/>
        <v>#N/A</v>
      </c>
      <c r="H25062" t="e">
        <f t="shared" si="1565"/>
        <v>#N/A</v>
      </c>
      <c r="I25062">
        <f t="shared" si="1566"/>
        <v>62.475000000000001</v>
      </c>
      <c r="J25062" t="e">
        <f t="shared" si="1567"/>
        <v>#N/A</v>
      </c>
    </row>
    <row r="25063" spans="1:10" x14ac:dyDescent="0.25">
      <c r="A25063">
        <v>240.75200000000001</v>
      </c>
      <c r="B25063">
        <v>50.25</v>
      </c>
      <c r="C25063">
        <v>59.55</v>
      </c>
      <c r="D25063">
        <v>3.3212999999999999</v>
      </c>
      <c r="E25063" t="s">
        <v>25066</v>
      </c>
      <c r="F25063">
        <v>31.666666666666668</v>
      </c>
      <c r="G25063" t="e">
        <f t="shared" si="1564"/>
        <v>#N/A</v>
      </c>
      <c r="H25063" t="e">
        <f t="shared" si="1565"/>
        <v>#N/A</v>
      </c>
      <c r="I25063">
        <f t="shared" si="1566"/>
        <v>59.55</v>
      </c>
      <c r="J25063" t="e">
        <f t="shared" si="1567"/>
        <v>#N/A</v>
      </c>
    </row>
    <row r="25064" spans="1:10" x14ac:dyDescent="0.25">
      <c r="A25064">
        <v>240.75899999999999</v>
      </c>
      <c r="B25064">
        <v>45.58</v>
      </c>
      <c r="C25064">
        <v>48.825000000000003</v>
      </c>
      <c r="D25064">
        <v>-2.2098300000000002</v>
      </c>
      <c r="E25064" t="s">
        <v>25067</v>
      </c>
      <c r="F25064">
        <v>33.333333333333336</v>
      </c>
      <c r="G25064" t="e">
        <f t="shared" si="1564"/>
        <v>#N/A</v>
      </c>
      <c r="H25064" t="e">
        <f t="shared" si="1565"/>
        <v>#N/A</v>
      </c>
      <c r="I25064">
        <f t="shared" si="1566"/>
        <v>48.825000000000003</v>
      </c>
      <c r="J25064" t="e">
        <f t="shared" si="1567"/>
        <v>#N/A</v>
      </c>
    </row>
    <row r="25065" spans="1:10" x14ac:dyDescent="0.25">
      <c r="A25065">
        <v>240.76599999999999</v>
      </c>
      <c r="B25065">
        <v>42.97</v>
      </c>
      <c r="C25065">
        <v>39.075000000000003</v>
      </c>
      <c r="D25065">
        <v>-9.0570400000000006</v>
      </c>
      <c r="E25065" t="s">
        <v>25068</v>
      </c>
      <c r="F25065">
        <v>33.888888888888893</v>
      </c>
      <c r="G25065" t="e">
        <f t="shared" si="1564"/>
        <v>#N/A</v>
      </c>
      <c r="H25065" t="e">
        <f t="shared" si="1565"/>
        <v>#N/A</v>
      </c>
      <c r="I25065">
        <f t="shared" si="1566"/>
        <v>39.075000000000003</v>
      </c>
      <c r="J25065" t="e">
        <f t="shared" si="1567"/>
        <v>#N/A</v>
      </c>
    </row>
    <row r="25066" spans="1:10" x14ac:dyDescent="0.25">
      <c r="A25066">
        <v>240.773</v>
      </c>
      <c r="B25066">
        <v>41.28</v>
      </c>
      <c r="C25066">
        <v>33.075000000000003</v>
      </c>
      <c r="D25066">
        <v>-13.1775</v>
      </c>
      <c r="E25066" t="s">
        <v>25069</v>
      </c>
      <c r="F25066">
        <v>33.888888888888893</v>
      </c>
      <c r="G25066" t="e">
        <f t="shared" si="1564"/>
        <v>#N/A</v>
      </c>
      <c r="H25066" t="e">
        <f t="shared" si="1565"/>
        <v>#N/A</v>
      </c>
      <c r="I25066">
        <f t="shared" si="1566"/>
        <v>33.075000000000003</v>
      </c>
      <c r="J25066" t="e">
        <f t="shared" si="1567"/>
        <v>#N/A</v>
      </c>
    </row>
    <row r="25067" spans="1:10" x14ac:dyDescent="0.25">
      <c r="A25067">
        <v>240.78</v>
      </c>
      <c r="B25067">
        <v>42.83</v>
      </c>
      <c r="C25067">
        <v>32.4</v>
      </c>
      <c r="D25067">
        <v>-15.5763</v>
      </c>
      <c r="E25067" t="s">
        <v>25070</v>
      </c>
      <c r="F25067">
        <v>33.888888888888893</v>
      </c>
      <c r="G25067" t="e">
        <f t="shared" si="1564"/>
        <v>#N/A</v>
      </c>
      <c r="H25067" t="e">
        <f t="shared" si="1565"/>
        <v>#N/A</v>
      </c>
      <c r="I25067">
        <f t="shared" si="1566"/>
        <v>32.4</v>
      </c>
      <c r="J25067" t="e">
        <f t="shared" si="1567"/>
        <v>#N/A</v>
      </c>
    </row>
    <row r="25068" spans="1:10" x14ac:dyDescent="0.25">
      <c r="A25068">
        <v>240.78700000000001</v>
      </c>
      <c r="B25068">
        <v>42.12</v>
      </c>
      <c r="C25068">
        <v>28.95</v>
      </c>
      <c r="D25068">
        <v>-18.236699999999999</v>
      </c>
      <c r="E25068" t="s">
        <v>25071</v>
      </c>
      <c r="F25068">
        <v>33.333333333333336</v>
      </c>
      <c r="G25068" t="e">
        <f t="shared" si="1564"/>
        <v>#N/A</v>
      </c>
      <c r="H25068" t="e">
        <f t="shared" si="1565"/>
        <v>#N/A</v>
      </c>
      <c r="I25068">
        <f t="shared" si="1566"/>
        <v>28.95</v>
      </c>
      <c r="J25068" t="e">
        <f t="shared" si="1567"/>
        <v>#N/A</v>
      </c>
    </row>
    <row r="25069" spans="1:10" x14ac:dyDescent="0.25">
      <c r="A25069">
        <v>240.79400000000001</v>
      </c>
      <c r="B25069">
        <v>41.35</v>
      </c>
      <c r="C25069">
        <v>26.175000000000001</v>
      </c>
      <c r="D25069">
        <v>-20.1553</v>
      </c>
      <c r="E25069" t="s">
        <v>25072</v>
      </c>
      <c r="F25069">
        <v>33.333333333333336</v>
      </c>
      <c r="G25069" t="e">
        <f t="shared" si="1564"/>
        <v>#N/A</v>
      </c>
      <c r="H25069" t="e">
        <f t="shared" si="1565"/>
        <v>#N/A</v>
      </c>
      <c r="I25069">
        <f t="shared" si="1566"/>
        <v>26.175000000000001</v>
      </c>
      <c r="J25069" t="e">
        <f t="shared" si="1567"/>
        <v>#N/A</v>
      </c>
    </row>
    <row r="25070" spans="1:10" x14ac:dyDescent="0.25">
      <c r="A25070">
        <v>240.80099999999999</v>
      </c>
      <c r="B25070">
        <v>40.21</v>
      </c>
      <c r="C25070">
        <v>26.024999999999999</v>
      </c>
      <c r="D25070">
        <v>-19.037400000000002</v>
      </c>
      <c r="E25070" t="s">
        <v>25073</v>
      </c>
      <c r="F25070">
        <v>32.777777777777779</v>
      </c>
      <c r="G25070" t="e">
        <f t="shared" si="1564"/>
        <v>#N/A</v>
      </c>
      <c r="H25070" t="e">
        <f t="shared" si="1565"/>
        <v>#N/A</v>
      </c>
      <c r="I25070">
        <f t="shared" si="1566"/>
        <v>26.024999999999999</v>
      </c>
      <c r="J25070" t="e">
        <f t="shared" si="1567"/>
        <v>#N/A</v>
      </c>
    </row>
    <row r="25071" spans="1:10" x14ac:dyDescent="0.25">
      <c r="A25071">
        <v>240.80799999999999</v>
      </c>
      <c r="B25071">
        <v>39.380000000000003</v>
      </c>
      <c r="C25071">
        <v>21.524999999999999</v>
      </c>
      <c r="D25071">
        <v>-22.6143</v>
      </c>
      <c r="E25071" t="s">
        <v>25074</v>
      </c>
      <c r="F25071">
        <v>32.222222222222221</v>
      </c>
      <c r="G25071" t="e">
        <f t="shared" si="1564"/>
        <v>#N/A</v>
      </c>
      <c r="H25071" t="e">
        <f t="shared" si="1565"/>
        <v>#N/A</v>
      </c>
      <c r="I25071">
        <f t="shared" si="1566"/>
        <v>21.524999999999999</v>
      </c>
      <c r="J25071" t="e">
        <f t="shared" si="1567"/>
        <v>#N/A</v>
      </c>
    </row>
    <row r="25072" spans="1:10" x14ac:dyDescent="0.25">
      <c r="A25072">
        <v>240.81399999999999</v>
      </c>
      <c r="B25072">
        <v>18.61</v>
      </c>
      <c r="C25072">
        <v>7.05</v>
      </c>
      <c r="D25072">
        <v>-13.9894</v>
      </c>
      <c r="E25072" t="s">
        <v>25075</v>
      </c>
      <c r="F25072">
        <v>32.222222222222221</v>
      </c>
      <c r="G25072" t="e">
        <f t="shared" si="1564"/>
        <v>#N/A</v>
      </c>
      <c r="H25072" t="e">
        <f t="shared" si="1565"/>
        <v>#N/A</v>
      </c>
      <c r="I25072">
        <f t="shared" si="1566"/>
        <v>7.05</v>
      </c>
      <c r="J25072" t="e">
        <f t="shared" si="1567"/>
        <v>#N/A</v>
      </c>
    </row>
    <row r="25073" spans="1:10" x14ac:dyDescent="0.25">
      <c r="A25073">
        <v>240.821</v>
      </c>
      <c r="B25073">
        <v>22.52</v>
      </c>
      <c r="C25073">
        <v>8.25</v>
      </c>
      <c r="D25073">
        <v>-17.138000000000002</v>
      </c>
      <c r="E25073" t="s">
        <v>25076</v>
      </c>
      <c r="F25073">
        <v>32.222222222222221</v>
      </c>
      <c r="G25073" t="e">
        <f t="shared" si="1564"/>
        <v>#N/A</v>
      </c>
      <c r="H25073" t="e">
        <f t="shared" si="1565"/>
        <v>#N/A</v>
      </c>
      <c r="I25073">
        <f t="shared" si="1566"/>
        <v>8.25</v>
      </c>
      <c r="J25073" t="e">
        <f t="shared" si="1567"/>
        <v>#N/A</v>
      </c>
    </row>
    <row r="25074" spans="1:10" x14ac:dyDescent="0.25">
      <c r="A25074">
        <v>240.828</v>
      </c>
      <c r="B25074">
        <v>33.74</v>
      </c>
      <c r="C25074">
        <v>24.225000000000001</v>
      </c>
      <c r="D25074">
        <v>-13.6416</v>
      </c>
      <c r="E25074" t="s">
        <v>25077</v>
      </c>
      <c r="F25074">
        <v>32.222222222222221</v>
      </c>
      <c r="G25074" t="e">
        <f t="shared" si="1564"/>
        <v>#N/A</v>
      </c>
      <c r="H25074" t="e">
        <f t="shared" si="1565"/>
        <v>#N/A</v>
      </c>
      <c r="I25074">
        <f t="shared" si="1566"/>
        <v>24.225000000000001</v>
      </c>
      <c r="J25074" t="e">
        <f t="shared" si="1567"/>
        <v>#N/A</v>
      </c>
    </row>
    <row r="25075" spans="1:10" x14ac:dyDescent="0.25">
      <c r="A25075">
        <v>240.83500000000001</v>
      </c>
      <c r="B25075">
        <v>32.119999999999997</v>
      </c>
      <c r="C25075">
        <v>21.225000000000001</v>
      </c>
      <c r="D25075">
        <v>-14.8399</v>
      </c>
      <c r="E25075" t="s">
        <v>25078</v>
      </c>
      <c r="F25075">
        <v>31.666666666666668</v>
      </c>
      <c r="G25075" t="e">
        <f t="shared" si="1564"/>
        <v>#N/A</v>
      </c>
      <c r="H25075" t="e">
        <f t="shared" si="1565"/>
        <v>#N/A</v>
      </c>
      <c r="I25075">
        <f t="shared" si="1566"/>
        <v>21.225000000000001</v>
      </c>
      <c r="J25075" t="e">
        <f t="shared" si="1567"/>
        <v>#N/A</v>
      </c>
    </row>
    <row r="25076" spans="1:10" x14ac:dyDescent="0.25">
      <c r="A25076">
        <v>240.84200000000001</v>
      </c>
      <c r="B25076">
        <v>30.78</v>
      </c>
      <c r="C25076">
        <v>19.725000000000001</v>
      </c>
      <c r="D25076">
        <v>-14.849600000000001</v>
      </c>
      <c r="E25076" t="s">
        <v>25079</v>
      </c>
      <c r="F25076">
        <v>31.111111111111114</v>
      </c>
      <c r="G25076" t="e">
        <f t="shared" si="1564"/>
        <v>#N/A</v>
      </c>
      <c r="H25076" t="e">
        <f t="shared" si="1565"/>
        <v>#N/A</v>
      </c>
      <c r="I25076">
        <f t="shared" si="1566"/>
        <v>19.725000000000001</v>
      </c>
      <c r="J25076" t="e">
        <f t="shared" si="1567"/>
        <v>#N/A</v>
      </c>
    </row>
    <row r="25077" spans="1:10" x14ac:dyDescent="0.25">
      <c r="A25077">
        <v>240.84899999999999</v>
      </c>
      <c r="B25077">
        <v>16.2</v>
      </c>
      <c r="C25077">
        <v>4.125</v>
      </c>
      <c r="D25077">
        <v>-14.234</v>
      </c>
      <c r="E25077" t="s">
        <v>25080</v>
      </c>
      <c r="F25077">
        <v>30</v>
      </c>
      <c r="G25077" t="e">
        <f t="shared" si="1564"/>
        <v>#N/A</v>
      </c>
      <c r="H25077" t="e">
        <f t="shared" si="1565"/>
        <v>#N/A</v>
      </c>
      <c r="I25077">
        <f t="shared" si="1566"/>
        <v>4.125</v>
      </c>
      <c r="J25077" t="e">
        <f t="shared" si="1567"/>
        <v>#N/A</v>
      </c>
    </row>
    <row r="25078" spans="1:10" x14ac:dyDescent="0.25">
      <c r="A25078">
        <v>240.85599999999999</v>
      </c>
      <c r="B25078">
        <v>17.02</v>
      </c>
      <c r="C25078">
        <v>6.5250000000000004</v>
      </c>
      <c r="D25078">
        <v>-12.746</v>
      </c>
      <c r="E25078" t="s">
        <v>25081</v>
      </c>
      <c r="F25078">
        <v>30</v>
      </c>
      <c r="G25078" t="e">
        <f t="shared" si="1564"/>
        <v>#N/A</v>
      </c>
      <c r="H25078" t="e">
        <f t="shared" si="1565"/>
        <v>#N/A</v>
      </c>
      <c r="I25078">
        <f t="shared" si="1566"/>
        <v>6.5250000000000004</v>
      </c>
      <c r="J25078" t="e">
        <f t="shared" si="1567"/>
        <v>#N/A</v>
      </c>
    </row>
    <row r="25079" spans="1:10" x14ac:dyDescent="0.25">
      <c r="A25079">
        <v>240.863</v>
      </c>
      <c r="B25079">
        <v>32.96</v>
      </c>
      <c r="C25079">
        <v>22.574999999999999</v>
      </c>
      <c r="D25079">
        <v>-14.424099999999999</v>
      </c>
      <c r="E25079" t="s">
        <v>25082</v>
      </c>
      <c r="F25079">
        <v>30</v>
      </c>
      <c r="G25079" t="e">
        <f t="shared" si="1564"/>
        <v>#N/A</v>
      </c>
      <c r="H25079" t="e">
        <f t="shared" si="1565"/>
        <v>#N/A</v>
      </c>
      <c r="I25079">
        <f t="shared" si="1566"/>
        <v>22.574999999999999</v>
      </c>
      <c r="J25079" t="e">
        <f t="shared" si="1567"/>
        <v>#N/A</v>
      </c>
    </row>
    <row r="25080" spans="1:10" x14ac:dyDescent="0.25">
      <c r="A25080">
        <v>240.87</v>
      </c>
      <c r="B25080">
        <v>27.1</v>
      </c>
      <c r="C25080">
        <v>21.074999999999999</v>
      </c>
      <c r="D25080">
        <v>-9.4067500000000006</v>
      </c>
      <c r="E25080" t="s">
        <v>25083</v>
      </c>
      <c r="F25080">
        <v>30</v>
      </c>
      <c r="G25080" t="e">
        <f t="shared" si="1564"/>
        <v>#N/A</v>
      </c>
      <c r="H25080" t="e">
        <f t="shared" si="1565"/>
        <v>#N/A</v>
      </c>
      <c r="I25080">
        <f t="shared" si="1566"/>
        <v>21.074999999999999</v>
      </c>
      <c r="J25080" t="e">
        <f t="shared" si="1567"/>
        <v>#N/A</v>
      </c>
    </row>
    <row r="25081" spans="1:10" x14ac:dyDescent="0.25">
      <c r="A25081">
        <v>240.87700000000001</v>
      </c>
      <c r="B25081">
        <v>18.3</v>
      </c>
      <c r="C25081">
        <v>15.525</v>
      </c>
      <c r="D25081">
        <v>-5.1695799999999998</v>
      </c>
      <c r="E25081" t="s">
        <v>25084</v>
      </c>
      <c r="F25081">
        <v>28.888888888888889</v>
      </c>
      <c r="G25081" t="e">
        <f t="shared" si="1564"/>
        <v>#N/A</v>
      </c>
      <c r="H25081">
        <f t="shared" si="1565"/>
        <v>15.525</v>
      </c>
      <c r="I25081" t="e">
        <f t="shared" si="1566"/>
        <v>#N/A</v>
      </c>
      <c r="J25081" t="e">
        <f t="shared" si="1567"/>
        <v>#N/A</v>
      </c>
    </row>
    <row r="25082" spans="1:10" x14ac:dyDescent="0.25">
      <c r="A25082">
        <v>240.88399999999999</v>
      </c>
      <c r="B25082">
        <v>11.89</v>
      </c>
      <c r="C25082">
        <v>4.8</v>
      </c>
      <c r="D25082">
        <v>-8.7655100000000008</v>
      </c>
      <c r="E25082" t="s">
        <v>25085</v>
      </c>
      <c r="F25082">
        <v>28.333333333333336</v>
      </c>
      <c r="G25082" t="e">
        <f t="shared" si="1564"/>
        <v>#N/A</v>
      </c>
      <c r="H25082">
        <f t="shared" si="1565"/>
        <v>4.8</v>
      </c>
      <c r="I25082" t="e">
        <f t="shared" si="1566"/>
        <v>#N/A</v>
      </c>
      <c r="J25082" t="e">
        <f t="shared" si="1567"/>
        <v>#N/A</v>
      </c>
    </row>
    <row r="25083" spans="1:10" x14ac:dyDescent="0.25">
      <c r="A25083">
        <v>240.89099999999999</v>
      </c>
      <c r="B25083">
        <v>22.15</v>
      </c>
      <c r="C25083">
        <v>15.074999999999999</v>
      </c>
      <c r="D25083">
        <v>-9.9014699999999998</v>
      </c>
      <c r="E25083" t="s">
        <v>25086</v>
      </c>
      <c r="F25083">
        <v>28.333333333333336</v>
      </c>
      <c r="G25083" t="e">
        <f t="shared" si="1564"/>
        <v>#N/A</v>
      </c>
      <c r="H25083">
        <f t="shared" si="1565"/>
        <v>15.074999999999999</v>
      </c>
      <c r="I25083" t="e">
        <f t="shared" si="1566"/>
        <v>#N/A</v>
      </c>
      <c r="J25083" t="e">
        <f t="shared" si="1567"/>
        <v>#N/A</v>
      </c>
    </row>
    <row r="25084" spans="1:10" x14ac:dyDescent="0.25">
      <c r="A25084">
        <v>240.898</v>
      </c>
      <c r="B25084">
        <v>26.64</v>
      </c>
      <c r="C25084">
        <v>20.55</v>
      </c>
      <c r="D25084">
        <v>-9.4201499999999996</v>
      </c>
      <c r="E25084" t="s">
        <v>25087</v>
      </c>
      <c r="F25084">
        <v>28.333333333333336</v>
      </c>
      <c r="G25084" t="e">
        <f t="shared" si="1564"/>
        <v>#N/A</v>
      </c>
      <c r="H25084">
        <f t="shared" si="1565"/>
        <v>20.55</v>
      </c>
      <c r="I25084" t="e">
        <f t="shared" si="1566"/>
        <v>#N/A</v>
      </c>
      <c r="J25084" t="e">
        <f t="shared" si="1567"/>
        <v>#N/A</v>
      </c>
    </row>
    <row r="25085" spans="1:10" x14ac:dyDescent="0.25">
      <c r="A25085">
        <v>240.905</v>
      </c>
      <c r="B25085">
        <v>26.45</v>
      </c>
      <c r="C25085">
        <v>24.6</v>
      </c>
      <c r="D25085">
        <v>-5.1588399999999996</v>
      </c>
      <c r="E25085" t="s">
        <v>25088</v>
      </c>
      <c r="F25085">
        <v>27.777777777777779</v>
      </c>
      <c r="G25085" t="e">
        <f t="shared" si="1564"/>
        <v>#N/A</v>
      </c>
      <c r="H25085">
        <f t="shared" si="1565"/>
        <v>24.6</v>
      </c>
      <c r="I25085" t="e">
        <f t="shared" si="1566"/>
        <v>#N/A</v>
      </c>
      <c r="J25085" t="e">
        <f t="shared" si="1567"/>
        <v>#N/A</v>
      </c>
    </row>
    <row r="25086" spans="1:10" x14ac:dyDescent="0.25">
      <c r="A25086">
        <v>240.91200000000001</v>
      </c>
      <c r="B25086">
        <v>19.45</v>
      </c>
      <c r="C25086">
        <v>16.425000000000001</v>
      </c>
      <c r="D25086">
        <v>-5.5485800000000003</v>
      </c>
      <c r="E25086" t="s">
        <v>25089</v>
      </c>
      <c r="F25086">
        <v>27.777777777777779</v>
      </c>
      <c r="G25086" t="e">
        <f t="shared" si="1564"/>
        <v>#N/A</v>
      </c>
      <c r="H25086">
        <f t="shared" si="1565"/>
        <v>16.425000000000001</v>
      </c>
      <c r="I25086" t="e">
        <f t="shared" si="1566"/>
        <v>#N/A</v>
      </c>
      <c r="J25086" t="e">
        <f t="shared" si="1567"/>
        <v>#N/A</v>
      </c>
    </row>
    <row r="25087" spans="1:10" x14ac:dyDescent="0.25">
      <c r="A25087">
        <v>240.91900000000001</v>
      </c>
      <c r="B25087">
        <v>15.49</v>
      </c>
      <c r="C25087">
        <v>7.96875</v>
      </c>
      <c r="D25087">
        <v>-9.6006</v>
      </c>
      <c r="E25087" t="s">
        <v>25090</v>
      </c>
      <c r="F25087">
        <v>27.222222222222225</v>
      </c>
      <c r="G25087" t="e">
        <f t="shared" si="1564"/>
        <v>#N/A</v>
      </c>
      <c r="H25087">
        <f t="shared" si="1565"/>
        <v>7.96875</v>
      </c>
      <c r="I25087" t="e">
        <f t="shared" si="1566"/>
        <v>#N/A</v>
      </c>
      <c r="J25087" t="e">
        <f t="shared" si="1567"/>
        <v>#N/A</v>
      </c>
    </row>
    <row r="25088" spans="1:10" x14ac:dyDescent="0.25">
      <c r="A25088">
        <v>240.92599999999999</v>
      </c>
      <c r="B25088">
        <v>9.8219999999999992</v>
      </c>
      <c r="C25088">
        <v>3.3</v>
      </c>
      <c r="D25088">
        <v>-7.9655199999999997</v>
      </c>
      <c r="E25088" t="s">
        <v>25091</v>
      </c>
      <c r="F25088">
        <v>26.666666666666668</v>
      </c>
      <c r="G25088" t="e">
        <f t="shared" si="1564"/>
        <v>#N/A</v>
      </c>
      <c r="H25088">
        <f t="shared" si="1565"/>
        <v>3.3</v>
      </c>
      <c r="I25088" t="e">
        <f t="shared" si="1566"/>
        <v>#N/A</v>
      </c>
      <c r="J25088" t="e">
        <f t="shared" si="1567"/>
        <v>#N/A</v>
      </c>
    </row>
    <row r="25089" spans="1:10" x14ac:dyDescent="0.25">
      <c r="A25089">
        <v>240.93299999999999</v>
      </c>
      <c r="B25089">
        <v>7.319</v>
      </c>
      <c r="C25089">
        <v>2.625</v>
      </c>
      <c r="D25089">
        <v>-5.8567400000000003</v>
      </c>
      <c r="E25089" t="s">
        <v>25092</v>
      </c>
      <c r="F25089">
        <v>26.666666666666668</v>
      </c>
      <c r="G25089" t="e">
        <f t="shared" si="1564"/>
        <v>#N/A</v>
      </c>
      <c r="H25089">
        <f t="shared" si="1565"/>
        <v>2.625</v>
      </c>
      <c r="I25089" t="e">
        <f t="shared" si="1566"/>
        <v>#N/A</v>
      </c>
      <c r="J25089" t="e">
        <f t="shared" si="1567"/>
        <v>#N/A</v>
      </c>
    </row>
    <row r="25090" spans="1:10" x14ac:dyDescent="0.25">
      <c r="A25090">
        <v>240.93899999999999</v>
      </c>
      <c r="B25090">
        <v>11.97</v>
      </c>
      <c r="C25090">
        <v>4.5</v>
      </c>
      <c r="D25090">
        <v>-9.1544799999999995</v>
      </c>
      <c r="E25090" t="s">
        <v>25093</v>
      </c>
      <c r="F25090">
        <v>26.111111111111111</v>
      </c>
      <c r="G25090" t="e">
        <f t="shared" si="1564"/>
        <v>#N/A</v>
      </c>
      <c r="H25090">
        <f t="shared" si="1565"/>
        <v>4.5</v>
      </c>
      <c r="I25090" t="e">
        <f t="shared" si="1566"/>
        <v>#N/A</v>
      </c>
      <c r="J25090" t="e">
        <f t="shared" si="1567"/>
        <v>#N/A</v>
      </c>
    </row>
    <row r="25091" spans="1:10" x14ac:dyDescent="0.25">
      <c r="A25091">
        <v>240.946</v>
      </c>
      <c r="B25091">
        <v>10.25</v>
      </c>
      <c r="C25091">
        <v>3.0750000000000002</v>
      </c>
      <c r="D25091">
        <v>-8.6665399999999995</v>
      </c>
      <c r="E25091" t="s">
        <v>25094</v>
      </c>
      <c r="F25091">
        <v>26.111111111111111</v>
      </c>
      <c r="G25091" t="e">
        <f t="shared" ref="G25091:G25154" si="1568">IF(F25091&lt;20,C25091,NA())</f>
        <v>#N/A</v>
      </c>
      <c r="H25091">
        <f t="shared" ref="H25091:H25154" si="1569">IF(AND(F25091&gt;19.999,F25091&lt;30),C25091,NA())</f>
        <v>3.0750000000000002</v>
      </c>
      <c r="I25091" t="e">
        <f t="shared" ref="I25091:I25154" si="1570">IF(AND(F25091&gt;29.999,F25091&lt;40),C25091,NA())</f>
        <v>#N/A</v>
      </c>
      <c r="J25091" t="e">
        <f t="shared" ref="J25091:J25154" si="1571">IF(F25091&gt;40,C25091,NA())</f>
        <v>#N/A</v>
      </c>
    </row>
    <row r="25092" spans="1:10" x14ac:dyDescent="0.25">
      <c r="A25092">
        <v>240.953</v>
      </c>
      <c r="B25092">
        <v>17.25</v>
      </c>
      <c r="C25092">
        <v>9</v>
      </c>
      <c r="D25092">
        <v>-10.5268</v>
      </c>
      <c r="E25092" t="s">
        <v>25095</v>
      </c>
      <c r="F25092">
        <v>26.111111111111111</v>
      </c>
      <c r="G25092" t="e">
        <f t="shared" si="1568"/>
        <v>#N/A</v>
      </c>
      <c r="H25092">
        <f t="shared" si="1569"/>
        <v>9</v>
      </c>
      <c r="I25092" t="e">
        <f t="shared" si="1570"/>
        <v>#N/A</v>
      </c>
      <c r="J25092" t="e">
        <f t="shared" si="1571"/>
        <v>#N/A</v>
      </c>
    </row>
    <row r="25093" spans="1:10" x14ac:dyDescent="0.25">
      <c r="A25093">
        <v>240.96</v>
      </c>
      <c r="B25093">
        <v>11.84</v>
      </c>
      <c r="C25093">
        <v>5.625</v>
      </c>
      <c r="D25093">
        <v>-7.8849</v>
      </c>
      <c r="E25093" t="s">
        <v>25096</v>
      </c>
      <c r="F25093">
        <v>25.555555555555557</v>
      </c>
      <c r="G25093" t="e">
        <f t="shared" si="1568"/>
        <v>#N/A</v>
      </c>
      <c r="H25093">
        <f t="shared" si="1569"/>
        <v>5.625</v>
      </c>
      <c r="I25093" t="e">
        <f t="shared" si="1570"/>
        <v>#N/A</v>
      </c>
      <c r="J25093" t="e">
        <f t="shared" si="1571"/>
        <v>#N/A</v>
      </c>
    </row>
    <row r="25094" spans="1:10" x14ac:dyDescent="0.25">
      <c r="A25094">
        <v>240.96700000000001</v>
      </c>
      <c r="B25094">
        <v>18.829999999999998</v>
      </c>
      <c r="C25094">
        <v>13.574999999999999</v>
      </c>
      <c r="D25094">
        <v>-7.7090300000000003</v>
      </c>
      <c r="E25094" t="s">
        <v>25097</v>
      </c>
      <c r="F25094">
        <v>25.555555555555557</v>
      </c>
      <c r="G25094" t="e">
        <f t="shared" si="1568"/>
        <v>#N/A</v>
      </c>
      <c r="H25094">
        <f t="shared" si="1569"/>
        <v>13.574999999999999</v>
      </c>
      <c r="I25094" t="e">
        <f t="shared" si="1570"/>
        <v>#N/A</v>
      </c>
      <c r="J25094" t="e">
        <f t="shared" si="1571"/>
        <v>#N/A</v>
      </c>
    </row>
    <row r="25095" spans="1:10" x14ac:dyDescent="0.25">
      <c r="A25095">
        <v>240.97399999999999</v>
      </c>
      <c r="B25095">
        <v>22.95</v>
      </c>
      <c r="C25095">
        <v>19.725000000000001</v>
      </c>
      <c r="D25095">
        <v>-6.1412100000000001</v>
      </c>
      <c r="E25095" t="s">
        <v>25098</v>
      </c>
      <c r="F25095">
        <v>25.555555555555557</v>
      </c>
      <c r="G25095" t="e">
        <f t="shared" si="1568"/>
        <v>#N/A</v>
      </c>
      <c r="H25095">
        <f t="shared" si="1569"/>
        <v>19.725000000000001</v>
      </c>
      <c r="I25095" t="e">
        <f t="shared" si="1570"/>
        <v>#N/A</v>
      </c>
      <c r="J25095" t="e">
        <f t="shared" si="1571"/>
        <v>#N/A</v>
      </c>
    </row>
    <row r="25096" spans="1:10" x14ac:dyDescent="0.25">
      <c r="A25096">
        <v>240.98099999999999</v>
      </c>
      <c r="B25096">
        <v>18.11</v>
      </c>
      <c r="C25096">
        <v>15</v>
      </c>
      <c r="D25096">
        <v>-5.4832599999999996</v>
      </c>
      <c r="E25096" t="s">
        <v>25099</v>
      </c>
      <c r="F25096">
        <v>25</v>
      </c>
      <c r="G25096" t="e">
        <f t="shared" si="1568"/>
        <v>#N/A</v>
      </c>
      <c r="H25096">
        <f t="shared" si="1569"/>
        <v>15</v>
      </c>
      <c r="I25096" t="e">
        <f t="shared" si="1570"/>
        <v>#N/A</v>
      </c>
      <c r="J25096" t="e">
        <f t="shared" si="1571"/>
        <v>#N/A</v>
      </c>
    </row>
    <row r="25097" spans="1:10" x14ac:dyDescent="0.25">
      <c r="A25097">
        <v>240.988</v>
      </c>
      <c r="B25097">
        <v>14.19</v>
      </c>
      <c r="C25097">
        <v>10.35</v>
      </c>
      <c r="D25097">
        <v>-5.7735200000000004</v>
      </c>
      <c r="E25097" t="s">
        <v>25100</v>
      </c>
      <c r="F25097">
        <v>24.444444444444446</v>
      </c>
      <c r="G25097" t="e">
        <f t="shared" si="1568"/>
        <v>#N/A</v>
      </c>
      <c r="H25097">
        <f t="shared" si="1569"/>
        <v>10.35</v>
      </c>
      <c r="I25097" t="e">
        <f t="shared" si="1570"/>
        <v>#N/A</v>
      </c>
      <c r="J25097" t="e">
        <f t="shared" si="1571"/>
        <v>#N/A</v>
      </c>
    </row>
    <row r="25098" spans="1:10" x14ac:dyDescent="0.25">
      <c r="A25098">
        <v>240.995</v>
      </c>
      <c r="B25098">
        <v>12.64</v>
      </c>
      <c r="C25098">
        <v>8.9250000000000007</v>
      </c>
      <c r="D25098">
        <v>-5.47464</v>
      </c>
      <c r="E25098" t="s">
        <v>25101</v>
      </c>
      <c r="F25098">
        <v>23.888888888888889</v>
      </c>
      <c r="G25098" t="e">
        <f t="shared" si="1568"/>
        <v>#N/A</v>
      </c>
      <c r="H25098">
        <f t="shared" si="1569"/>
        <v>8.9250000000000007</v>
      </c>
      <c r="I25098" t="e">
        <f t="shared" si="1570"/>
        <v>#N/A</v>
      </c>
      <c r="J25098" t="e">
        <f t="shared" si="1571"/>
        <v>#N/A</v>
      </c>
    </row>
    <row r="25099" spans="1:10" x14ac:dyDescent="0.25">
      <c r="A25099">
        <v>241.00200000000001</v>
      </c>
      <c r="B25099">
        <v>13.56</v>
      </c>
      <c r="C25099">
        <v>10.574999999999999</v>
      </c>
      <c r="D25099">
        <v>-4.8478500000000002</v>
      </c>
      <c r="E25099" t="s">
        <v>25102</v>
      </c>
      <c r="F25099">
        <v>23.888888888888889</v>
      </c>
      <c r="G25099" t="e">
        <f t="shared" si="1568"/>
        <v>#N/A</v>
      </c>
      <c r="H25099">
        <f t="shared" si="1569"/>
        <v>10.574999999999999</v>
      </c>
      <c r="I25099" t="e">
        <f t="shared" si="1570"/>
        <v>#N/A</v>
      </c>
      <c r="J25099" t="e">
        <f t="shared" si="1571"/>
        <v>#N/A</v>
      </c>
    </row>
    <row r="25100" spans="1:10" x14ac:dyDescent="0.25">
      <c r="A25100">
        <v>241.00899999999999</v>
      </c>
      <c r="B25100">
        <v>16.829999999999998</v>
      </c>
      <c r="C25100">
        <v>14.175000000000001</v>
      </c>
      <c r="D25100">
        <v>-4.8846699999999998</v>
      </c>
      <c r="E25100" t="s">
        <v>25103</v>
      </c>
      <c r="F25100">
        <v>23.888888888888889</v>
      </c>
      <c r="G25100" t="e">
        <f t="shared" si="1568"/>
        <v>#N/A</v>
      </c>
      <c r="H25100">
        <f t="shared" si="1569"/>
        <v>14.175000000000001</v>
      </c>
      <c r="I25100" t="e">
        <f t="shared" si="1570"/>
        <v>#N/A</v>
      </c>
      <c r="J25100" t="e">
        <f t="shared" si="1571"/>
        <v>#N/A</v>
      </c>
    </row>
    <row r="25101" spans="1:10" x14ac:dyDescent="0.25">
      <c r="A25101">
        <v>241.01599999999999</v>
      </c>
      <c r="B25101">
        <v>19.05</v>
      </c>
      <c r="C25101">
        <v>16.425000000000001</v>
      </c>
      <c r="D25101">
        <v>-5.1037100000000004</v>
      </c>
      <c r="E25101" t="s">
        <v>25104</v>
      </c>
      <c r="F25101">
        <v>23.888888888888889</v>
      </c>
      <c r="G25101" t="e">
        <f t="shared" si="1568"/>
        <v>#N/A</v>
      </c>
      <c r="H25101">
        <f t="shared" si="1569"/>
        <v>16.425000000000001</v>
      </c>
      <c r="I25101" t="e">
        <f t="shared" si="1570"/>
        <v>#N/A</v>
      </c>
      <c r="J25101" t="e">
        <f t="shared" si="1571"/>
        <v>#N/A</v>
      </c>
    </row>
    <row r="25102" spans="1:10" x14ac:dyDescent="0.25">
      <c r="A25102">
        <v>241.023</v>
      </c>
      <c r="B25102">
        <v>17.84</v>
      </c>
      <c r="C25102">
        <v>16.425000000000001</v>
      </c>
      <c r="D25102">
        <v>-3.7579799999999999</v>
      </c>
      <c r="E25102" t="s">
        <v>25105</v>
      </c>
      <c r="F25102">
        <v>23.333333333333336</v>
      </c>
      <c r="G25102" t="e">
        <f t="shared" si="1568"/>
        <v>#N/A</v>
      </c>
      <c r="H25102">
        <f t="shared" si="1569"/>
        <v>16.425000000000001</v>
      </c>
      <c r="I25102" t="e">
        <f t="shared" si="1570"/>
        <v>#N/A</v>
      </c>
      <c r="J25102" t="e">
        <f t="shared" si="1571"/>
        <v>#N/A</v>
      </c>
    </row>
    <row r="25103" spans="1:10" x14ac:dyDescent="0.25">
      <c r="A25103">
        <v>241.03</v>
      </c>
      <c r="B25103">
        <v>21.6</v>
      </c>
      <c r="C25103">
        <v>19.95</v>
      </c>
      <c r="D25103">
        <v>-4.4147699999999999</v>
      </c>
      <c r="E25103" t="s">
        <v>25106</v>
      </c>
      <c r="F25103">
        <v>23.333333333333336</v>
      </c>
      <c r="G25103" t="e">
        <f t="shared" si="1568"/>
        <v>#N/A</v>
      </c>
      <c r="H25103">
        <f t="shared" si="1569"/>
        <v>19.95</v>
      </c>
      <c r="I25103" t="e">
        <f t="shared" si="1570"/>
        <v>#N/A</v>
      </c>
      <c r="J25103" t="e">
        <f t="shared" si="1571"/>
        <v>#N/A</v>
      </c>
    </row>
    <row r="25104" spans="1:10" x14ac:dyDescent="0.25">
      <c r="A25104">
        <v>241.03700000000001</v>
      </c>
      <c r="B25104">
        <v>20.309999999999999</v>
      </c>
      <c r="C25104">
        <v>19.8</v>
      </c>
      <c r="D25104">
        <v>-3.1300599999999998</v>
      </c>
      <c r="E25104" t="s">
        <v>25107</v>
      </c>
      <c r="F25104">
        <v>23.333333333333336</v>
      </c>
      <c r="G25104" t="e">
        <f t="shared" si="1568"/>
        <v>#N/A</v>
      </c>
      <c r="H25104">
        <f t="shared" si="1569"/>
        <v>19.8</v>
      </c>
      <c r="I25104" t="e">
        <f t="shared" si="1570"/>
        <v>#N/A</v>
      </c>
      <c r="J25104" t="e">
        <f t="shared" si="1571"/>
        <v>#N/A</v>
      </c>
    </row>
    <row r="25105" spans="1:10" x14ac:dyDescent="0.25">
      <c r="A25105">
        <v>241.04400000000001</v>
      </c>
      <c r="B25105">
        <v>21.66</v>
      </c>
      <c r="C25105">
        <v>21.45</v>
      </c>
      <c r="D25105">
        <v>-2.9815</v>
      </c>
      <c r="E25105" t="s">
        <v>25108</v>
      </c>
      <c r="F25105">
        <v>23.333333333333336</v>
      </c>
      <c r="G25105" t="e">
        <f t="shared" si="1568"/>
        <v>#N/A</v>
      </c>
      <c r="H25105">
        <f t="shared" si="1569"/>
        <v>21.45</v>
      </c>
      <c r="I25105" t="e">
        <f t="shared" si="1570"/>
        <v>#N/A</v>
      </c>
      <c r="J25105" t="e">
        <f t="shared" si="1571"/>
        <v>#N/A</v>
      </c>
    </row>
    <row r="25106" spans="1:10" x14ac:dyDescent="0.25">
      <c r="A25106">
        <v>241.05099999999999</v>
      </c>
      <c r="B25106">
        <v>21.99</v>
      </c>
      <c r="C25106">
        <v>22.274999999999999</v>
      </c>
      <c r="D25106">
        <v>-2.52352</v>
      </c>
      <c r="E25106" t="s">
        <v>25109</v>
      </c>
      <c r="F25106">
        <v>23.333333333333336</v>
      </c>
      <c r="G25106" t="e">
        <f t="shared" si="1568"/>
        <v>#N/A</v>
      </c>
      <c r="H25106">
        <f t="shared" si="1569"/>
        <v>22.274999999999999</v>
      </c>
      <c r="I25106" t="e">
        <f t="shared" si="1570"/>
        <v>#N/A</v>
      </c>
      <c r="J25106" t="e">
        <f t="shared" si="1571"/>
        <v>#N/A</v>
      </c>
    </row>
    <row r="25107" spans="1:10" x14ac:dyDescent="0.25">
      <c r="A25107">
        <v>241.05799999999999</v>
      </c>
      <c r="B25107">
        <v>19.170000000000002</v>
      </c>
      <c r="C25107">
        <v>17.625</v>
      </c>
      <c r="D25107">
        <v>-4.0371699999999997</v>
      </c>
      <c r="E25107" t="s">
        <v>25110</v>
      </c>
      <c r="F25107">
        <v>22.777777777777779</v>
      </c>
      <c r="G25107" t="e">
        <f t="shared" si="1568"/>
        <v>#N/A</v>
      </c>
      <c r="H25107">
        <f t="shared" si="1569"/>
        <v>17.625</v>
      </c>
      <c r="I25107" t="e">
        <f t="shared" si="1570"/>
        <v>#N/A</v>
      </c>
      <c r="J25107" t="e">
        <f t="shared" si="1571"/>
        <v>#N/A</v>
      </c>
    </row>
    <row r="25108" spans="1:10" x14ac:dyDescent="0.25">
      <c r="A25108">
        <v>241.06399999999999</v>
      </c>
      <c r="B25108">
        <v>18.21</v>
      </c>
      <c r="C25108">
        <v>16.350000000000001</v>
      </c>
      <c r="D25108">
        <v>-4.2444800000000003</v>
      </c>
      <c r="E25108" t="s">
        <v>25111</v>
      </c>
      <c r="F25108">
        <v>22.777777777777779</v>
      </c>
      <c r="G25108" t="e">
        <f t="shared" si="1568"/>
        <v>#N/A</v>
      </c>
      <c r="H25108">
        <f t="shared" si="1569"/>
        <v>16.350000000000001</v>
      </c>
      <c r="I25108" t="e">
        <f t="shared" si="1570"/>
        <v>#N/A</v>
      </c>
      <c r="J25108" t="e">
        <f t="shared" si="1571"/>
        <v>#N/A</v>
      </c>
    </row>
    <row r="25109" spans="1:10" x14ac:dyDescent="0.25">
      <c r="A25109">
        <v>241.071</v>
      </c>
      <c r="B25109">
        <v>15.01</v>
      </c>
      <c r="C25109">
        <v>14.25</v>
      </c>
      <c r="D25109">
        <v>-2.7855099999999999</v>
      </c>
      <c r="E25109" t="s">
        <v>25112</v>
      </c>
      <c r="F25109">
        <v>22.777777777777779</v>
      </c>
      <c r="G25109" t="e">
        <f t="shared" si="1568"/>
        <v>#N/A</v>
      </c>
      <c r="H25109">
        <f t="shared" si="1569"/>
        <v>14.25</v>
      </c>
      <c r="I25109" t="e">
        <f t="shared" si="1570"/>
        <v>#N/A</v>
      </c>
      <c r="J25109" t="e">
        <f t="shared" si="1571"/>
        <v>#N/A</v>
      </c>
    </row>
    <row r="25110" spans="1:10" x14ac:dyDescent="0.25">
      <c r="A25110">
        <v>241.078</v>
      </c>
      <c r="B25110">
        <v>22.97</v>
      </c>
      <c r="C25110">
        <v>23.4</v>
      </c>
      <c r="D25110">
        <v>-2.4884499999999998</v>
      </c>
      <c r="E25110" t="s">
        <v>25113</v>
      </c>
      <c r="F25110">
        <v>22.222222222222221</v>
      </c>
      <c r="G25110" t="e">
        <f t="shared" si="1568"/>
        <v>#N/A</v>
      </c>
      <c r="H25110">
        <f t="shared" si="1569"/>
        <v>23.4</v>
      </c>
      <c r="I25110" t="e">
        <f t="shared" si="1570"/>
        <v>#N/A</v>
      </c>
      <c r="J25110" t="e">
        <f t="shared" si="1571"/>
        <v>#N/A</v>
      </c>
    </row>
    <row r="25111" spans="1:10" x14ac:dyDescent="0.25">
      <c r="A25111">
        <v>241.08500000000001</v>
      </c>
      <c r="B25111">
        <v>28.13</v>
      </c>
      <c r="C25111">
        <v>32.700000000000003</v>
      </c>
      <c r="D25111">
        <v>1.0727</v>
      </c>
      <c r="E25111" t="s">
        <v>25114</v>
      </c>
      <c r="F25111">
        <v>22.222222222222221</v>
      </c>
      <c r="G25111" t="e">
        <f t="shared" si="1568"/>
        <v>#N/A</v>
      </c>
      <c r="H25111">
        <f t="shared" si="1569"/>
        <v>32.700000000000003</v>
      </c>
      <c r="I25111" t="e">
        <f t="shared" si="1570"/>
        <v>#N/A</v>
      </c>
      <c r="J25111" t="e">
        <f t="shared" si="1571"/>
        <v>#N/A</v>
      </c>
    </row>
    <row r="25112" spans="1:10" x14ac:dyDescent="0.25">
      <c r="A25112">
        <v>241.09200000000001</v>
      </c>
      <c r="B25112">
        <v>30.43</v>
      </c>
      <c r="C25112">
        <v>37.799999999999997</v>
      </c>
      <c r="D25112">
        <v>3.61469</v>
      </c>
      <c r="E25112" t="s">
        <v>25115</v>
      </c>
      <c r="F25112">
        <v>22.222222222222221</v>
      </c>
      <c r="G25112" t="e">
        <f t="shared" si="1568"/>
        <v>#N/A</v>
      </c>
      <c r="H25112">
        <f t="shared" si="1569"/>
        <v>37.799999999999997</v>
      </c>
      <c r="I25112" t="e">
        <f t="shared" si="1570"/>
        <v>#N/A</v>
      </c>
      <c r="J25112" t="e">
        <f t="shared" si="1571"/>
        <v>#N/A</v>
      </c>
    </row>
    <row r="25113" spans="1:10" x14ac:dyDescent="0.25">
      <c r="A25113">
        <v>241.09899999999999</v>
      </c>
      <c r="B25113">
        <v>30.92</v>
      </c>
      <c r="C25113">
        <v>37.65</v>
      </c>
      <c r="D25113">
        <v>2.9197199999999999</v>
      </c>
      <c r="E25113" t="s">
        <v>25116</v>
      </c>
      <c r="F25113">
        <v>22.222222222222221</v>
      </c>
      <c r="G25113" t="e">
        <f t="shared" si="1568"/>
        <v>#N/A</v>
      </c>
      <c r="H25113">
        <f t="shared" si="1569"/>
        <v>37.65</v>
      </c>
      <c r="I25113" t="e">
        <f t="shared" si="1570"/>
        <v>#N/A</v>
      </c>
      <c r="J25113" t="e">
        <f t="shared" si="1571"/>
        <v>#N/A</v>
      </c>
    </row>
    <row r="25114" spans="1:10" x14ac:dyDescent="0.25">
      <c r="A25114">
        <v>241.10599999999999</v>
      </c>
      <c r="B25114">
        <v>31.55</v>
      </c>
      <c r="C25114">
        <v>38.549999999999997</v>
      </c>
      <c r="D25114">
        <v>3.1190500000000001</v>
      </c>
      <c r="E25114" t="s">
        <v>25117</v>
      </c>
      <c r="F25114">
        <v>21.666666666666668</v>
      </c>
      <c r="G25114" t="e">
        <f t="shared" si="1568"/>
        <v>#N/A</v>
      </c>
      <c r="H25114">
        <f t="shared" si="1569"/>
        <v>38.549999999999997</v>
      </c>
      <c r="I25114" t="e">
        <f t="shared" si="1570"/>
        <v>#N/A</v>
      </c>
      <c r="J25114" t="e">
        <f t="shared" si="1571"/>
        <v>#N/A</v>
      </c>
    </row>
    <row r="25115" spans="1:10" x14ac:dyDescent="0.25">
      <c r="A25115">
        <v>241.113</v>
      </c>
      <c r="B25115">
        <v>31.71</v>
      </c>
      <c r="C25115">
        <v>40.725000000000001</v>
      </c>
      <c r="D25115">
        <v>5.1161000000000003</v>
      </c>
      <c r="E25115" t="s">
        <v>25118</v>
      </c>
      <c r="F25115">
        <v>21.666666666666668</v>
      </c>
      <c r="G25115" t="e">
        <f t="shared" si="1568"/>
        <v>#N/A</v>
      </c>
      <c r="H25115">
        <f t="shared" si="1569"/>
        <v>40.725000000000001</v>
      </c>
      <c r="I25115" t="e">
        <f t="shared" si="1570"/>
        <v>#N/A</v>
      </c>
      <c r="J25115" t="e">
        <f t="shared" si="1571"/>
        <v>#N/A</v>
      </c>
    </row>
    <row r="25116" spans="1:10" x14ac:dyDescent="0.25">
      <c r="A25116">
        <v>241.12</v>
      </c>
      <c r="B25116">
        <v>33.909999999999997</v>
      </c>
      <c r="C25116">
        <v>44.25</v>
      </c>
      <c r="D25116">
        <v>6.1943099999999998</v>
      </c>
      <c r="E25116" t="s">
        <v>25119</v>
      </c>
      <c r="F25116">
        <v>21.666666666666668</v>
      </c>
      <c r="G25116" t="e">
        <f t="shared" si="1568"/>
        <v>#N/A</v>
      </c>
      <c r="H25116">
        <f t="shared" si="1569"/>
        <v>44.25</v>
      </c>
      <c r="I25116" t="e">
        <f t="shared" si="1570"/>
        <v>#N/A</v>
      </c>
      <c r="J25116" t="e">
        <f t="shared" si="1571"/>
        <v>#N/A</v>
      </c>
    </row>
    <row r="25117" spans="1:10" x14ac:dyDescent="0.25">
      <c r="A25117">
        <v>241.12700000000001</v>
      </c>
      <c r="B25117">
        <v>35.17</v>
      </c>
      <c r="C25117">
        <v>45.975000000000001</v>
      </c>
      <c r="D25117">
        <v>6.5179600000000004</v>
      </c>
      <c r="E25117" t="s">
        <v>25120</v>
      </c>
      <c r="F25117">
        <v>22.222222222222221</v>
      </c>
      <c r="G25117" t="e">
        <f t="shared" si="1568"/>
        <v>#N/A</v>
      </c>
      <c r="H25117">
        <f t="shared" si="1569"/>
        <v>45.975000000000001</v>
      </c>
      <c r="I25117" t="e">
        <f t="shared" si="1570"/>
        <v>#N/A</v>
      </c>
      <c r="J25117" t="e">
        <f t="shared" si="1571"/>
        <v>#N/A</v>
      </c>
    </row>
    <row r="25118" spans="1:10" x14ac:dyDescent="0.25">
      <c r="A25118">
        <v>241.13399999999999</v>
      </c>
      <c r="B25118">
        <v>35.19</v>
      </c>
      <c r="C25118">
        <v>46.875</v>
      </c>
      <c r="D25118">
        <v>7.3957199999999998</v>
      </c>
      <c r="E25118" t="s">
        <v>25121</v>
      </c>
      <c r="F25118">
        <v>22.222222222222221</v>
      </c>
      <c r="G25118" t="e">
        <f t="shared" si="1568"/>
        <v>#N/A</v>
      </c>
      <c r="H25118">
        <f t="shared" si="1569"/>
        <v>46.875</v>
      </c>
      <c r="I25118" t="e">
        <f t="shared" si="1570"/>
        <v>#N/A</v>
      </c>
      <c r="J25118" t="e">
        <f t="shared" si="1571"/>
        <v>#N/A</v>
      </c>
    </row>
    <row r="25119" spans="1:10" x14ac:dyDescent="0.25">
      <c r="A25119">
        <v>241.14099999999999</v>
      </c>
      <c r="B25119">
        <v>34.5</v>
      </c>
      <c r="C25119">
        <v>45.45</v>
      </c>
      <c r="D25119">
        <v>6.7381200000000003</v>
      </c>
      <c r="E25119" t="s">
        <v>25122</v>
      </c>
      <c r="F25119">
        <v>21.666666666666668</v>
      </c>
      <c r="G25119" t="e">
        <f t="shared" si="1568"/>
        <v>#N/A</v>
      </c>
      <c r="H25119">
        <f t="shared" si="1569"/>
        <v>45.45</v>
      </c>
      <c r="I25119" t="e">
        <f t="shared" si="1570"/>
        <v>#N/A</v>
      </c>
      <c r="J25119" t="e">
        <f t="shared" si="1571"/>
        <v>#N/A</v>
      </c>
    </row>
    <row r="25120" spans="1:10" x14ac:dyDescent="0.25">
      <c r="A25120">
        <v>241.148</v>
      </c>
      <c r="B25120">
        <v>33.75</v>
      </c>
      <c r="C25120">
        <v>44.25</v>
      </c>
      <c r="D25120">
        <v>6.3722500000000002</v>
      </c>
      <c r="E25120" t="s">
        <v>25123</v>
      </c>
      <c r="F25120">
        <v>21.666666666666668</v>
      </c>
      <c r="G25120" t="e">
        <f t="shared" si="1568"/>
        <v>#N/A</v>
      </c>
      <c r="H25120">
        <f t="shared" si="1569"/>
        <v>44.25</v>
      </c>
      <c r="I25120" t="e">
        <f t="shared" si="1570"/>
        <v>#N/A</v>
      </c>
      <c r="J25120" t="e">
        <f t="shared" si="1571"/>
        <v>#N/A</v>
      </c>
    </row>
    <row r="25121" spans="1:10" x14ac:dyDescent="0.25">
      <c r="A25121">
        <v>241.155</v>
      </c>
      <c r="B25121">
        <v>32.92</v>
      </c>
      <c r="C25121">
        <v>43.875</v>
      </c>
      <c r="D25121">
        <v>6.9203599999999996</v>
      </c>
      <c r="E25121" t="s">
        <v>25124</v>
      </c>
      <c r="F25121">
        <v>21.666666666666668</v>
      </c>
      <c r="G25121" t="e">
        <f t="shared" si="1568"/>
        <v>#N/A</v>
      </c>
      <c r="H25121">
        <f t="shared" si="1569"/>
        <v>43.875</v>
      </c>
      <c r="I25121" t="e">
        <f t="shared" si="1570"/>
        <v>#N/A</v>
      </c>
      <c r="J25121" t="e">
        <f t="shared" si="1571"/>
        <v>#N/A</v>
      </c>
    </row>
    <row r="25122" spans="1:10" x14ac:dyDescent="0.25">
      <c r="A25122">
        <v>241.16200000000001</v>
      </c>
      <c r="B25122">
        <v>30.61</v>
      </c>
      <c r="C25122">
        <v>40.950000000000003</v>
      </c>
      <c r="D25122">
        <v>6.5644999999999998</v>
      </c>
      <c r="E25122" t="s">
        <v>25125</v>
      </c>
      <c r="F25122">
        <v>21.111111111111111</v>
      </c>
      <c r="G25122" t="e">
        <f t="shared" si="1568"/>
        <v>#N/A</v>
      </c>
      <c r="H25122">
        <f t="shared" si="1569"/>
        <v>40.950000000000003</v>
      </c>
      <c r="I25122" t="e">
        <f t="shared" si="1570"/>
        <v>#N/A</v>
      </c>
      <c r="J25122" t="e">
        <f t="shared" si="1571"/>
        <v>#N/A</v>
      </c>
    </row>
    <row r="25123" spans="1:10" x14ac:dyDescent="0.25">
      <c r="A25123">
        <v>241.16900000000001</v>
      </c>
      <c r="B25123">
        <v>32.51</v>
      </c>
      <c r="C25123">
        <v>42</v>
      </c>
      <c r="D25123">
        <v>5.50136</v>
      </c>
      <c r="E25123" t="s">
        <v>25126</v>
      </c>
      <c r="F25123">
        <v>21.111111111111111</v>
      </c>
      <c r="G25123" t="e">
        <f t="shared" si="1568"/>
        <v>#N/A</v>
      </c>
      <c r="H25123">
        <f t="shared" si="1569"/>
        <v>42</v>
      </c>
      <c r="I25123" t="e">
        <f t="shared" si="1570"/>
        <v>#N/A</v>
      </c>
      <c r="J25123" t="e">
        <f t="shared" si="1571"/>
        <v>#N/A</v>
      </c>
    </row>
    <row r="25124" spans="1:10" x14ac:dyDescent="0.25">
      <c r="A25124">
        <v>241.17599999999999</v>
      </c>
      <c r="B25124">
        <v>32.72</v>
      </c>
      <c r="C25124">
        <v>43.95</v>
      </c>
      <c r="D25124">
        <v>7.2178000000000004</v>
      </c>
      <c r="E25124" t="s">
        <v>25127</v>
      </c>
      <c r="F25124">
        <v>20.555555555555557</v>
      </c>
      <c r="G25124" t="e">
        <f t="shared" si="1568"/>
        <v>#N/A</v>
      </c>
      <c r="H25124">
        <f t="shared" si="1569"/>
        <v>43.95</v>
      </c>
      <c r="I25124" t="e">
        <f t="shared" si="1570"/>
        <v>#N/A</v>
      </c>
      <c r="J25124" t="e">
        <f t="shared" si="1571"/>
        <v>#N/A</v>
      </c>
    </row>
    <row r="25125" spans="1:10" x14ac:dyDescent="0.25">
      <c r="A25125">
        <v>241.18299999999999</v>
      </c>
      <c r="B25125">
        <v>32.94</v>
      </c>
      <c r="C25125">
        <v>45.3</v>
      </c>
      <c r="D25125">
        <v>8.3231199999999994</v>
      </c>
      <c r="E25125" t="s">
        <v>25128</v>
      </c>
      <c r="F25125">
        <v>20.555555555555557</v>
      </c>
      <c r="G25125" t="e">
        <f t="shared" si="1568"/>
        <v>#N/A</v>
      </c>
      <c r="H25125">
        <f t="shared" si="1569"/>
        <v>45.3</v>
      </c>
      <c r="I25125" t="e">
        <f t="shared" si="1570"/>
        <v>#N/A</v>
      </c>
      <c r="J25125" t="e">
        <f t="shared" si="1571"/>
        <v>#N/A</v>
      </c>
    </row>
    <row r="25126" spans="1:10" x14ac:dyDescent="0.25">
      <c r="A25126">
        <v>241.18899999999999</v>
      </c>
      <c r="B25126">
        <v>31.38</v>
      </c>
      <c r="C25126">
        <v>43.5</v>
      </c>
      <c r="D25126">
        <v>8.2581199999999999</v>
      </c>
      <c r="E25126" t="s">
        <v>25129</v>
      </c>
      <c r="F25126">
        <v>20.555555555555557</v>
      </c>
      <c r="G25126" t="e">
        <f t="shared" si="1568"/>
        <v>#N/A</v>
      </c>
      <c r="H25126">
        <f t="shared" si="1569"/>
        <v>43.5</v>
      </c>
      <c r="I25126" t="e">
        <f t="shared" si="1570"/>
        <v>#N/A</v>
      </c>
      <c r="J25126" t="e">
        <f t="shared" si="1571"/>
        <v>#N/A</v>
      </c>
    </row>
    <row r="25127" spans="1:10" x14ac:dyDescent="0.25">
      <c r="A25127">
        <v>241.196</v>
      </c>
      <c r="B25127">
        <v>28.76</v>
      </c>
      <c r="C25127">
        <v>39.75</v>
      </c>
      <c r="D25127">
        <v>7.4220300000000003</v>
      </c>
      <c r="E25127" t="s">
        <v>25130</v>
      </c>
      <c r="F25127">
        <v>20</v>
      </c>
      <c r="G25127" t="e">
        <f t="shared" si="1568"/>
        <v>#N/A</v>
      </c>
      <c r="H25127">
        <f t="shared" si="1569"/>
        <v>39.75</v>
      </c>
      <c r="I25127" t="e">
        <f t="shared" si="1570"/>
        <v>#N/A</v>
      </c>
      <c r="J25127" t="e">
        <f t="shared" si="1571"/>
        <v>#N/A</v>
      </c>
    </row>
    <row r="25128" spans="1:10" x14ac:dyDescent="0.25">
      <c r="A25128">
        <v>241.203</v>
      </c>
      <c r="B25128">
        <v>28.42</v>
      </c>
      <c r="C25128">
        <v>39.375</v>
      </c>
      <c r="D25128">
        <v>7.4251699999999996</v>
      </c>
      <c r="E25128" t="s">
        <v>25131</v>
      </c>
      <c r="F25128">
        <v>20</v>
      </c>
      <c r="G25128" t="e">
        <f t="shared" si="1568"/>
        <v>#N/A</v>
      </c>
      <c r="H25128">
        <f t="shared" si="1569"/>
        <v>39.375</v>
      </c>
      <c r="I25128" t="e">
        <f t="shared" si="1570"/>
        <v>#N/A</v>
      </c>
      <c r="J25128" t="e">
        <f t="shared" si="1571"/>
        <v>#N/A</v>
      </c>
    </row>
    <row r="25129" spans="1:10" x14ac:dyDescent="0.25">
      <c r="A25129">
        <v>241.21</v>
      </c>
      <c r="B25129">
        <v>28.17</v>
      </c>
      <c r="C25129">
        <v>38.625</v>
      </c>
      <c r="D25129">
        <v>6.9532100000000003</v>
      </c>
      <c r="E25129" t="s">
        <v>25132</v>
      </c>
      <c r="F25129">
        <v>19.444444444444446</v>
      </c>
      <c r="G25129">
        <f t="shared" si="1568"/>
        <v>38.625</v>
      </c>
      <c r="H25129" t="e">
        <f t="shared" si="1569"/>
        <v>#N/A</v>
      </c>
      <c r="I25129" t="e">
        <f t="shared" si="1570"/>
        <v>#N/A</v>
      </c>
      <c r="J25129" t="e">
        <f t="shared" si="1571"/>
        <v>#N/A</v>
      </c>
    </row>
    <row r="25130" spans="1:10" x14ac:dyDescent="0.25">
      <c r="A25130">
        <v>241.21700000000001</v>
      </c>
      <c r="B25130">
        <v>27.84</v>
      </c>
      <c r="C25130">
        <v>37.799999999999997</v>
      </c>
      <c r="D25130">
        <v>6.4952300000000003</v>
      </c>
      <c r="E25130" t="s">
        <v>25133</v>
      </c>
      <c r="F25130">
        <v>20</v>
      </c>
      <c r="G25130" t="e">
        <f t="shared" si="1568"/>
        <v>#N/A</v>
      </c>
      <c r="H25130">
        <f t="shared" si="1569"/>
        <v>37.799999999999997</v>
      </c>
      <c r="I25130" t="e">
        <f t="shared" si="1570"/>
        <v>#N/A</v>
      </c>
      <c r="J25130" t="e">
        <f t="shared" si="1571"/>
        <v>#N/A</v>
      </c>
    </row>
    <row r="25131" spans="1:10" x14ac:dyDescent="0.25">
      <c r="A25131">
        <v>241.22399999999999</v>
      </c>
      <c r="B25131">
        <v>28.89</v>
      </c>
      <c r="C25131">
        <v>38.25</v>
      </c>
      <c r="D25131">
        <v>5.7774400000000004</v>
      </c>
      <c r="E25131" t="s">
        <v>25134</v>
      </c>
      <c r="F25131">
        <v>20</v>
      </c>
      <c r="G25131" t="e">
        <f t="shared" si="1568"/>
        <v>#N/A</v>
      </c>
      <c r="H25131">
        <f t="shared" si="1569"/>
        <v>38.25</v>
      </c>
      <c r="I25131" t="e">
        <f t="shared" si="1570"/>
        <v>#N/A</v>
      </c>
      <c r="J25131" t="e">
        <f t="shared" si="1571"/>
        <v>#N/A</v>
      </c>
    </row>
    <row r="25132" spans="1:10" x14ac:dyDescent="0.25">
      <c r="A25132">
        <v>241.23099999999999</v>
      </c>
      <c r="B25132">
        <v>31.56</v>
      </c>
      <c r="C25132">
        <v>41.475000000000001</v>
      </c>
      <c r="D25132">
        <v>6.0329300000000003</v>
      </c>
      <c r="E25132" t="s">
        <v>25135</v>
      </c>
      <c r="F25132">
        <v>20</v>
      </c>
      <c r="G25132" t="e">
        <f t="shared" si="1568"/>
        <v>#N/A</v>
      </c>
      <c r="H25132">
        <f t="shared" si="1569"/>
        <v>41.475000000000001</v>
      </c>
      <c r="I25132" t="e">
        <f t="shared" si="1570"/>
        <v>#N/A</v>
      </c>
      <c r="J25132" t="e">
        <f t="shared" si="1571"/>
        <v>#N/A</v>
      </c>
    </row>
    <row r="25133" spans="1:10" x14ac:dyDescent="0.25">
      <c r="A25133">
        <v>241.238</v>
      </c>
      <c r="B25133">
        <v>33.369999999999997</v>
      </c>
      <c r="C25133">
        <v>44.85</v>
      </c>
      <c r="D25133">
        <v>7.3948799999999997</v>
      </c>
      <c r="E25133" t="s">
        <v>25136</v>
      </c>
      <c r="F25133">
        <v>20</v>
      </c>
      <c r="G25133" t="e">
        <f t="shared" si="1568"/>
        <v>#N/A</v>
      </c>
      <c r="H25133">
        <f t="shared" si="1569"/>
        <v>44.85</v>
      </c>
      <c r="I25133" t="e">
        <f t="shared" si="1570"/>
        <v>#N/A</v>
      </c>
      <c r="J25133" t="e">
        <f t="shared" si="1571"/>
        <v>#N/A</v>
      </c>
    </row>
    <row r="25134" spans="1:10" x14ac:dyDescent="0.25">
      <c r="A25134">
        <v>241.245</v>
      </c>
      <c r="B25134">
        <v>37.229999999999997</v>
      </c>
      <c r="C25134">
        <v>52.2</v>
      </c>
      <c r="D25134">
        <v>10.4519</v>
      </c>
      <c r="E25134" t="s">
        <v>25137</v>
      </c>
      <c r="F25134">
        <v>20.555555555555557</v>
      </c>
      <c r="G25134" t="e">
        <f t="shared" si="1568"/>
        <v>#N/A</v>
      </c>
      <c r="H25134">
        <f t="shared" si="1569"/>
        <v>52.2</v>
      </c>
      <c r="I25134" t="e">
        <f t="shared" si="1570"/>
        <v>#N/A</v>
      </c>
      <c r="J25134" t="e">
        <f t="shared" si="1571"/>
        <v>#N/A</v>
      </c>
    </row>
    <row r="25135" spans="1:10" x14ac:dyDescent="0.25">
      <c r="A25135">
        <v>241.25200000000001</v>
      </c>
      <c r="B25135">
        <v>36.46</v>
      </c>
      <c r="C25135">
        <v>52.35</v>
      </c>
      <c r="D25135">
        <v>11.4582</v>
      </c>
      <c r="E25135" t="s">
        <v>25138</v>
      </c>
      <c r="F25135">
        <v>20.555555555555557</v>
      </c>
      <c r="G25135" t="e">
        <f t="shared" si="1568"/>
        <v>#N/A</v>
      </c>
      <c r="H25135">
        <f t="shared" si="1569"/>
        <v>52.35</v>
      </c>
      <c r="I25135" t="e">
        <f t="shared" si="1570"/>
        <v>#N/A</v>
      </c>
      <c r="J25135" t="e">
        <f t="shared" si="1571"/>
        <v>#N/A</v>
      </c>
    </row>
    <row r="25136" spans="1:10" x14ac:dyDescent="0.25">
      <c r="A25136">
        <v>241.25899999999999</v>
      </c>
      <c r="B25136">
        <v>36.01</v>
      </c>
      <c r="C25136">
        <v>51.3</v>
      </c>
      <c r="D25136">
        <v>10.9087</v>
      </c>
      <c r="E25136" t="s">
        <v>25139</v>
      </c>
      <c r="F25136">
        <v>20.555555555555557</v>
      </c>
      <c r="G25136" t="e">
        <f t="shared" si="1568"/>
        <v>#N/A</v>
      </c>
      <c r="H25136">
        <f t="shared" si="1569"/>
        <v>51.3</v>
      </c>
      <c r="I25136" t="e">
        <f t="shared" si="1570"/>
        <v>#N/A</v>
      </c>
      <c r="J25136" t="e">
        <f t="shared" si="1571"/>
        <v>#N/A</v>
      </c>
    </row>
    <row r="25137" spans="1:10" x14ac:dyDescent="0.25">
      <c r="A25137">
        <v>241.26599999999999</v>
      </c>
      <c r="B25137">
        <v>34.119999999999997</v>
      </c>
      <c r="C25137">
        <v>48.75</v>
      </c>
      <c r="D25137">
        <v>10.460699999999999</v>
      </c>
      <c r="E25137" t="s">
        <v>25140</v>
      </c>
      <c r="F25137">
        <v>20.555555555555557</v>
      </c>
      <c r="G25137" t="e">
        <f t="shared" si="1568"/>
        <v>#N/A</v>
      </c>
      <c r="H25137">
        <f t="shared" si="1569"/>
        <v>48.75</v>
      </c>
      <c r="I25137" t="e">
        <f t="shared" si="1570"/>
        <v>#N/A</v>
      </c>
      <c r="J25137" t="e">
        <f t="shared" si="1571"/>
        <v>#N/A</v>
      </c>
    </row>
    <row r="25138" spans="1:10" x14ac:dyDescent="0.25">
      <c r="A25138">
        <v>241.273</v>
      </c>
      <c r="B25138">
        <v>33.31</v>
      </c>
      <c r="C25138">
        <v>47.325000000000003</v>
      </c>
      <c r="D25138">
        <v>9.9366099999999999</v>
      </c>
      <c r="E25138" t="s">
        <v>25141</v>
      </c>
      <c r="F25138">
        <v>20.555555555555557</v>
      </c>
      <c r="G25138" t="e">
        <f t="shared" si="1568"/>
        <v>#N/A</v>
      </c>
      <c r="H25138">
        <f t="shared" si="1569"/>
        <v>47.325000000000003</v>
      </c>
      <c r="I25138" t="e">
        <f t="shared" si="1570"/>
        <v>#N/A</v>
      </c>
      <c r="J25138" t="e">
        <f t="shared" si="1571"/>
        <v>#N/A</v>
      </c>
    </row>
    <row r="25139" spans="1:10" x14ac:dyDescent="0.25">
      <c r="A25139">
        <v>241.28</v>
      </c>
      <c r="B25139">
        <v>33.9</v>
      </c>
      <c r="C25139">
        <v>47.4</v>
      </c>
      <c r="D25139">
        <v>9.3554300000000001</v>
      </c>
      <c r="E25139" t="s">
        <v>25142</v>
      </c>
      <c r="F25139">
        <v>21.666666666666668</v>
      </c>
      <c r="G25139" t="e">
        <f t="shared" si="1568"/>
        <v>#N/A</v>
      </c>
      <c r="H25139">
        <f t="shared" si="1569"/>
        <v>47.4</v>
      </c>
      <c r="I25139" t="e">
        <f t="shared" si="1570"/>
        <v>#N/A</v>
      </c>
      <c r="J25139" t="e">
        <f t="shared" si="1571"/>
        <v>#N/A</v>
      </c>
    </row>
    <row r="25140" spans="1:10" x14ac:dyDescent="0.25">
      <c r="A25140">
        <v>241.28700000000001</v>
      </c>
      <c r="B25140">
        <v>33.96</v>
      </c>
      <c r="C25140">
        <v>46.575000000000003</v>
      </c>
      <c r="D25140">
        <v>8.4636999999999993</v>
      </c>
      <c r="E25140" t="s">
        <v>25143</v>
      </c>
      <c r="F25140">
        <v>22.222222222222221</v>
      </c>
      <c r="G25140" t="e">
        <f t="shared" si="1568"/>
        <v>#N/A</v>
      </c>
      <c r="H25140">
        <f t="shared" si="1569"/>
        <v>46.575000000000003</v>
      </c>
      <c r="I25140" t="e">
        <f t="shared" si="1570"/>
        <v>#N/A</v>
      </c>
      <c r="J25140" t="e">
        <f t="shared" si="1571"/>
        <v>#N/A</v>
      </c>
    </row>
    <row r="25141" spans="1:10" x14ac:dyDescent="0.25">
      <c r="A25141">
        <v>241.29400000000001</v>
      </c>
      <c r="B25141">
        <v>35.840000000000003</v>
      </c>
      <c r="C25141">
        <v>47.325000000000003</v>
      </c>
      <c r="D25141">
        <v>7.1227999999999998</v>
      </c>
      <c r="E25141" t="s">
        <v>25144</v>
      </c>
      <c r="F25141">
        <v>22.777777777777779</v>
      </c>
      <c r="G25141" t="e">
        <f t="shared" si="1568"/>
        <v>#N/A</v>
      </c>
      <c r="H25141">
        <f t="shared" si="1569"/>
        <v>47.325000000000003</v>
      </c>
      <c r="I25141" t="e">
        <f t="shared" si="1570"/>
        <v>#N/A</v>
      </c>
      <c r="J25141" t="e">
        <f t="shared" si="1571"/>
        <v>#N/A</v>
      </c>
    </row>
    <row r="25142" spans="1:10" x14ac:dyDescent="0.25">
      <c r="A25142">
        <v>241.30099999999999</v>
      </c>
      <c r="B25142">
        <v>37.130000000000003</v>
      </c>
      <c r="C25142">
        <v>48.375</v>
      </c>
      <c r="D25142">
        <v>6.7380899999999997</v>
      </c>
      <c r="E25142" t="s">
        <v>25145</v>
      </c>
      <c r="F25142">
        <v>23.888888888888889</v>
      </c>
      <c r="G25142" t="e">
        <f t="shared" si="1568"/>
        <v>#N/A</v>
      </c>
      <c r="H25142">
        <f t="shared" si="1569"/>
        <v>48.375</v>
      </c>
      <c r="I25142" t="e">
        <f t="shared" si="1570"/>
        <v>#N/A</v>
      </c>
      <c r="J25142" t="e">
        <f t="shared" si="1571"/>
        <v>#N/A</v>
      </c>
    </row>
    <row r="25143" spans="1:10" x14ac:dyDescent="0.25">
      <c r="A25143">
        <v>241.30799999999999</v>
      </c>
      <c r="B25143">
        <v>37.15</v>
      </c>
      <c r="C25143">
        <v>49.125</v>
      </c>
      <c r="D25143">
        <v>7.46584</v>
      </c>
      <c r="E25143" t="s">
        <v>25146</v>
      </c>
      <c r="F25143">
        <v>24.444444444444446</v>
      </c>
      <c r="G25143" t="e">
        <f t="shared" si="1568"/>
        <v>#N/A</v>
      </c>
      <c r="H25143">
        <f t="shared" si="1569"/>
        <v>49.125</v>
      </c>
      <c r="I25143" t="e">
        <f t="shared" si="1570"/>
        <v>#N/A</v>
      </c>
      <c r="J25143" t="e">
        <f t="shared" si="1571"/>
        <v>#N/A</v>
      </c>
    </row>
    <row r="25144" spans="1:10" x14ac:dyDescent="0.25">
      <c r="A25144">
        <v>241.31399999999999</v>
      </c>
      <c r="B25144">
        <v>37.31</v>
      </c>
      <c r="C25144">
        <v>48.524999999999999</v>
      </c>
      <c r="D25144">
        <v>6.6879</v>
      </c>
      <c r="E25144" t="s">
        <v>25147</v>
      </c>
      <c r="F25144">
        <v>24.444444444444446</v>
      </c>
      <c r="G25144" t="e">
        <f t="shared" si="1568"/>
        <v>#N/A</v>
      </c>
      <c r="H25144">
        <f t="shared" si="1569"/>
        <v>48.524999999999999</v>
      </c>
      <c r="I25144" t="e">
        <f t="shared" si="1570"/>
        <v>#N/A</v>
      </c>
      <c r="J25144" t="e">
        <f t="shared" si="1571"/>
        <v>#N/A</v>
      </c>
    </row>
    <row r="25145" spans="1:10" x14ac:dyDescent="0.25">
      <c r="A25145">
        <v>241.321</v>
      </c>
      <c r="B25145">
        <v>37.14</v>
      </c>
      <c r="C25145">
        <v>50.325000000000003</v>
      </c>
      <c r="D25145">
        <v>8.6769700000000007</v>
      </c>
      <c r="E25145" t="s">
        <v>25148</v>
      </c>
      <c r="F25145">
        <v>25</v>
      </c>
      <c r="G25145" t="e">
        <f t="shared" si="1568"/>
        <v>#N/A</v>
      </c>
      <c r="H25145">
        <f t="shared" si="1569"/>
        <v>50.325000000000003</v>
      </c>
      <c r="I25145" t="e">
        <f t="shared" si="1570"/>
        <v>#N/A</v>
      </c>
      <c r="J25145" t="e">
        <f t="shared" si="1571"/>
        <v>#N/A</v>
      </c>
    </row>
    <row r="25146" spans="1:10" x14ac:dyDescent="0.25">
      <c r="A25146">
        <v>241.328</v>
      </c>
      <c r="B25146">
        <v>35.020000000000003</v>
      </c>
      <c r="C25146">
        <v>47.024999999999999</v>
      </c>
      <c r="D25146">
        <v>7.7347900000000003</v>
      </c>
      <c r="E25146" t="s">
        <v>25149</v>
      </c>
      <c r="F25146">
        <v>26.666666666666668</v>
      </c>
      <c r="G25146" t="e">
        <f t="shared" si="1568"/>
        <v>#N/A</v>
      </c>
      <c r="H25146">
        <f t="shared" si="1569"/>
        <v>47.024999999999999</v>
      </c>
      <c r="I25146" t="e">
        <f t="shared" si="1570"/>
        <v>#N/A</v>
      </c>
      <c r="J25146" t="e">
        <f t="shared" si="1571"/>
        <v>#N/A</v>
      </c>
    </row>
    <row r="25147" spans="1:10" x14ac:dyDescent="0.25">
      <c r="A25147">
        <v>241.33500000000001</v>
      </c>
      <c r="B25147">
        <v>34.369999999999997</v>
      </c>
      <c r="C25147">
        <v>43.5</v>
      </c>
      <c r="D25147">
        <v>4.9326999999999996</v>
      </c>
      <c r="E25147" t="s">
        <v>25150</v>
      </c>
      <c r="F25147">
        <v>27.222222222222225</v>
      </c>
      <c r="G25147" t="e">
        <f t="shared" si="1568"/>
        <v>#N/A</v>
      </c>
      <c r="H25147">
        <f t="shared" si="1569"/>
        <v>43.5</v>
      </c>
      <c r="I25147" t="e">
        <f t="shared" si="1570"/>
        <v>#N/A</v>
      </c>
      <c r="J25147" t="e">
        <f t="shared" si="1571"/>
        <v>#N/A</v>
      </c>
    </row>
    <row r="25148" spans="1:10" x14ac:dyDescent="0.25">
      <c r="A25148">
        <v>241.34200000000001</v>
      </c>
      <c r="B25148">
        <v>34.409999999999997</v>
      </c>
      <c r="C25148">
        <v>43.2</v>
      </c>
      <c r="D25148">
        <v>4.5882199999999997</v>
      </c>
      <c r="E25148" t="s">
        <v>25151</v>
      </c>
      <c r="F25148">
        <v>28.333333333333336</v>
      </c>
      <c r="G25148" t="e">
        <f t="shared" si="1568"/>
        <v>#N/A</v>
      </c>
      <c r="H25148">
        <f t="shared" si="1569"/>
        <v>43.2</v>
      </c>
      <c r="I25148" t="e">
        <f t="shared" si="1570"/>
        <v>#N/A</v>
      </c>
      <c r="J25148" t="e">
        <f t="shared" si="1571"/>
        <v>#N/A</v>
      </c>
    </row>
    <row r="25149" spans="1:10" x14ac:dyDescent="0.25">
      <c r="A25149">
        <v>241.34899999999999</v>
      </c>
      <c r="B25149">
        <v>40.76</v>
      </c>
      <c r="C25149">
        <v>49.2</v>
      </c>
      <c r="D25149">
        <v>3.5258799999999999</v>
      </c>
      <c r="E25149" t="s">
        <v>25152</v>
      </c>
      <c r="F25149">
        <v>28.888888888888889</v>
      </c>
      <c r="G25149" t="e">
        <f t="shared" si="1568"/>
        <v>#N/A</v>
      </c>
      <c r="H25149">
        <f t="shared" si="1569"/>
        <v>49.2</v>
      </c>
      <c r="I25149" t="e">
        <f t="shared" si="1570"/>
        <v>#N/A</v>
      </c>
      <c r="J25149" t="e">
        <f t="shared" si="1571"/>
        <v>#N/A</v>
      </c>
    </row>
    <row r="25150" spans="1:10" x14ac:dyDescent="0.25">
      <c r="A25150">
        <v>241.35599999999999</v>
      </c>
      <c r="B25150">
        <v>42.71</v>
      </c>
      <c r="C25150">
        <v>51</v>
      </c>
      <c r="D25150">
        <v>3.15713</v>
      </c>
      <c r="E25150" t="s">
        <v>25153</v>
      </c>
      <c r="F25150">
        <v>28.888888888888889</v>
      </c>
      <c r="G25150" t="e">
        <f t="shared" si="1568"/>
        <v>#N/A</v>
      </c>
      <c r="H25150">
        <f t="shared" si="1569"/>
        <v>51</v>
      </c>
      <c r="I25150" t="e">
        <f t="shared" si="1570"/>
        <v>#N/A</v>
      </c>
      <c r="J25150" t="e">
        <f t="shared" si="1571"/>
        <v>#N/A</v>
      </c>
    </row>
    <row r="25151" spans="1:10" x14ac:dyDescent="0.25">
      <c r="A25151">
        <v>241.363</v>
      </c>
      <c r="B25151">
        <v>43.3</v>
      </c>
      <c r="C25151">
        <v>55.125</v>
      </c>
      <c r="D25151">
        <v>6.6259399999999999</v>
      </c>
      <c r="E25151" t="s">
        <v>25154</v>
      </c>
      <c r="F25151">
        <v>29.444444444444446</v>
      </c>
      <c r="G25151" t="e">
        <f t="shared" si="1568"/>
        <v>#N/A</v>
      </c>
      <c r="H25151">
        <f t="shared" si="1569"/>
        <v>55.125</v>
      </c>
      <c r="I25151" t="e">
        <f t="shared" si="1570"/>
        <v>#N/A</v>
      </c>
      <c r="J25151" t="e">
        <f t="shared" si="1571"/>
        <v>#N/A</v>
      </c>
    </row>
    <row r="25152" spans="1:10" x14ac:dyDescent="0.25">
      <c r="A25152">
        <v>241.37</v>
      </c>
      <c r="B25152">
        <v>40.659999999999997</v>
      </c>
      <c r="C25152">
        <v>55.274999999999999</v>
      </c>
      <c r="D25152">
        <v>9.7120999999999995</v>
      </c>
      <c r="E25152" t="s">
        <v>25155</v>
      </c>
      <c r="F25152">
        <v>28.888888888888889</v>
      </c>
      <c r="G25152" t="e">
        <f t="shared" si="1568"/>
        <v>#N/A</v>
      </c>
      <c r="H25152">
        <f t="shared" si="1569"/>
        <v>55.274999999999999</v>
      </c>
      <c r="I25152" t="e">
        <f t="shared" si="1570"/>
        <v>#N/A</v>
      </c>
      <c r="J25152" t="e">
        <f t="shared" si="1571"/>
        <v>#N/A</v>
      </c>
    </row>
    <row r="25153" spans="1:10" x14ac:dyDescent="0.25">
      <c r="A25153">
        <v>241.37700000000001</v>
      </c>
      <c r="B25153">
        <v>43.91</v>
      </c>
      <c r="C25153">
        <v>56.924999999999997</v>
      </c>
      <c r="D25153">
        <v>7.7475100000000001</v>
      </c>
      <c r="E25153" t="s">
        <v>25156</v>
      </c>
      <c r="F25153">
        <v>29.444444444444446</v>
      </c>
      <c r="G25153" t="e">
        <f t="shared" si="1568"/>
        <v>#N/A</v>
      </c>
      <c r="H25153">
        <f t="shared" si="1569"/>
        <v>56.924999999999997</v>
      </c>
      <c r="I25153" t="e">
        <f t="shared" si="1570"/>
        <v>#N/A</v>
      </c>
      <c r="J25153" t="e">
        <f t="shared" si="1571"/>
        <v>#N/A</v>
      </c>
    </row>
    <row r="25154" spans="1:10" x14ac:dyDescent="0.25">
      <c r="A25154">
        <v>241.38399999999999</v>
      </c>
      <c r="B25154">
        <v>40.03</v>
      </c>
      <c r="C25154">
        <v>52.575000000000003</v>
      </c>
      <c r="D25154">
        <v>7.7127699999999999</v>
      </c>
      <c r="E25154" t="s">
        <v>25157</v>
      </c>
      <c r="F25154">
        <v>30</v>
      </c>
      <c r="G25154" t="e">
        <f t="shared" si="1568"/>
        <v>#N/A</v>
      </c>
      <c r="H25154" t="e">
        <f t="shared" si="1569"/>
        <v>#N/A</v>
      </c>
      <c r="I25154">
        <f t="shared" si="1570"/>
        <v>52.575000000000003</v>
      </c>
      <c r="J25154" t="e">
        <f t="shared" si="1571"/>
        <v>#N/A</v>
      </c>
    </row>
    <row r="25155" spans="1:10" x14ac:dyDescent="0.25">
      <c r="A25155">
        <v>241.39099999999999</v>
      </c>
      <c r="B25155">
        <v>40.71</v>
      </c>
      <c r="C25155">
        <v>52.2</v>
      </c>
      <c r="D25155">
        <v>6.5814899999999996</v>
      </c>
      <c r="E25155" t="s">
        <v>25158</v>
      </c>
      <c r="F25155">
        <v>30</v>
      </c>
      <c r="G25155" t="e">
        <f t="shared" ref="G25155:G25218" si="1572">IF(F25155&lt;20,C25155,NA())</f>
        <v>#N/A</v>
      </c>
      <c r="H25155" t="e">
        <f t="shared" ref="H25155:H25218" si="1573">IF(AND(F25155&gt;19.999,F25155&lt;30),C25155,NA())</f>
        <v>#N/A</v>
      </c>
      <c r="I25155">
        <f t="shared" ref="I25155:I25218" si="1574">IF(AND(F25155&gt;29.999,F25155&lt;40),C25155,NA())</f>
        <v>52.2</v>
      </c>
      <c r="J25155" t="e">
        <f t="shared" ref="J25155:J25218" si="1575">IF(F25155&gt;40,C25155,NA())</f>
        <v>#N/A</v>
      </c>
    </row>
    <row r="25156" spans="1:10" x14ac:dyDescent="0.25">
      <c r="A25156">
        <v>241.398</v>
      </c>
      <c r="B25156">
        <v>44.5</v>
      </c>
      <c r="C25156">
        <v>57.15</v>
      </c>
      <c r="D25156">
        <v>7.3163299999999998</v>
      </c>
      <c r="E25156" t="s">
        <v>25159</v>
      </c>
      <c r="F25156">
        <v>30.555555555555557</v>
      </c>
      <c r="G25156" t="e">
        <f t="shared" si="1572"/>
        <v>#N/A</v>
      </c>
      <c r="H25156" t="e">
        <f t="shared" si="1573"/>
        <v>#N/A</v>
      </c>
      <c r="I25156">
        <f t="shared" si="1574"/>
        <v>57.15</v>
      </c>
      <c r="J25156" t="e">
        <f t="shared" si="1575"/>
        <v>#N/A</v>
      </c>
    </row>
    <row r="25157" spans="1:10" x14ac:dyDescent="0.25">
      <c r="A25157">
        <v>241.405</v>
      </c>
      <c r="B25157">
        <v>43.6</v>
      </c>
      <c r="C25157">
        <v>56.475000000000001</v>
      </c>
      <c r="D25157">
        <v>7.64229</v>
      </c>
      <c r="E25157" t="s">
        <v>25160</v>
      </c>
      <c r="F25157">
        <v>31.666666666666668</v>
      </c>
      <c r="G25157" t="e">
        <f t="shared" si="1572"/>
        <v>#N/A</v>
      </c>
      <c r="H25157" t="e">
        <f t="shared" si="1573"/>
        <v>#N/A</v>
      </c>
      <c r="I25157">
        <f t="shared" si="1574"/>
        <v>56.475000000000001</v>
      </c>
      <c r="J25157" t="e">
        <f t="shared" si="1575"/>
        <v>#N/A</v>
      </c>
    </row>
    <row r="25158" spans="1:10" x14ac:dyDescent="0.25">
      <c r="A25158">
        <v>241.41200000000001</v>
      </c>
      <c r="B25158">
        <v>40.299999999999997</v>
      </c>
      <c r="C25158">
        <v>55.125</v>
      </c>
      <c r="D25158">
        <v>9.9624799999999993</v>
      </c>
      <c r="E25158" t="s">
        <v>25161</v>
      </c>
      <c r="F25158">
        <v>30</v>
      </c>
      <c r="G25158" t="e">
        <f t="shared" si="1572"/>
        <v>#N/A</v>
      </c>
      <c r="H25158" t="e">
        <f t="shared" si="1573"/>
        <v>#N/A</v>
      </c>
      <c r="I25158">
        <f t="shared" si="1574"/>
        <v>55.125</v>
      </c>
      <c r="J25158" t="e">
        <f t="shared" si="1575"/>
        <v>#N/A</v>
      </c>
    </row>
    <row r="25159" spans="1:10" x14ac:dyDescent="0.25">
      <c r="A25159">
        <v>241.41900000000001</v>
      </c>
      <c r="B25159">
        <v>46.76</v>
      </c>
      <c r="C25159">
        <v>57.674999999999997</v>
      </c>
      <c r="D25159">
        <v>5.3277999999999999</v>
      </c>
      <c r="E25159" t="s">
        <v>25162</v>
      </c>
      <c r="F25159">
        <v>32.777777777777779</v>
      </c>
      <c r="G25159" t="e">
        <f t="shared" si="1572"/>
        <v>#N/A</v>
      </c>
      <c r="H25159" t="e">
        <f t="shared" si="1573"/>
        <v>#N/A</v>
      </c>
      <c r="I25159">
        <f t="shared" si="1574"/>
        <v>57.674999999999997</v>
      </c>
      <c r="J25159" t="e">
        <f t="shared" si="1575"/>
        <v>#N/A</v>
      </c>
    </row>
    <row r="25160" spans="1:10" x14ac:dyDescent="0.25">
      <c r="A25160">
        <v>241.42599999999999</v>
      </c>
      <c r="B25160">
        <v>45.6</v>
      </c>
      <c r="C25160">
        <v>55.575000000000003</v>
      </c>
      <c r="D25160">
        <v>4.5179299999999998</v>
      </c>
      <c r="E25160" t="s">
        <v>25163</v>
      </c>
      <c r="F25160">
        <v>33.888888888888893</v>
      </c>
      <c r="G25160" t="e">
        <f t="shared" si="1572"/>
        <v>#N/A</v>
      </c>
      <c r="H25160" t="e">
        <f t="shared" si="1573"/>
        <v>#N/A</v>
      </c>
      <c r="I25160">
        <f t="shared" si="1574"/>
        <v>55.575000000000003</v>
      </c>
      <c r="J25160" t="e">
        <f t="shared" si="1575"/>
        <v>#N/A</v>
      </c>
    </row>
    <row r="25161" spans="1:10" x14ac:dyDescent="0.25">
      <c r="A25161">
        <v>241.43299999999999</v>
      </c>
      <c r="B25161">
        <v>50.25</v>
      </c>
      <c r="C25161">
        <v>56.85</v>
      </c>
      <c r="D25161">
        <v>0.62129800000000002</v>
      </c>
      <c r="E25161" t="s">
        <v>25164</v>
      </c>
      <c r="F25161">
        <v>34.444444444444443</v>
      </c>
      <c r="G25161" t="e">
        <f t="shared" si="1572"/>
        <v>#N/A</v>
      </c>
      <c r="H25161" t="e">
        <f t="shared" si="1573"/>
        <v>#N/A</v>
      </c>
      <c r="I25161">
        <f t="shared" si="1574"/>
        <v>56.85</v>
      </c>
      <c r="J25161" t="e">
        <f t="shared" si="1575"/>
        <v>#N/A</v>
      </c>
    </row>
    <row r="25162" spans="1:10" x14ac:dyDescent="0.25">
      <c r="A25162">
        <v>241.43899999999999</v>
      </c>
      <c r="B25162">
        <v>51.67</v>
      </c>
      <c r="C25162">
        <v>56.625</v>
      </c>
      <c r="D25162">
        <v>-1.1830000000000001</v>
      </c>
      <c r="E25162" t="s">
        <v>25165</v>
      </c>
      <c r="F25162">
        <v>35</v>
      </c>
      <c r="G25162" t="e">
        <f t="shared" si="1572"/>
        <v>#N/A</v>
      </c>
      <c r="H25162" t="e">
        <f t="shared" si="1573"/>
        <v>#N/A</v>
      </c>
      <c r="I25162">
        <f t="shared" si="1574"/>
        <v>56.625</v>
      </c>
      <c r="J25162" t="e">
        <f t="shared" si="1575"/>
        <v>#N/A</v>
      </c>
    </row>
    <row r="25163" spans="1:10" x14ac:dyDescent="0.25">
      <c r="A25163">
        <v>241.446</v>
      </c>
      <c r="B25163">
        <v>52.05</v>
      </c>
      <c r="C25163">
        <v>56.174999999999997</v>
      </c>
      <c r="D25163">
        <v>-2.0556199999999998</v>
      </c>
      <c r="E25163" t="s">
        <v>25166</v>
      </c>
      <c r="F25163">
        <v>35.555555555555557</v>
      </c>
      <c r="G25163" t="e">
        <f t="shared" si="1572"/>
        <v>#N/A</v>
      </c>
      <c r="H25163" t="e">
        <f t="shared" si="1573"/>
        <v>#N/A</v>
      </c>
      <c r="I25163">
        <f t="shared" si="1574"/>
        <v>56.174999999999997</v>
      </c>
      <c r="J25163" t="e">
        <f t="shared" si="1575"/>
        <v>#N/A</v>
      </c>
    </row>
    <row r="25164" spans="1:10" x14ac:dyDescent="0.25">
      <c r="A25164">
        <v>241.453</v>
      </c>
      <c r="B25164">
        <v>52.59</v>
      </c>
      <c r="C25164">
        <v>54.3</v>
      </c>
      <c r="D25164">
        <v>-4.5312000000000001</v>
      </c>
      <c r="E25164" t="s">
        <v>25167</v>
      </c>
      <c r="F25164">
        <v>35.555555555555557</v>
      </c>
      <c r="G25164" t="e">
        <f t="shared" si="1572"/>
        <v>#N/A</v>
      </c>
      <c r="H25164" t="e">
        <f t="shared" si="1573"/>
        <v>#N/A</v>
      </c>
      <c r="I25164">
        <f t="shared" si="1574"/>
        <v>54.3</v>
      </c>
      <c r="J25164" t="e">
        <f t="shared" si="1575"/>
        <v>#N/A</v>
      </c>
    </row>
    <row r="25165" spans="1:10" x14ac:dyDescent="0.25">
      <c r="A25165">
        <v>241.46</v>
      </c>
      <c r="B25165">
        <v>52.38</v>
      </c>
      <c r="C25165">
        <v>51.674999999999997</v>
      </c>
      <c r="D25165">
        <v>-6.9226400000000003</v>
      </c>
      <c r="E25165" t="s">
        <v>25168</v>
      </c>
      <c r="F25165">
        <v>36.111111111111114</v>
      </c>
      <c r="G25165" t="e">
        <f t="shared" si="1572"/>
        <v>#N/A</v>
      </c>
      <c r="H25165" t="e">
        <f t="shared" si="1573"/>
        <v>#N/A</v>
      </c>
      <c r="I25165">
        <f t="shared" si="1574"/>
        <v>51.674999999999997</v>
      </c>
      <c r="J25165" t="e">
        <f t="shared" si="1575"/>
        <v>#N/A</v>
      </c>
    </row>
    <row r="25166" spans="1:10" x14ac:dyDescent="0.25">
      <c r="A25166">
        <v>241.46700000000001</v>
      </c>
      <c r="B25166">
        <v>50.41</v>
      </c>
      <c r="C25166">
        <v>45.45</v>
      </c>
      <c r="D25166">
        <v>-10.9567</v>
      </c>
      <c r="E25166" t="s">
        <v>25169</v>
      </c>
      <c r="F25166">
        <v>37.777777777777779</v>
      </c>
      <c r="G25166" t="e">
        <f t="shared" si="1572"/>
        <v>#N/A</v>
      </c>
      <c r="H25166" t="e">
        <f t="shared" si="1573"/>
        <v>#N/A</v>
      </c>
      <c r="I25166">
        <f t="shared" si="1574"/>
        <v>45.45</v>
      </c>
      <c r="J25166" t="e">
        <f t="shared" si="1575"/>
        <v>#N/A</v>
      </c>
    </row>
    <row r="25167" spans="1:10" x14ac:dyDescent="0.25">
      <c r="A25167">
        <v>241.47399999999999</v>
      </c>
      <c r="B25167">
        <v>51.77</v>
      </c>
      <c r="C25167">
        <v>40.200000000000003</v>
      </c>
      <c r="D25167">
        <v>-17.719200000000001</v>
      </c>
      <c r="E25167" t="s">
        <v>25170</v>
      </c>
      <c r="F25167">
        <v>38.333333333333336</v>
      </c>
      <c r="G25167" t="e">
        <f t="shared" si="1572"/>
        <v>#N/A</v>
      </c>
      <c r="H25167" t="e">
        <f t="shared" si="1573"/>
        <v>#N/A</v>
      </c>
      <c r="I25167">
        <f t="shared" si="1574"/>
        <v>40.200000000000003</v>
      </c>
      <c r="J25167" t="e">
        <f t="shared" si="1575"/>
        <v>#N/A</v>
      </c>
    </row>
    <row r="25168" spans="1:10" x14ac:dyDescent="0.25">
      <c r="A25168">
        <v>241.48099999999999</v>
      </c>
      <c r="B25168">
        <v>51.22</v>
      </c>
      <c r="C25168">
        <v>39.15</v>
      </c>
      <c r="D25168">
        <v>-18.157499999999999</v>
      </c>
      <c r="E25168" t="s">
        <v>25171</v>
      </c>
      <c r="F25168">
        <v>37.777777777777779</v>
      </c>
      <c r="G25168" t="e">
        <f t="shared" si="1572"/>
        <v>#N/A</v>
      </c>
      <c r="H25168" t="e">
        <f t="shared" si="1573"/>
        <v>#N/A</v>
      </c>
      <c r="I25168">
        <f t="shared" si="1574"/>
        <v>39.15</v>
      </c>
      <c r="J25168" t="e">
        <f t="shared" si="1575"/>
        <v>#N/A</v>
      </c>
    </row>
    <row r="25169" spans="1:10" x14ac:dyDescent="0.25">
      <c r="A25169">
        <v>241.488</v>
      </c>
      <c r="B25169">
        <v>52.05</v>
      </c>
      <c r="C25169">
        <v>42</v>
      </c>
      <c r="D25169">
        <v>-16.230599999999999</v>
      </c>
      <c r="E25169" t="s">
        <v>25172</v>
      </c>
      <c r="F25169">
        <v>38.333333333333336</v>
      </c>
      <c r="G25169" t="e">
        <f t="shared" si="1572"/>
        <v>#N/A</v>
      </c>
      <c r="H25169" t="e">
        <f t="shared" si="1573"/>
        <v>#N/A</v>
      </c>
      <c r="I25169">
        <f t="shared" si="1574"/>
        <v>42</v>
      </c>
      <c r="J25169" t="e">
        <f t="shared" si="1575"/>
        <v>#N/A</v>
      </c>
    </row>
    <row r="25170" spans="1:10" x14ac:dyDescent="0.25">
      <c r="A25170">
        <v>241.495</v>
      </c>
      <c r="B25170">
        <v>45.21</v>
      </c>
      <c r="C25170">
        <v>42.975000000000001</v>
      </c>
      <c r="D25170">
        <v>-7.64832</v>
      </c>
      <c r="E25170" t="s">
        <v>25173</v>
      </c>
      <c r="F25170">
        <v>36.111111111111114</v>
      </c>
      <c r="G25170" t="e">
        <f t="shared" si="1572"/>
        <v>#N/A</v>
      </c>
      <c r="H25170" t="e">
        <f t="shared" si="1573"/>
        <v>#N/A</v>
      </c>
      <c r="I25170">
        <f t="shared" si="1574"/>
        <v>42.975000000000001</v>
      </c>
      <c r="J25170" t="e">
        <f t="shared" si="1575"/>
        <v>#N/A</v>
      </c>
    </row>
    <row r="25171" spans="1:10" x14ac:dyDescent="0.25">
      <c r="A25171">
        <v>241.50200000000001</v>
      </c>
      <c r="B25171">
        <v>44.96</v>
      </c>
      <c r="C25171">
        <v>44.343800000000002</v>
      </c>
      <c r="D25171">
        <v>-6.0015200000000002</v>
      </c>
      <c r="E25171" t="s">
        <v>25174</v>
      </c>
      <c r="F25171">
        <v>36.111111111111114</v>
      </c>
      <c r="G25171" t="e">
        <f t="shared" si="1572"/>
        <v>#N/A</v>
      </c>
      <c r="H25171" t="e">
        <f t="shared" si="1573"/>
        <v>#N/A</v>
      </c>
      <c r="I25171">
        <f t="shared" si="1574"/>
        <v>44.343800000000002</v>
      </c>
      <c r="J25171" t="e">
        <f t="shared" si="1575"/>
        <v>#N/A</v>
      </c>
    </row>
    <row r="25172" spans="1:10" x14ac:dyDescent="0.25">
      <c r="A25172">
        <v>241.50899999999999</v>
      </c>
      <c r="B25172">
        <v>45.44</v>
      </c>
      <c r="C25172">
        <v>46.35</v>
      </c>
      <c r="D25172">
        <v>-4.5291199999999998</v>
      </c>
      <c r="E25172" t="s">
        <v>25175</v>
      </c>
      <c r="F25172">
        <v>37.222222222222221</v>
      </c>
      <c r="G25172" t="e">
        <f t="shared" si="1572"/>
        <v>#N/A</v>
      </c>
      <c r="H25172" t="e">
        <f t="shared" si="1573"/>
        <v>#N/A</v>
      </c>
      <c r="I25172">
        <f t="shared" si="1574"/>
        <v>46.35</v>
      </c>
      <c r="J25172" t="e">
        <f t="shared" si="1575"/>
        <v>#N/A</v>
      </c>
    </row>
    <row r="25173" spans="1:10" x14ac:dyDescent="0.25">
      <c r="A25173">
        <v>241.51599999999999</v>
      </c>
      <c r="B25173">
        <v>48.61</v>
      </c>
      <c r="C25173">
        <v>49.875</v>
      </c>
      <c r="D25173">
        <v>-4.5297299999999998</v>
      </c>
      <c r="E25173" t="s">
        <v>25176</v>
      </c>
      <c r="F25173">
        <v>33.333333333333336</v>
      </c>
      <c r="G25173" t="e">
        <f t="shared" si="1572"/>
        <v>#N/A</v>
      </c>
      <c r="H25173" t="e">
        <f t="shared" si="1573"/>
        <v>#N/A</v>
      </c>
      <c r="I25173">
        <f t="shared" si="1574"/>
        <v>49.875</v>
      </c>
      <c r="J25173" t="e">
        <f t="shared" si="1575"/>
        <v>#N/A</v>
      </c>
    </row>
    <row r="25174" spans="1:10" x14ac:dyDescent="0.25">
      <c r="A25174">
        <v>241.523</v>
      </c>
      <c r="B25174">
        <v>50.24</v>
      </c>
      <c r="C25174">
        <v>52.05</v>
      </c>
      <c r="D25174">
        <v>-4.1675800000000001</v>
      </c>
      <c r="E25174" t="s">
        <v>25177</v>
      </c>
      <c r="F25174">
        <v>36.666666666666671</v>
      </c>
      <c r="G25174" t="e">
        <f t="shared" si="1572"/>
        <v>#N/A</v>
      </c>
      <c r="H25174" t="e">
        <f t="shared" si="1573"/>
        <v>#N/A</v>
      </c>
      <c r="I25174">
        <f t="shared" si="1574"/>
        <v>52.05</v>
      </c>
      <c r="J25174" t="e">
        <f t="shared" si="1575"/>
        <v>#N/A</v>
      </c>
    </row>
    <row r="25175" spans="1:10" x14ac:dyDescent="0.25">
      <c r="A25175">
        <v>241.53</v>
      </c>
      <c r="B25175">
        <v>51.08</v>
      </c>
      <c r="C25175">
        <v>48.45</v>
      </c>
      <c r="D25175">
        <v>-8.70181</v>
      </c>
      <c r="E25175" t="s">
        <v>25178</v>
      </c>
      <c r="F25175">
        <v>38.888888888888893</v>
      </c>
      <c r="G25175" t="e">
        <f t="shared" si="1572"/>
        <v>#N/A</v>
      </c>
      <c r="H25175" t="e">
        <f t="shared" si="1573"/>
        <v>#N/A</v>
      </c>
      <c r="I25175">
        <f t="shared" si="1574"/>
        <v>48.45</v>
      </c>
      <c r="J25175" t="e">
        <f t="shared" si="1575"/>
        <v>#N/A</v>
      </c>
    </row>
    <row r="25176" spans="1:10" x14ac:dyDescent="0.25">
      <c r="A25176">
        <v>241.53700000000001</v>
      </c>
      <c r="B25176">
        <v>51.95</v>
      </c>
      <c r="C25176">
        <v>44.1</v>
      </c>
      <c r="D25176">
        <v>-14.019399999999999</v>
      </c>
      <c r="E25176" t="s">
        <v>25179</v>
      </c>
      <c r="F25176">
        <v>40</v>
      </c>
      <c r="G25176" t="e">
        <f t="shared" si="1572"/>
        <v>#N/A</v>
      </c>
      <c r="H25176" t="e">
        <f t="shared" si="1573"/>
        <v>#N/A</v>
      </c>
      <c r="I25176" t="e">
        <f t="shared" si="1574"/>
        <v>#N/A</v>
      </c>
      <c r="J25176" t="e">
        <f t="shared" si="1575"/>
        <v>#N/A</v>
      </c>
    </row>
    <row r="25177" spans="1:10" x14ac:dyDescent="0.25">
      <c r="A25177">
        <v>241.54400000000001</v>
      </c>
      <c r="B25177">
        <v>53.02</v>
      </c>
      <c r="C25177">
        <v>45</v>
      </c>
      <c r="D25177">
        <v>-14.3094</v>
      </c>
      <c r="E25177" t="s">
        <v>25180</v>
      </c>
      <c r="F25177">
        <v>40</v>
      </c>
      <c r="G25177" t="e">
        <f t="shared" si="1572"/>
        <v>#N/A</v>
      </c>
      <c r="H25177" t="e">
        <f t="shared" si="1573"/>
        <v>#N/A</v>
      </c>
      <c r="I25177" t="e">
        <f t="shared" si="1574"/>
        <v>#N/A</v>
      </c>
      <c r="J25177" t="e">
        <f t="shared" si="1575"/>
        <v>#N/A</v>
      </c>
    </row>
    <row r="25178" spans="1:10" x14ac:dyDescent="0.25">
      <c r="A25178">
        <v>241.55099999999999</v>
      </c>
      <c r="B25178">
        <v>56.03</v>
      </c>
      <c r="C25178">
        <v>44.174999999999997</v>
      </c>
      <c r="D25178">
        <v>-18.482099999999999</v>
      </c>
      <c r="E25178" t="s">
        <v>25181</v>
      </c>
      <c r="F25178">
        <v>39.444444444444443</v>
      </c>
      <c r="G25178" t="e">
        <f t="shared" si="1572"/>
        <v>#N/A</v>
      </c>
      <c r="H25178" t="e">
        <f t="shared" si="1573"/>
        <v>#N/A</v>
      </c>
      <c r="I25178">
        <f t="shared" si="1574"/>
        <v>44.174999999999997</v>
      </c>
      <c r="J25178" t="e">
        <f t="shared" si="1575"/>
        <v>#N/A</v>
      </c>
    </row>
    <row r="25179" spans="1:10" x14ac:dyDescent="0.25">
      <c r="A25179">
        <v>241.55799999999999</v>
      </c>
      <c r="B25179">
        <v>56.92</v>
      </c>
      <c r="C25179">
        <v>41.4</v>
      </c>
      <c r="D25179">
        <v>-22.2469</v>
      </c>
      <c r="E25179" t="s">
        <v>25182</v>
      </c>
      <c r="F25179">
        <v>36.111111111111114</v>
      </c>
      <c r="G25179" t="e">
        <f t="shared" si="1572"/>
        <v>#N/A</v>
      </c>
      <c r="H25179" t="e">
        <f t="shared" si="1573"/>
        <v>#N/A</v>
      </c>
      <c r="I25179">
        <f t="shared" si="1574"/>
        <v>41.4</v>
      </c>
      <c r="J25179" t="e">
        <f t="shared" si="1575"/>
        <v>#N/A</v>
      </c>
    </row>
    <row r="25180" spans="1:10" x14ac:dyDescent="0.25">
      <c r="A25180">
        <v>241.56399999999999</v>
      </c>
      <c r="B25180">
        <v>60.54</v>
      </c>
      <c r="C25180">
        <v>50.774999999999999</v>
      </c>
      <c r="D25180">
        <v>-16.898</v>
      </c>
      <c r="E25180" t="s">
        <v>25183</v>
      </c>
      <c r="F25180">
        <v>39.444444444444443</v>
      </c>
      <c r="G25180" t="e">
        <f t="shared" si="1572"/>
        <v>#N/A</v>
      </c>
      <c r="H25180" t="e">
        <f t="shared" si="1573"/>
        <v>#N/A</v>
      </c>
      <c r="I25180">
        <f t="shared" si="1574"/>
        <v>50.774999999999999</v>
      </c>
      <c r="J25180" t="e">
        <f t="shared" si="1575"/>
        <v>#N/A</v>
      </c>
    </row>
    <row r="25181" spans="1:10" x14ac:dyDescent="0.25">
      <c r="A25181">
        <v>241.571</v>
      </c>
      <c r="B25181">
        <v>59.05</v>
      </c>
      <c r="C25181">
        <v>47.774999999999999</v>
      </c>
      <c r="D25181">
        <v>-18.2409</v>
      </c>
      <c r="E25181" t="s">
        <v>25184</v>
      </c>
      <c r="F25181">
        <v>37.222222222222221</v>
      </c>
      <c r="G25181" t="e">
        <f t="shared" si="1572"/>
        <v>#N/A</v>
      </c>
      <c r="H25181" t="e">
        <f t="shared" si="1573"/>
        <v>#N/A</v>
      </c>
      <c r="I25181">
        <f t="shared" si="1574"/>
        <v>47.774999999999999</v>
      </c>
      <c r="J25181" t="e">
        <f t="shared" si="1575"/>
        <v>#N/A</v>
      </c>
    </row>
    <row r="25182" spans="1:10" x14ac:dyDescent="0.25">
      <c r="A25182">
        <v>241.578</v>
      </c>
      <c r="B25182">
        <v>59.2</v>
      </c>
      <c r="C25182">
        <v>53.85</v>
      </c>
      <c r="D25182">
        <v>-12.332700000000001</v>
      </c>
      <c r="E25182" t="s">
        <v>25185</v>
      </c>
      <c r="F25182">
        <v>38.333333333333336</v>
      </c>
      <c r="G25182" t="e">
        <f t="shared" si="1572"/>
        <v>#N/A</v>
      </c>
      <c r="H25182" t="e">
        <f t="shared" si="1573"/>
        <v>#N/A</v>
      </c>
      <c r="I25182">
        <f t="shared" si="1574"/>
        <v>53.85</v>
      </c>
      <c r="J25182" t="e">
        <f t="shared" si="1575"/>
        <v>#N/A</v>
      </c>
    </row>
    <row r="25183" spans="1:10" x14ac:dyDescent="0.25">
      <c r="A25183">
        <v>241.58500000000001</v>
      </c>
      <c r="B25183">
        <v>64.83</v>
      </c>
      <c r="C25183">
        <v>65.325000000000003</v>
      </c>
      <c r="D25183">
        <v>-7.1192700000000002</v>
      </c>
      <c r="E25183" t="s">
        <v>25186</v>
      </c>
      <c r="F25183">
        <v>33.333333333333336</v>
      </c>
      <c r="G25183" t="e">
        <f t="shared" si="1572"/>
        <v>#N/A</v>
      </c>
      <c r="H25183" t="e">
        <f t="shared" si="1573"/>
        <v>#N/A</v>
      </c>
      <c r="I25183">
        <f t="shared" si="1574"/>
        <v>65.325000000000003</v>
      </c>
      <c r="J25183" t="e">
        <f t="shared" si="1575"/>
        <v>#N/A</v>
      </c>
    </row>
    <row r="25184" spans="1:10" x14ac:dyDescent="0.25">
      <c r="A25184">
        <v>241.59200000000001</v>
      </c>
      <c r="B25184">
        <v>64.930000000000007</v>
      </c>
      <c r="C25184">
        <v>69.974999999999994</v>
      </c>
      <c r="D25184">
        <v>-2.5804900000000002</v>
      </c>
      <c r="E25184" t="s">
        <v>25187</v>
      </c>
      <c r="F25184">
        <v>37.222222222222221</v>
      </c>
      <c r="G25184" t="e">
        <f t="shared" si="1572"/>
        <v>#N/A</v>
      </c>
      <c r="H25184" t="e">
        <f t="shared" si="1573"/>
        <v>#N/A</v>
      </c>
      <c r="I25184">
        <f t="shared" si="1574"/>
        <v>69.974999999999994</v>
      </c>
      <c r="J25184" t="e">
        <f t="shared" si="1575"/>
        <v>#N/A</v>
      </c>
    </row>
    <row r="25185" spans="1:10" x14ac:dyDescent="0.25">
      <c r="A25185">
        <v>241.59899999999999</v>
      </c>
      <c r="B25185">
        <v>64.010000000000005</v>
      </c>
      <c r="C25185">
        <v>63</v>
      </c>
      <c r="D25185">
        <v>-8.5322899999999997</v>
      </c>
      <c r="E25185" t="s">
        <v>25188</v>
      </c>
      <c r="F25185">
        <v>36.111111111111114</v>
      </c>
      <c r="G25185" t="e">
        <f t="shared" si="1572"/>
        <v>#N/A</v>
      </c>
      <c r="H25185" t="e">
        <f t="shared" si="1573"/>
        <v>#N/A</v>
      </c>
      <c r="I25185">
        <f t="shared" si="1574"/>
        <v>63</v>
      </c>
      <c r="J25185" t="e">
        <f t="shared" si="1575"/>
        <v>#N/A</v>
      </c>
    </row>
    <row r="25186" spans="1:10" x14ac:dyDescent="0.25">
      <c r="A25186">
        <v>241.60599999999999</v>
      </c>
      <c r="B25186">
        <v>63.32</v>
      </c>
      <c r="C25186">
        <v>64.05</v>
      </c>
      <c r="D25186">
        <v>-6.71488</v>
      </c>
      <c r="E25186" t="s">
        <v>25189</v>
      </c>
      <c r="F25186">
        <v>34.444444444444443</v>
      </c>
      <c r="G25186" t="e">
        <f t="shared" si="1572"/>
        <v>#N/A</v>
      </c>
      <c r="H25186" t="e">
        <f t="shared" si="1573"/>
        <v>#N/A</v>
      </c>
      <c r="I25186">
        <f t="shared" si="1574"/>
        <v>64.05</v>
      </c>
      <c r="J25186" t="e">
        <f t="shared" si="1575"/>
        <v>#N/A</v>
      </c>
    </row>
    <row r="25187" spans="1:10" x14ac:dyDescent="0.25">
      <c r="A25187">
        <v>241.613</v>
      </c>
      <c r="B25187">
        <v>62.51</v>
      </c>
      <c r="C25187">
        <v>56.024999999999999</v>
      </c>
      <c r="D25187">
        <v>-13.839</v>
      </c>
      <c r="E25187" t="s">
        <v>25190</v>
      </c>
      <c r="F25187">
        <v>35.555555555555557</v>
      </c>
      <c r="G25187" t="e">
        <f t="shared" si="1572"/>
        <v>#N/A</v>
      </c>
      <c r="H25187" t="e">
        <f t="shared" si="1573"/>
        <v>#N/A</v>
      </c>
      <c r="I25187">
        <f t="shared" si="1574"/>
        <v>56.024999999999999</v>
      </c>
      <c r="J25187" t="e">
        <f t="shared" si="1575"/>
        <v>#N/A</v>
      </c>
    </row>
    <row r="25188" spans="1:10" x14ac:dyDescent="0.25">
      <c r="A25188">
        <v>241.62</v>
      </c>
      <c r="B25188">
        <v>56</v>
      </c>
      <c r="C25188">
        <v>56.25</v>
      </c>
      <c r="D25188">
        <v>-6.3737300000000001</v>
      </c>
      <c r="E25188" t="s">
        <v>25191</v>
      </c>
      <c r="F25188">
        <v>35.555555555555557</v>
      </c>
      <c r="G25188" t="e">
        <f t="shared" si="1572"/>
        <v>#N/A</v>
      </c>
      <c r="H25188" t="e">
        <f t="shared" si="1573"/>
        <v>#N/A</v>
      </c>
      <c r="I25188">
        <f t="shared" si="1574"/>
        <v>56.25</v>
      </c>
      <c r="J25188" t="e">
        <f t="shared" si="1575"/>
        <v>#N/A</v>
      </c>
    </row>
    <row r="25189" spans="1:10" x14ac:dyDescent="0.25">
      <c r="A25189">
        <v>241.62700000000001</v>
      </c>
      <c r="B25189">
        <v>54.46</v>
      </c>
      <c r="C25189">
        <v>55.274999999999999</v>
      </c>
      <c r="D25189">
        <v>-5.63598</v>
      </c>
      <c r="E25189" t="s">
        <v>25192</v>
      </c>
      <c r="F25189">
        <v>34.444444444444443</v>
      </c>
      <c r="G25189" t="e">
        <f t="shared" si="1572"/>
        <v>#N/A</v>
      </c>
      <c r="H25189" t="e">
        <f t="shared" si="1573"/>
        <v>#N/A</v>
      </c>
      <c r="I25189">
        <f t="shared" si="1574"/>
        <v>55.274999999999999</v>
      </c>
      <c r="J25189" t="e">
        <f t="shared" si="1575"/>
        <v>#N/A</v>
      </c>
    </row>
    <row r="25190" spans="1:10" x14ac:dyDescent="0.25">
      <c r="A25190">
        <v>241.63399999999999</v>
      </c>
      <c r="B25190">
        <v>53.25</v>
      </c>
      <c r="C25190">
        <v>58.8</v>
      </c>
      <c r="D25190">
        <v>-0.76524000000000003</v>
      </c>
      <c r="E25190" t="s">
        <v>25193</v>
      </c>
      <c r="F25190">
        <v>35.555555555555557</v>
      </c>
      <c r="G25190" t="e">
        <f t="shared" si="1572"/>
        <v>#N/A</v>
      </c>
      <c r="H25190" t="e">
        <f t="shared" si="1573"/>
        <v>#N/A</v>
      </c>
      <c r="I25190">
        <f t="shared" si="1574"/>
        <v>58.8</v>
      </c>
      <c r="J25190" t="e">
        <f t="shared" si="1575"/>
        <v>#N/A</v>
      </c>
    </row>
    <row r="25191" spans="1:10" x14ac:dyDescent="0.25">
      <c r="A25191">
        <v>241.64099999999999</v>
      </c>
      <c r="B25191">
        <v>61.55</v>
      </c>
      <c r="C25191">
        <v>69.825000000000003</v>
      </c>
      <c r="D25191">
        <v>1.02867</v>
      </c>
      <c r="E25191" t="s">
        <v>25194</v>
      </c>
      <c r="F25191">
        <v>31.666666666666668</v>
      </c>
      <c r="G25191" t="e">
        <f t="shared" si="1572"/>
        <v>#N/A</v>
      </c>
      <c r="H25191" t="e">
        <f t="shared" si="1573"/>
        <v>#N/A</v>
      </c>
      <c r="I25191">
        <f t="shared" si="1574"/>
        <v>69.825000000000003</v>
      </c>
      <c r="J25191" t="e">
        <f t="shared" si="1575"/>
        <v>#N/A</v>
      </c>
    </row>
    <row r="25192" spans="1:10" x14ac:dyDescent="0.25">
      <c r="A25192">
        <v>241.648</v>
      </c>
      <c r="B25192">
        <v>60.25</v>
      </c>
      <c r="C25192">
        <v>74.174999999999997</v>
      </c>
      <c r="D25192">
        <v>6.8245100000000001</v>
      </c>
      <c r="E25192" t="s">
        <v>25195</v>
      </c>
      <c r="F25192">
        <v>33.333333333333336</v>
      </c>
      <c r="G25192" t="e">
        <f t="shared" si="1572"/>
        <v>#N/A</v>
      </c>
      <c r="H25192" t="e">
        <f t="shared" si="1573"/>
        <v>#N/A</v>
      </c>
      <c r="I25192">
        <f t="shared" si="1574"/>
        <v>74.174999999999997</v>
      </c>
      <c r="J25192" t="e">
        <f t="shared" si="1575"/>
        <v>#N/A</v>
      </c>
    </row>
    <row r="25193" spans="1:10" x14ac:dyDescent="0.25">
      <c r="A25193">
        <v>241.655</v>
      </c>
      <c r="B25193">
        <v>60.46</v>
      </c>
      <c r="C25193">
        <v>69</v>
      </c>
      <c r="D25193">
        <v>1.41595</v>
      </c>
      <c r="E25193" t="s">
        <v>25196</v>
      </c>
      <c r="F25193">
        <v>35</v>
      </c>
      <c r="G25193" t="e">
        <f t="shared" si="1572"/>
        <v>#N/A</v>
      </c>
      <c r="H25193" t="e">
        <f t="shared" si="1573"/>
        <v>#N/A</v>
      </c>
      <c r="I25193">
        <f t="shared" si="1574"/>
        <v>69</v>
      </c>
      <c r="J25193" t="e">
        <f t="shared" si="1575"/>
        <v>#N/A</v>
      </c>
    </row>
    <row r="25194" spans="1:10" x14ac:dyDescent="0.25">
      <c r="A25194">
        <v>241.66200000000001</v>
      </c>
      <c r="B25194">
        <v>62.74</v>
      </c>
      <c r="C25194">
        <v>71.25</v>
      </c>
      <c r="D25194">
        <v>1.13018</v>
      </c>
      <c r="E25194" t="s">
        <v>25197</v>
      </c>
      <c r="F25194">
        <v>33.333333333333336</v>
      </c>
      <c r="G25194" t="e">
        <f t="shared" si="1572"/>
        <v>#N/A</v>
      </c>
      <c r="H25194" t="e">
        <f t="shared" si="1573"/>
        <v>#N/A</v>
      </c>
      <c r="I25194">
        <f t="shared" si="1574"/>
        <v>71.25</v>
      </c>
      <c r="J25194" t="e">
        <f t="shared" si="1575"/>
        <v>#N/A</v>
      </c>
    </row>
    <row r="25195" spans="1:10" x14ac:dyDescent="0.25">
      <c r="A25195">
        <v>241.66900000000001</v>
      </c>
      <c r="B25195">
        <v>61.52</v>
      </c>
      <c r="C25195">
        <v>72.974999999999994</v>
      </c>
      <c r="D25195">
        <v>4.21204</v>
      </c>
      <c r="E25195" t="s">
        <v>25198</v>
      </c>
      <c r="F25195">
        <v>32.222222222222221</v>
      </c>
      <c r="G25195" t="e">
        <f t="shared" si="1572"/>
        <v>#N/A</v>
      </c>
      <c r="H25195" t="e">
        <f t="shared" si="1573"/>
        <v>#N/A</v>
      </c>
      <c r="I25195">
        <f t="shared" si="1574"/>
        <v>72.974999999999994</v>
      </c>
      <c r="J25195" t="e">
        <f t="shared" si="1575"/>
        <v>#N/A</v>
      </c>
    </row>
    <row r="25196" spans="1:10" x14ac:dyDescent="0.25">
      <c r="A25196">
        <v>241.67599999999999</v>
      </c>
      <c r="B25196">
        <v>60.07</v>
      </c>
      <c r="C25196">
        <v>67.349999999999994</v>
      </c>
      <c r="D25196">
        <v>0.19969799999999999</v>
      </c>
      <c r="E25196" t="s">
        <v>25199</v>
      </c>
      <c r="F25196">
        <v>32.222222222222221</v>
      </c>
      <c r="G25196" t="e">
        <f t="shared" si="1572"/>
        <v>#N/A</v>
      </c>
      <c r="H25196" t="e">
        <f t="shared" si="1573"/>
        <v>#N/A</v>
      </c>
      <c r="I25196">
        <f t="shared" si="1574"/>
        <v>67.349999999999994</v>
      </c>
      <c r="J25196" t="e">
        <f t="shared" si="1575"/>
        <v>#N/A</v>
      </c>
    </row>
    <row r="25197" spans="1:10" x14ac:dyDescent="0.25">
      <c r="A25197">
        <v>241.68299999999999</v>
      </c>
      <c r="B25197">
        <v>56.75</v>
      </c>
      <c r="C25197">
        <v>64.95</v>
      </c>
      <c r="D25197">
        <v>1.49213</v>
      </c>
      <c r="E25197" t="s">
        <v>25200</v>
      </c>
      <c r="F25197">
        <v>31.666666666666668</v>
      </c>
      <c r="G25197" t="e">
        <f t="shared" si="1572"/>
        <v>#N/A</v>
      </c>
      <c r="H25197" t="e">
        <f t="shared" si="1573"/>
        <v>#N/A</v>
      </c>
      <c r="I25197">
        <f t="shared" si="1574"/>
        <v>64.95</v>
      </c>
      <c r="J25197" t="e">
        <f t="shared" si="1575"/>
        <v>#N/A</v>
      </c>
    </row>
    <row r="25198" spans="1:10" x14ac:dyDescent="0.25">
      <c r="A25198">
        <v>241.68899999999999</v>
      </c>
      <c r="B25198">
        <v>54.91</v>
      </c>
      <c r="C25198">
        <v>64.424999999999997</v>
      </c>
      <c r="D25198">
        <v>3.0135399999999999</v>
      </c>
      <c r="E25198" t="s">
        <v>25201</v>
      </c>
      <c r="F25198">
        <v>32.222222222222221</v>
      </c>
      <c r="G25198" t="e">
        <f t="shared" si="1572"/>
        <v>#N/A</v>
      </c>
      <c r="H25198" t="e">
        <f t="shared" si="1573"/>
        <v>#N/A</v>
      </c>
      <c r="I25198">
        <f t="shared" si="1574"/>
        <v>64.424999999999997</v>
      </c>
      <c r="J25198" t="e">
        <f t="shared" si="1575"/>
        <v>#N/A</v>
      </c>
    </row>
    <row r="25199" spans="1:10" x14ac:dyDescent="0.25">
      <c r="A25199">
        <v>241.696</v>
      </c>
      <c r="B25199">
        <v>58.93</v>
      </c>
      <c r="C25199">
        <v>71.775000000000006</v>
      </c>
      <c r="D25199">
        <v>5.8925799999999997</v>
      </c>
      <c r="E25199" t="s">
        <v>25202</v>
      </c>
      <c r="F25199">
        <v>30.555555555555557</v>
      </c>
      <c r="G25199" t="e">
        <f t="shared" si="1572"/>
        <v>#N/A</v>
      </c>
      <c r="H25199" t="e">
        <f t="shared" si="1573"/>
        <v>#N/A</v>
      </c>
      <c r="I25199">
        <f t="shared" si="1574"/>
        <v>71.775000000000006</v>
      </c>
      <c r="J25199" t="e">
        <f t="shared" si="1575"/>
        <v>#N/A</v>
      </c>
    </row>
    <row r="25200" spans="1:10" x14ac:dyDescent="0.25">
      <c r="A25200">
        <v>241.703</v>
      </c>
      <c r="B25200">
        <v>61.05</v>
      </c>
      <c r="C25200">
        <v>76.2</v>
      </c>
      <c r="D25200">
        <v>7.9597600000000002</v>
      </c>
      <c r="E25200" t="s">
        <v>25203</v>
      </c>
      <c r="F25200">
        <v>29.444444444444446</v>
      </c>
      <c r="G25200" t="e">
        <f t="shared" si="1572"/>
        <v>#N/A</v>
      </c>
      <c r="H25200">
        <f t="shared" si="1573"/>
        <v>76.2</v>
      </c>
      <c r="I25200" t="e">
        <f t="shared" si="1574"/>
        <v>#N/A</v>
      </c>
      <c r="J25200" t="e">
        <f t="shared" si="1575"/>
        <v>#N/A</v>
      </c>
    </row>
    <row r="25201" spans="1:10" x14ac:dyDescent="0.25">
      <c r="A25201">
        <v>241.71</v>
      </c>
      <c r="B25201">
        <v>59.89</v>
      </c>
      <c r="C25201">
        <v>72</v>
      </c>
      <c r="D25201">
        <v>5.0498900000000004</v>
      </c>
      <c r="E25201" t="s">
        <v>25204</v>
      </c>
      <c r="F25201">
        <v>31.111111111111114</v>
      </c>
      <c r="G25201" t="e">
        <f t="shared" si="1572"/>
        <v>#N/A</v>
      </c>
      <c r="H25201" t="e">
        <f t="shared" si="1573"/>
        <v>#N/A</v>
      </c>
      <c r="I25201">
        <f t="shared" si="1574"/>
        <v>72</v>
      </c>
      <c r="J25201" t="e">
        <f t="shared" si="1575"/>
        <v>#N/A</v>
      </c>
    </row>
    <row r="25202" spans="1:10" x14ac:dyDescent="0.25">
      <c r="A25202">
        <v>241.71700000000001</v>
      </c>
      <c r="B25202">
        <v>56.16</v>
      </c>
      <c r="C25202">
        <v>67.05</v>
      </c>
      <c r="D25202">
        <v>4.2483199999999997</v>
      </c>
      <c r="E25202" t="s">
        <v>25205</v>
      </c>
      <c r="F25202">
        <v>32.222222222222221</v>
      </c>
      <c r="G25202" t="e">
        <f t="shared" si="1572"/>
        <v>#N/A</v>
      </c>
      <c r="H25202" t="e">
        <f t="shared" si="1573"/>
        <v>#N/A</v>
      </c>
      <c r="I25202">
        <f t="shared" si="1574"/>
        <v>67.05</v>
      </c>
      <c r="J25202" t="e">
        <f t="shared" si="1575"/>
        <v>#N/A</v>
      </c>
    </row>
    <row r="25203" spans="1:10" x14ac:dyDescent="0.25">
      <c r="A25203">
        <v>241.72399999999999</v>
      </c>
      <c r="B25203">
        <v>58.12</v>
      </c>
      <c r="C25203">
        <v>68.775000000000006</v>
      </c>
      <c r="D25203">
        <v>3.79345</v>
      </c>
      <c r="E25203" t="s">
        <v>25206</v>
      </c>
      <c r="F25203">
        <v>30.555555555555557</v>
      </c>
      <c r="G25203" t="e">
        <f t="shared" si="1572"/>
        <v>#N/A</v>
      </c>
      <c r="H25203" t="e">
        <f t="shared" si="1573"/>
        <v>#N/A</v>
      </c>
      <c r="I25203">
        <f t="shared" si="1574"/>
        <v>68.775000000000006</v>
      </c>
      <c r="J25203" t="e">
        <f t="shared" si="1575"/>
        <v>#N/A</v>
      </c>
    </row>
    <row r="25204" spans="1:10" x14ac:dyDescent="0.25">
      <c r="A25204">
        <v>241.73099999999999</v>
      </c>
      <c r="B25204">
        <v>57.57</v>
      </c>
      <c r="C25204">
        <v>69.825000000000003</v>
      </c>
      <c r="D25204">
        <v>5.4551499999999997</v>
      </c>
      <c r="E25204" t="s">
        <v>25207</v>
      </c>
      <c r="F25204">
        <v>33.333333333333336</v>
      </c>
      <c r="G25204" t="e">
        <f t="shared" si="1572"/>
        <v>#N/A</v>
      </c>
      <c r="H25204" t="e">
        <f t="shared" si="1573"/>
        <v>#N/A</v>
      </c>
      <c r="I25204">
        <f t="shared" si="1574"/>
        <v>69.825000000000003</v>
      </c>
      <c r="J25204" t="e">
        <f t="shared" si="1575"/>
        <v>#N/A</v>
      </c>
    </row>
    <row r="25205" spans="1:10" x14ac:dyDescent="0.25">
      <c r="A25205">
        <v>241.738</v>
      </c>
      <c r="B25205">
        <v>55.01</v>
      </c>
      <c r="C25205">
        <v>62.7</v>
      </c>
      <c r="D25205">
        <v>1.1773199999999999</v>
      </c>
      <c r="E25205" t="s">
        <v>25208</v>
      </c>
      <c r="F25205">
        <v>32.777777777777779</v>
      </c>
      <c r="G25205" t="e">
        <f t="shared" si="1572"/>
        <v>#N/A</v>
      </c>
      <c r="H25205" t="e">
        <f t="shared" si="1573"/>
        <v>#N/A</v>
      </c>
      <c r="I25205">
        <f t="shared" si="1574"/>
        <v>62.7</v>
      </c>
      <c r="J25205" t="e">
        <f t="shared" si="1575"/>
        <v>#N/A</v>
      </c>
    </row>
    <row r="25206" spans="1:10" x14ac:dyDescent="0.25">
      <c r="A25206">
        <v>241.745</v>
      </c>
      <c r="B25206">
        <v>56.82</v>
      </c>
      <c r="C25206">
        <v>60.15</v>
      </c>
      <c r="D25206">
        <v>-3.3857200000000001</v>
      </c>
      <c r="E25206" t="s">
        <v>25209</v>
      </c>
      <c r="F25206">
        <v>33.888888888888893</v>
      </c>
      <c r="G25206" t="e">
        <f t="shared" si="1572"/>
        <v>#N/A</v>
      </c>
      <c r="H25206" t="e">
        <f t="shared" si="1573"/>
        <v>#N/A</v>
      </c>
      <c r="I25206">
        <f t="shared" si="1574"/>
        <v>60.15</v>
      </c>
      <c r="J25206" t="e">
        <f t="shared" si="1575"/>
        <v>#N/A</v>
      </c>
    </row>
    <row r="25207" spans="1:10" x14ac:dyDescent="0.25">
      <c r="A25207">
        <v>241.75200000000001</v>
      </c>
      <c r="B25207">
        <v>53.36</v>
      </c>
      <c r="C25207">
        <v>54.656199999999998</v>
      </c>
      <c r="D25207">
        <v>-5.0313299999999996</v>
      </c>
      <c r="E25207" t="s">
        <v>25210</v>
      </c>
      <c r="F25207">
        <v>31.111111111111114</v>
      </c>
      <c r="G25207" t="e">
        <f t="shared" si="1572"/>
        <v>#N/A</v>
      </c>
      <c r="H25207" t="e">
        <f t="shared" si="1573"/>
        <v>#N/A</v>
      </c>
      <c r="I25207">
        <f t="shared" si="1574"/>
        <v>54.656199999999998</v>
      </c>
      <c r="J25207" t="e">
        <f t="shared" si="1575"/>
        <v>#N/A</v>
      </c>
    </row>
    <row r="25208" spans="1:10" x14ac:dyDescent="0.25">
      <c r="A25208">
        <v>241.75899999999999</v>
      </c>
      <c r="B25208">
        <v>54.05</v>
      </c>
      <c r="C25208">
        <v>57.6</v>
      </c>
      <c r="D25208">
        <v>-2.8549799999999999</v>
      </c>
      <c r="E25208" t="s">
        <v>25211</v>
      </c>
      <c r="F25208">
        <v>32.777777777777779</v>
      </c>
      <c r="G25208" t="e">
        <f t="shared" si="1572"/>
        <v>#N/A</v>
      </c>
      <c r="H25208" t="e">
        <f t="shared" si="1573"/>
        <v>#N/A</v>
      </c>
      <c r="I25208">
        <f t="shared" si="1574"/>
        <v>57.6</v>
      </c>
      <c r="J25208" t="e">
        <f t="shared" si="1575"/>
        <v>#N/A</v>
      </c>
    </row>
    <row r="25209" spans="1:10" x14ac:dyDescent="0.25">
      <c r="A25209">
        <v>241.76599999999999</v>
      </c>
      <c r="B25209">
        <v>52.87</v>
      </c>
      <c r="C25209">
        <v>51.825000000000003</v>
      </c>
      <c r="D25209">
        <v>-7.3176100000000002</v>
      </c>
      <c r="E25209" t="s">
        <v>25212</v>
      </c>
      <c r="F25209">
        <v>33.333333333333336</v>
      </c>
      <c r="G25209" t="e">
        <f t="shared" si="1572"/>
        <v>#N/A</v>
      </c>
      <c r="H25209" t="e">
        <f t="shared" si="1573"/>
        <v>#N/A</v>
      </c>
      <c r="I25209">
        <f t="shared" si="1574"/>
        <v>51.825000000000003</v>
      </c>
      <c r="J25209" t="e">
        <f t="shared" si="1575"/>
        <v>#N/A</v>
      </c>
    </row>
    <row r="25210" spans="1:10" x14ac:dyDescent="0.25">
      <c r="A25210">
        <v>241.773</v>
      </c>
      <c r="B25210">
        <v>56.67</v>
      </c>
      <c r="C25210">
        <v>53.85</v>
      </c>
      <c r="D25210">
        <v>-9.5188900000000007</v>
      </c>
      <c r="E25210" t="s">
        <v>25213</v>
      </c>
      <c r="F25210">
        <v>33.888888888888893</v>
      </c>
      <c r="G25210" t="e">
        <f t="shared" si="1572"/>
        <v>#N/A</v>
      </c>
      <c r="H25210" t="e">
        <f t="shared" si="1573"/>
        <v>#N/A</v>
      </c>
      <c r="I25210">
        <f t="shared" si="1574"/>
        <v>53.85</v>
      </c>
      <c r="J25210" t="e">
        <f t="shared" si="1575"/>
        <v>#N/A</v>
      </c>
    </row>
    <row r="25211" spans="1:10" x14ac:dyDescent="0.25">
      <c r="A25211">
        <v>241.78</v>
      </c>
      <c r="B25211">
        <v>52.62</v>
      </c>
      <c r="C25211">
        <v>45.825000000000003</v>
      </c>
      <c r="D25211">
        <v>-13.0396</v>
      </c>
      <c r="E25211" t="s">
        <v>25214</v>
      </c>
      <c r="F25211">
        <v>33.888888888888893</v>
      </c>
      <c r="G25211" t="e">
        <f t="shared" si="1572"/>
        <v>#N/A</v>
      </c>
      <c r="H25211" t="e">
        <f t="shared" si="1573"/>
        <v>#N/A</v>
      </c>
      <c r="I25211">
        <f t="shared" si="1574"/>
        <v>45.825000000000003</v>
      </c>
      <c r="J25211" t="e">
        <f t="shared" si="1575"/>
        <v>#N/A</v>
      </c>
    </row>
    <row r="25212" spans="1:10" x14ac:dyDescent="0.25">
      <c r="A25212">
        <v>241.78700000000001</v>
      </c>
      <c r="B25212">
        <v>51.54</v>
      </c>
      <c r="C25212">
        <v>44.7</v>
      </c>
      <c r="D25212">
        <v>-12.9634</v>
      </c>
      <c r="E25212" t="s">
        <v>25215</v>
      </c>
      <c r="F25212">
        <v>33.333333333333336</v>
      </c>
      <c r="G25212" t="e">
        <f t="shared" si="1572"/>
        <v>#N/A</v>
      </c>
      <c r="H25212" t="e">
        <f t="shared" si="1573"/>
        <v>#N/A</v>
      </c>
      <c r="I25212">
        <f t="shared" si="1574"/>
        <v>44.7</v>
      </c>
      <c r="J25212" t="e">
        <f t="shared" si="1575"/>
        <v>#N/A</v>
      </c>
    </row>
    <row r="25213" spans="1:10" x14ac:dyDescent="0.25">
      <c r="A25213">
        <v>241.79400000000001</v>
      </c>
      <c r="B25213">
        <v>53.18</v>
      </c>
      <c r="C25213">
        <v>43.05</v>
      </c>
      <c r="D25213">
        <v>-16.4374</v>
      </c>
      <c r="E25213" t="s">
        <v>25216</v>
      </c>
      <c r="F25213">
        <v>33.333333333333336</v>
      </c>
      <c r="G25213" t="e">
        <f t="shared" si="1572"/>
        <v>#N/A</v>
      </c>
      <c r="H25213" t="e">
        <f t="shared" si="1573"/>
        <v>#N/A</v>
      </c>
      <c r="I25213">
        <f t="shared" si="1574"/>
        <v>43.05</v>
      </c>
      <c r="J25213" t="e">
        <f t="shared" si="1575"/>
        <v>#N/A</v>
      </c>
    </row>
    <row r="25214" spans="1:10" x14ac:dyDescent="0.25">
      <c r="A25214">
        <v>241.80099999999999</v>
      </c>
      <c r="B25214">
        <v>52.4</v>
      </c>
      <c r="C25214">
        <v>37.950000000000003</v>
      </c>
      <c r="D25214">
        <v>-20.669899999999998</v>
      </c>
      <c r="E25214" t="s">
        <v>25217</v>
      </c>
      <c r="F25214">
        <v>32.777777777777779</v>
      </c>
      <c r="G25214" t="e">
        <f t="shared" si="1572"/>
        <v>#N/A</v>
      </c>
      <c r="H25214" t="e">
        <f t="shared" si="1573"/>
        <v>#N/A</v>
      </c>
      <c r="I25214">
        <f t="shared" si="1574"/>
        <v>37.950000000000003</v>
      </c>
      <c r="J25214" t="e">
        <f t="shared" si="1575"/>
        <v>#N/A</v>
      </c>
    </row>
    <row r="25215" spans="1:10" x14ac:dyDescent="0.25">
      <c r="A25215">
        <v>241.80799999999999</v>
      </c>
      <c r="B25215">
        <v>43.9</v>
      </c>
      <c r="C25215">
        <v>30.675000000000001</v>
      </c>
      <c r="D25215">
        <v>-18.491399999999999</v>
      </c>
      <c r="E25215" t="s">
        <v>25218</v>
      </c>
      <c r="F25215">
        <v>32.222222222222221</v>
      </c>
      <c r="G25215" t="e">
        <f t="shared" si="1572"/>
        <v>#N/A</v>
      </c>
      <c r="H25215" t="e">
        <f t="shared" si="1573"/>
        <v>#N/A</v>
      </c>
      <c r="I25215">
        <f t="shared" si="1574"/>
        <v>30.675000000000001</v>
      </c>
      <c r="J25215" t="e">
        <f t="shared" si="1575"/>
        <v>#N/A</v>
      </c>
    </row>
    <row r="25216" spans="1:10" x14ac:dyDescent="0.25">
      <c r="A25216">
        <v>241.81399999999999</v>
      </c>
      <c r="B25216">
        <v>24.22</v>
      </c>
      <c r="C25216">
        <v>14.1</v>
      </c>
      <c r="D25216">
        <v>-13.178699999999999</v>
      </c>
      <c r="E25216" t="s">
        <v>25219</v>
      </c>
      <c r="F25216">
        <v>31.666666666666668</v>
      </c>
      <c r="G25216" t="e">
        <f t="shared" si="1572"/>
        <v>#N/A</v>
      </c>
      <c r="H25216" t="e">
        <f t="shared" si="1573"/>
        <v>#N/A</v>
      </c>
      <c r="I25216">
        <f t="shared" si="1574"/>
        <v>14.1</v>
      </c>
      <c r="J25216" t="e">
        <f t="shared" si="1575"/>
        <v>#N/A</v>
      </c>
    </row>
    <row r="25217" spans="1:10" x14ac:dyDescent="0.25">
      <c r="A25217">
        <v>241.821</v>
      </c>
      <c r="B25217">
        <v>29.11</v>
      </c>
      <c r="C25217">
        <v>14.025</v>
      </c>
      <c r="D25217">
        <v>-18.6922</v>
      </c>
      <c r="E25217" t="s">
        <v>25220</v>
      </c>
      <c r="F25217">
        <v>31.666666666666668</v>
      </c>
      <c r="G25217" t="e">
        <f t="shared" si="1572"/>
        <v>#N/A</v>
      </c>
      <c r="H25217" t="e">
        <f t="shared" si="1573"/>
        <v>#N/A</v>
      </c>
      <c r="I25217">
        <f t="shared" si="1574"/>
        <v>14.025</v>
      </c>
      <c r="J25217" t="e">
        <f t="shared" si="1575"/>
        <v>#N/A</v>
      </c>
    </row>
    <row r="25218" spans="1:10" x14ac:dyDescent="0.25">
      <c r="A25218">
        <v>241.828</v>
      </c>
      <c r="B25218">
        <v>11.16</v>
      </c>
      <c r="C25218">
        <v>2.625</v>
      </c>
      <c r="D25218">
        <v>-10.1286</v>
      </c>
      <c r="E25218" t="s">
        <v>25221</v>
      </c>
      <c r="F25218">
        <v>31.111111111111114</v>
      </c>
      <c r="G25218" t="e">
        <f t="shared" si="1572"/>
        <v>#N/A</v>
      </c>
      <c r="H25218" t="e">
        <f t="shared" si="1573"/>
        <v>#N/A</v>
      </c>
      <c r="I25218">
        <f t="shared" si="1574"/>
        <v>2.625</v>
      </c>
      <c r="J25218" t="e">
        <f t="shared" si="1575"/>
        <v>#N/A</v>
      </c>
    </row>
    <row r="25219" spans="1:10" x14ac:dyDescent="0.25">
      <c r="A25219">
        <v>241.83500000000001</v>
      </c>
      <c r="B25219">
        <v>22.83</v>
      </c>
      <c r="C25219">
        <v>9.8249999999999993</v>
      </c>
      <c r="D25219">
        <v>-15.9077</v>
      </c>
      <c r="E25219" t="s">
        <v>25222</v>
      </c>
      <c r="F25219">
        <v>30.555555555555557</v>
      </c>
      <c r="G25219" t="e">
        <f t="shared" ref="G25219:G25282" si="1576">IF(F25219&lt;20,C25219,NA())</f>
        <v>#N/A</v>
      </c>
      <c r="H25219" t="e">
        <f t="shared" ref="H25219:H25282" si="1577">IF(AND(F25219&gt;19.999,F25219&lt;30),C25219,NA())</f>
        <v>#N/A</v>
      </c>
      <c r="I25219">
        <f t="shared" ref="I25219:I25282" si="1578">IF(AND(F25219&gt;29.999,F25219&lt;40),C25219,NA())</f>
        <v>9.8249999999999993</v>
      </c>
      <c r="J25219" t="e">
        <f t="shared" ref="J25219:J25282" si="1579">IF(F25219&gt;40,C25219,NA())</f>
        <v>#N/A</v>
      </c>
    </row>
    <row r="25220" spans="1:10" x14ac:dyDescent="0.25">
      <c r="A25220">
        <v>241.84200000000001</v>
      </c>
      <c r="B25220">
        <v>14.6</v>
      </c>
      <c r="C25220">
        <v>5.55</v>
      </c>
      <c r="D25220">
        <v>-11.029500000000001</v>
      </c>
      <c r="E25220" t="s">
        <v>25223</v>
      </c>
      <c r="F25220">
        <v>30.555555555555557</v>
      </c>
      <c r="G25220" t="e">
        <f t="shared" si="1576"/>
        <v>#N/A</v>
      </c>
      <c r="H25220" t="e">
        <f t="shared" si="1577"/>
        <v>#N/A</v>
      </c>
      <c r="I25220">
        <f t="shared" si="1578"/>
        <v>5.55</v>
      </c>
      <c r="J25220" t="e">
        <f t="shared" si="1579"/>
        <v>#N/A</v>
      </c>
    </row>
    <row r="25221" spans="1:10" x14ac:dyDescent="0.25">
      <c r="A25221">
        <v>241.84899999999999</v>
      </c>
      <c r="B25221">
        <v>23.42</v>
      </c>
      <c r="C25221">
        <v>10.199999999999999</v>
      </c>
      <c r="D25221">
        <v>-16.1889</v>
      </c>
      <c r="E25221" t="s">
        <v>25224</v>
      </c>
      <c r="F25221">
        <v>30</v>
      </c>
      <c r="G25221" t="e">
        <f t="shared" si="1576"/>
        <v>#N/A</v>
      </c>
      <c r="H25221" t="e">
        <f t="shared" si="1577"/>
        <v>#N/A</v>
      </c>
      <c r="I25221">
        <f t="shared" si="1578"/>
        <v>10.199999999999999</v>
      </c>
      <c r="J25221" t="e">
        <f t="shared" si="1579"/>
        <v>#N/A</v>
      </c>
    </row>
    <row r="25222" spans="1:10" x14ac:dyDescent="0.25">
      <c r="A25222">
        <v>241.85599999999999</v>
      </c>
      <c r="B25222">
        <v>27.6</v>
      </c>
      <c r="C25222">
        <v>15.375</v>
      </c>
      <c r="D25222">
        <v>-15.662800000000001</v>
      </c>
      <c r="E25222" t="s">
        <v>25225</v>
      </c>
      <c r="F25222">
        <v>30</v>
      </c>
      <c r="G25222" t="e">
        <f t="shared" si="1576"/>
        <v>#N/A</v>
      </c>
      <c r="H25222" t="e">
        <f t="shared" si="1577"/>
        <v>#N/A</v>
      </c>
      <c r="I25222">
        <f t="shared" si="1578"/>
        <v>15.375</v>
      </c>
      <c r="J25222" t="e">
        <f t="shared" si="1579"/>
        <v>#N/A</v>
      </c>
    </row>
    <row r="25223" spans="1:10" x14ac:dyDescent="0.25">
      <c r="A25223">
        <v>241.863</v>
      </c>
      <c r="B25223">
        <v>26.52</v>
      </c>
      <c r="C25223">
        <v>17.175000000000001</v>
      </c>
      <c r="D25223">
        <v>-12.6617</v>
      </c>
      <c r="E25223" t="s">
        <v>25226</v>
      </c>
      <c r="F25223">
        <v>29.444444444444446</v>
      </c>
      <c r="G25223" t="e">
        <f t="shared" si="1576"/>
        <v>#N/A</v>
      </c>
      <c r="H25223">
        <f t="shared" si="1577"/>
        <v>17.175000000000001</v>
      </c>
      <c r="I25223" t="e">
        <f t="shared" si="1578"/>
        <v>#N/A</v>
      </c>
      <c r="J25223" t="e">
        <f t="shared" si="1579"/>
        <v>#N/A</v>
      </c>
    </row>
    <row r="25224" spans="1:10" x14ac:dyDescent="0.25">
      <c r="A25224">
        <v>241.87</v>
      </c>
      <c r="B25224">
        <v>12.98</v>
      </c>
      <c r="C25224">
        <v>4.3499999999999996</v>
      </c>
      <c r="D25224">
        <v>-10.4278</v>
      </c>
      <c r="E25224" t="s">
        <v>25227</v>
      </c>
      <c r="F25224">
        <v>28.888888888888889</v>
      </c>
      <c r="G25224" t="e">
        <f t="shared" si="1576"/>
        <v>#N/A</v>
      </c>
      <c r="H25224">
        <f t="shared" si="1577"/>
        <v>4.3499999999999996</v>
      </c>
      <c r="I25224" t="e">
        <f t="shared" si="1578"/>
        <v>#N/A</v>
      </c>
      <c r="J25224" t="e">
        <f t="shared" si="1579"/>
        <v>#N/A</v>
      </c>
    </row>
    <row r="25225" spans="1:10" x14ac:dyDescent="0.25">
      <c r="A25225">
        <v>241.87700000000001</v>
      </c>
      <c r="B25225">
        <v>17.2</v>
      </c>
      <c r="C25225">
        <v>8.0250000000000004</v>
      </c>
      <c r="D25225">
        <v>-11.446199999999999</v>
      </c>
      <c r="E25225" t="s">
        <v>25228</v>
      </c>
      <c r="F25225">
        <v>28.333333333333336</v>
      </c>
      <c r="G25225" t="e">
        <f t="shared" si="1576"/>
        <v>#N/A</v>
      </c>
      <c r="H25225">
        <f t="shared" si="1577"/>
        <v>8.0250000000000004</v>
      </c>
      <c r="I25225" t="e">
        <f t="shared" si="1578"/>
        <v>#N/A</v>
      </c>
      <c r="J25225" t="e">
        <f t="shared" si="1579"/>
        <v>#N/A</v>
      </c>
    </row>
    <row r="25226" spans="1:10" x14ac:dyDescent="0.25">
      <c r="A25226">
        <v>241.88399999999999</v>
      </c>
      <c r="B25226">
        <v>14.43</v>
      </c>
      <c r="C25226">
        <v>4.7249999999999996</v>
      </c>
      <c r="D25226">
        <v>-11.6654</v>
      </c>
      <c r="E25226" t="s">
        <v>25229</v>
      </c>
      <c r="F25226">
        <v>28.333333333333336</v>
      </c>
      <c r="G25226" t="e">
        <f t="shared" si="1576"/>
        <v>#N/A</v>
      </c>
      <c r="H25226">
        <f t="shared" si="1577"/>
        <v>4.7249999999999996</v>
      </c>
      <c r="I25226" t="e">
        <f t="shared" si="1578"/>
        <v>#N/A</v>
      </c>
      <c r="J25226" t="e">
        <f t="shared" si="1579"/>
        <v>#N/A</v>
      </c>
    </row>
    <row r="25227" spans="1:10" x14ac:dyDescent="0.25">
      <c r="A25227">
        <v>241.89099999999999</v>
      </c>
      <c r="B25227">
        <v>22.21</v>
      </c>
      <c r="C25227">
        <v>13.725</v>
      </c>
      <c r="D25227">
        <v>-11.318199999999999</v>
      </c>
      <c r="E25227" t="s">
        <v>25230</v>
      </c>
      <c r="F25227">
        <v>27.777777777777779</v>
      </c>
      <c r="G25227" t="e">
        <f t="shared" si="1576"/>
        <v>#N/A</v>
      </c>
      <c r="H25227">
        <f t="shared" si="1577"/>
        <v>13.725</v>
      </c>
      <c r="I25227" t="e">
        <f t="shared" si="1578"/>
        <v>#N/A</v>
      </c>
      <c r="J25227" t="e">
        <f t="shared" si="1579"/>
        <v>#N/A</v>
      </c>
    </row>
    <row r="25228" spans="1:10" x14ac:dyDescent="0.25">
      <c r="A25228">
        <v>241.898</v>
      </c>
      <c r="B25228">
        <v>25.37</v>
      </c>
      <c r="C25228">
        <v>18.149999999999999</v>
      </c>
      <c r="D25228">
        <v>-10.4077</v>
      </c>
      <c r="E25228" t="s">
        <v>25231</v>
      </c>
      <c r="F25228">
        <v>27.777777777777779</v>
      </c>
      <c r="G25228" t="e">
        <f t="shared" si="1576"/>
        <v>#N/A</v>
      </c>
      <c r="H25228">
        <f t="shared" si="1577"/>
        <v>18.149999999999999</v>
      </c>
      <c r="I25228" t="e">
        <f t="shared" si="1578"/>
        <v>#N/A</v>
      </c>
      <c r="J25228" t="e">
        <f t="shared" si="1579"/>
        <v>#N/A</v>
      </c>
    </row>
    <row r="25229" spans="1:10" x14ac:dyDescent="0.25">
      <c r="A25229">
        <v>241.905</v>
      </c>
      <c r="B25229">
        <v>29.75</v>
      </c>
      <c r="C25229">
        <v>27</v>
      </c>
      <c r="D25229">
        <v>-6.42903</v>
      </c>
      <c r="E25229" t="s">
        <v>25232</v>
      </c>
      <c r="F25229">
        <v>27.222222222222225</v>
      </c>
      <c r="G25229" t="e">
        <f t="shared" si="1576"/>
        <v>#N/A</v>
      </c>
      <c r="H25229">
        <f t="shared" si="1577"/>
        <v>27</v>
      </c>
      <c r="I25229" t="e">
        <f t="shared" si="1578"/>
        <v>#N/A</v>
      </c>
      <c r="J25229" t="e">
        <f t="shared" si="1579"/>
        <v>#N/A</v>
      </c>
    </row>
    <row r="25230" spans="1:10" x14ac:dyDescent="0.25">
      <c r="A25230">
        <v>241.91200000000001</v>
      </c>
      <c r="B25230">
        <v>30.61</v>
      </c>
      <c r="C25230">
        <v>29.175000000000001</v>
      </c>
      <c r="D25230">
        <v>-5.2104999999999997</v>
      </c>
      <c r="E25230" t="s">
        <v>25233</v>
      </c>
      <c r="F25230">
        <v>27.222222222222225</v>
      </c>
      <c r="G25230" t="e">
        <f t="shared" si="1576"/>
        <v>#N/A</v>
      </c>
      <c r="H25230">
        <f t="shared" si="1577"/>
        <v>29.175000000000001</v>
      </c>
      <c r="I25230" t="e">
        <f t="shared" si="1578"/>
        <v>#N/A</v>
      </c>
      <c r="J25230" t="e">
        <f t="shared" si="1579"/>
        <v>#N/A</v>
      </c>
    </row>
    <row r="25231" spans="1:10" x14ac:dyDescent="0.25">
      <c r="A25231">
        <v>241.91900000000001</v>
      </c>
      <c r="B25231">
        <v>31.2</v>
      </c>
      <c r="C25231">
        <v>31.05</v>
      </c>
      <c r="D25231">
        <v>-3.9916900000000002</v>
      </c>
      <c r="E25231" t="s">
        <v>25234</v>
      </c>
      <c r="F25231">
        <v>27.222222222222225</v>
      </c>
      <c r="G25231" t="e">
        <f t="shared" si="1576"/>
        <v>#N/A</v>
      </c>
      <c r="H25231">
        <f t="shared" si="1577"/>
        <v>31.05</v>
      </c>
      <c r="I25231" t="e">
        <f t="shared" si="1578"/>
        <v>#N/A</v>
      </c>
      <c r="J25231" t="e">
        <f t="shared" si="1579"/>
        <v>#N/A</v>
      </c>
    </row>
    <row r="25232" spans="1:10" x14ac:dyDescent="0.25">
      <c r="A25232">
        <v>241.92599999999999</v>
      </c>
      <c r="B25232">
        <v>28.25</v>
      </c>
      <c r="C25232">
        <v>27.074999999999999</v>
      </c>
      <c r="D25232">
        <v>-4.6857600000000001</v>
      </c>
      <c r="E25232" t="s">
        <v>25235</v>
      </c>
      <c r="F25232">
        <v>26.666666666666668</v>
      </c>
      <c r="G25232" t="e">
        <f t="shared" si="1576"/>
        <v>#N/A</v>
      </c>
      <c r="H25232">
        <f t="shared" si="1577"/>
        <v>27.074999999999999</v>
      </c>
      <c r="I25232" t="e">
        <f t="shared" si="1578"/>
        <v>#N/A</v>
      </c>
      <c r="J25232" t="e">
        <f t="shared" si="1579"/>
        <v>#N/A</v>
      </c>
    </row>
    <row r="25233" spans="1:10" x14ac:dyDescent="0.25">
      <c r="A25233">
        <v>241.93299999999999</v>
      </c>
      <c r="B25233">
        <v>26.23</v>
      </c>
      <c r="C25233">
        <v>25.125</v>
      </c>
      <c r="D25233">
        <v>-4.3891600000000004</v>
      </c>
      <c r="E25233" t="s">
        <v>25236</v>
      </c>
      <c r="F25233">
        <v>26.111111111111111</v>
      </c>
      <c r="G25233" t="e">
        <f t="shared" si="1576"/>
        <v>#N/A</v>
      </c>
      <c r="H25233">
        <f t="shared" si="1577"/>
        <v>25.125</v>
      </c>
      <c r="I25233" t="e">
        <f t="shared" si="1578"/>
        <v>#N/A</v>
      </c>
      <c r="J25233" t="e">
        <f t="shared" si="1579"/>
        <v>#N/A</v>
      </c>
    </row>
    <row r="25234" spans="1:10" x14ac:dyDescent="0.25">
      <c r="A25234">
        <v>241.93899999999999</v>
      </c>
      <c r="B25234">
        <v>25.63</v>
      </c>
      <c r="C25234">
        <v>24.3</v>
      </c>
      <c r="D25234">
        <v>-4.5468500000000001</v>
      </c>
      <c r="E25234" t="s">
        <v>25237</v>
      </c>
      <c r="F25234">
        <v>26.111111111111111</v>
      </c>
      <c r="G25234" t="e">
        <f t="shared" si="1576"/>
        <v>#N/A</v>
      </c>
      <c r="H25234">
        <f t="shared" si="1577"/>
        <v>24.3</v>
      </c>
      <c r="I25234" t="e">
        <f t="shared" si="1578"/>
        <v>#N/A</v>
      </c>
      <c r="J25234" t="e">
        <f t="shared" si="1579"/>
        <v>#N/A</v>
      </c>
    </row>
    <row r="25235" spans="1:10" x14ac:dyDescent="0.25">
      <c r="A25235">
        <v>241.946</v>
      </c>
      <c r="B25235">
        <v>19.850000000000001</v>
      </c>
      <c r="C25235">
        <v>17.399999999999999</v>
      </c>
      <c r="D25235">
        <v>-5.0184600000000001</v>
      </c>
      <c r="E25235" t="s">
        <v>25238</v>
      </c>
      <c r="F25235">
        <v>26.111111111111111</v>
      </c>
      <c r="G25235" t="e">
        <f t="shared" si="1576"/>
        <v>#N/A</v>
      </c>
      <c r="H25235">
        <f t="shared" si="1577"/>
        <v>17.399999999999999</v>
      </c>
      <c r="I25235" t="e">
        <f t="shared" si="1578"/>
        <v>#N/A</v>
      </c>
      <c r="J25235" t="e">
        <f t="shared" si="1579"/>
        <v>#N/A</v>
      </c>
    </row>
    <row r="25236" spans="1:10" x14ac:dyDescent="0.25">
      <c r="A25236">
        <v>241.953</v>
      </c>
      <c r="B25236">
        <v>20.85</v>
      </c>
      <c r="C25236">
        <v>15.75</v>
      </c>
      <c r="D25236">
        <v>-7.7806300000000004</v>
      </c>
      <c r="E25236" t="s">
        <v>25239</v>
      </c>
      <c r="F25236">
        <v>25.555555555555557</v>
      </c>
      <c r="G25236" t="e">
        <f t="shared" si="1576"/>
        <v>#N/A</v>
      </c>
      <c r="H25236">
        <f t="shared" si="1577"/>
        <v>15.75</v>
      </c>
      <c r="I25236" t="e">
        <f t="shared" si="1578"/>
        <v>#N/A</v>
      </c>
      <c r="J25236" t="e">
        <f t="shared" si="1579"/>
        <v>#N/A</v>
      </c>
    </row>
    <row r="25237" spans="1:10" x14ac:dyDescent="0.25">
      <c r="A25237">
        <v>241.96</v>
      </c>
      <c r="B25237">
        <v>12.93</v>
      </c>
      <c r="C25237">
        <v>9.0749999999999993</v>
      </c>
      <c r="D25237">
        <v>-5.6471799999999996</v>
      </c>
      <c r="E25237" t="s">
        <v>25240</v>
      </c>
      <c r="F25237">
        <v>25</v>
      </c>
      <c r="G25237" t="e">
        <f t="shared" si="1576"/>
        <v>#N/A</v>
      </c>
      <c r="H25237">
        <f t="shared" si="1577"/>
        <v>9.0749999999999993</v>
      </c>
      <c r="I25237" t="e">
        <f t="shared" si="1578"/>
        <v>#N/A</v>
      </c>
      <c r="J25237" t="e">
        <f t="shared" si="1579"/>
        <v>#N/A</v>
      </c>
    </row>
    <row r="25238" spans="1:10" x14ac:dyDescent="0.25">
      <c r="A25238">
        <v>241.96700000000001</v>
      </c>
      <c r="B25238">
        <v>19.36</v>
      </c>
      <c r="C25238">
        <v>14.625</v>
      </c>
      <c r="D25238">
        <v>-7.2484900000000003</v>
      </c>
      <c r="E25238" t="s">
        <v>25241</v>
      </c>
      <c r="F25238">
        <v>24.444444444444446</v>
      </c>
      <c r="G25238" t="e">
        <f t="shared" si="1576"/>
        <v>#N/A</v>
      </c>
      <c r="H25238">
        <f t="shared" si="1577"/>
        <v>14.625</v>
      </c>
      <c r="I25238" t="e">
        <f t="shared" si="1578"/>
        <v>#N/A</v>
      </c>
      <c r="J25238" t="e">
        <f t="shared" si="1579"/>
        <v>#N/A</v>
      </c>
    </row>
    <row r="25239" spans="1:10" x14ac:dyDescent="0.25">
      <c r="A25239">
        <v>241.97399999999999</v>
      </c>
      <c r="B25239">
        <v>24.02</v>
      </c>
      <c r="C25239">
        <v>23.324999999999999</v>
      </c>
      <c r="D25239">
        <v>-3.7312400000000001</v>
      </c>
      <c r="E25239" t="s">
        <v>25242</v>
      </c>
      <c r="F25239">
        <v>24.444444444444446</v>
      </c>
      <c r="G25239" t="e">
        <f t="shared" si="1576"/>
        <v>#N/A</v>
      </c>
      <c r="H25239">
        <f t="shared" si="1577"/>
        <v>23.324999999999999</v>
      </c>
      <c r="I25239" t="e">
        <f t="shared" si="1578"/>
        <v>#N/A</v>
      </c>
      <c r="J25239" t="e">
        <f t="shared" si="1579"/>
        <v>#N/A</v>
      </c>
    </row>
    <row r="25240" spans="1:10" x14ac:dyDescent="0.25">
      <c r="A25240">
        <v>241.98099999999999</v>
      </c>
      <c r="B25240">
        <v>29.07</v>
      </c>
      <c r="C25240">
        <v>32.024999999999999</v>
      </c>
      <c r="D25240">
        <v>-0.64774699999999996</v>
      </c>
      <c r="E25240" t="s">
        <v>25243</v>
      </c>
      <c r="F25240">
        <v>24.444444444444446</v>
      </c>
      <c r="G25240" t="e">
        <f t="shared" si="1576"/>
        <v>#N/A</v>
      </c>
      <c r="H25240">
        <f t="shared" si="1577"/>
        <v>32.024999999999999</v>
      </c>
      <c r="I25240" t="e">
        <f t="shared" si="1578"/>
        <v>#N/A</v>
      </c>
      <c r="J25240" t="e">
        <f t="shared" si="1579"/>
        <v>#N/A</v>
      </c>
    </row>
    <row r="25241" spans="1:10" x14ac:dyDescent="0.25">
      <c r="A25241">
        <v>241.988</v>
      </c>
      <c r="B25241">
        <v>34.340000000000003</v>
      </c>
      <c r="C25241">
        <v>40.875</v>
      </c>
      <c r="D25241">
        <v>2.3410700000000002</v>
      </c>
      <c r="E25241" t="s">
        <v>25244</v>
      </c>
      <c r="F25241">
        <v>24.444444444444446</v>
      </c>
      <c r="G25241" t="e">
        <f t="shared" si="1576"/>
        <v>#N/A</v>
      </c>
      <c r="H25241">
        <f t="shared" si="1577"/>
        <v>40.875</v>
      </c>
      <c r="I25241" t="e">
        <f t="shared" si="1578"/>
        <v>#N/A</v>
      </c>
      <c r="J25241" t="e">
        <f t="shared" si="1579"/>
        <v>#N/A</v>
      </c>
    </row>
    <row r="25242" spans="1:10" x14ac:dyDescent="0.25">
      <c r="A25242">
        <v>241.995</v>
      </c>
      <c r="B25242">
        <v>32.159999999999997</v>
      </c>
      <c r="C25242">
        <v>36</v>
      </c>
      <c r="D25242">
        <v>-0.10938100000000001</v>
      </c>
      <c r="E25242" t="s">
        <v>25245</v>
      </c>
      <c r="F25242">
        <v>23.888888888888889</v>
      </c>
      <c r="G25242" t="e">
        <f t="shared" si="1576"/>
        <v>#N/A</v>
      </c>
      <c r="H25242">
        <f t="shared" si="1577"/>
        <v>36</v>
      </c>
      <c r="I25242" t="e">
        <f t="shared" si="1578"/>
        <v>#N/A</v>
      </c>
      <c r="J25242" t="e">
        <f t="shared" si="1579"/>
        <v>#N/A</v>
      </c>
    </row>
    <row r="25243" spans="1:10" x14ac:dyDescent="0.25">
      <c r="A25243">
        <v>242.00200000000001</v>
      </c>
      <c r="B25243">
        <v>33.44</v>
      </c>
      <c r="C25243">
        <v>38.1</v>
      </c>
      <c r="D25243">
        <v>0.56703000000000003</v>
      </c>
      <c r="E25243" t="s">
        <v>25246</v>
      </c>
      <c r="F25243">
        <v>23.888888888888889</v>
      </c>
      <c r="G25243" t="e">
        <f t="shared" si="1576"/>
        <v>#N/A</v>
      </c>
      <c r="H25243">
        <f t="shared" si="1577"/>
        <v>38.1</v>
      </c>
      <c r="I25243" t="e">
        <f t="shared" si="1578"/>
        <v>#N/A</v>
      </c>
      <c r="J25243" t="e">
        <f t="shared" si="1579"/>
        <v>#N/A</v>
      </c>
    </row>
    <row r="25244" spans="1:10" x14ac:dyDescent="0.25">
      <c r="A25244">
        <v>242.00899999999999</v>
      </c>
      <c r="B25244">
        <v>39.22</v>
      </c>
      <c r="C25244">
        <v>48.15</v>
      </c>
      <c r="D25244">
        <v>4.1886299999999999</v>
      </c>
      <c r="E25244" t="s">
        <v>25247</v>
      </c>
      <c r="F25244">
        <v>24.444444444444446</v>
      </c>
      <c r="G25244" t="e">
        <f t="shared" si="1576"/>
        <v>#N/A</v>
      </c>
      <c r="H25244">
        <f t="shared" si="1577"/>
        <v>48.15</v>
      </c>
      <c r="I25244" t="e">
        <f t="shared" si="1578"/>
        <v>#N/A</v>
      </c>
      <c r="J25244" t="e">
        <f t="shared" si="1579"/>
        <v>#N/A</v>
      </c>
    </row>
    <row r="25245" spans="1:10" x14ac:dyDescent="0.25">
      <c r="A25245">
        <v>242.01599999999999</v>
      </c>
      <c r="B25245">
        <v>40.450000000000003</v>
      </c>
      <c r="C25245">
        <v>53.85</v>
      </c>
      <c r="D25245">
        <v>8.5206499999999998</v>
      </c>
      <c r="E25245" t="s">
        <v>25248</v>
      </c>
      <c r="F25245">
        <v>24.444444444444446</v>
      </c>
      <c r="G25245" t="e">
        <f t="shared" si="1576"/>
        <v>#N/A</v>
      </c>
      <c r="H25245">
        <f t="shared" si="1577"/>
        <v>53.85</v>
      </c>
      <c r="I25245" t="e">
        <f t="shared" si="1578"/>
        <v>#N/A</v>
      </c>
      <c r="J25245" t="e">
        <f t="shared" si="1579"/>
        <v>#N/A</v>
      </c>
    </row>
    <row r="25246" spans="1:10" x14ac:dyDescent="0.25">
      <c r="A25246">
        <v>242.023</v>
      </c>
      <c r="B25246">
        <v>39.340000000000003</v>
      </c>
      <c r="C25246">
        <v>51.975000000000001</v>
      </c>
      <c r="D25246">
        <v>7.8801699999999997</v>
      </c>
      <c r="E25246" t="s">
        <v>25249</v>
      </c>
      <c r="F25246">
        <v>23.888888888888889</v>
      </c>
      <c r="G25246" t="e">
        <f t="shared" si="1576"/>
        <v>#N/A</v>
      </c>
      <c r="H25246">
        <f t="shared" si="1577"/>
        <v>51.975000000000001</v>
      </c>
      <c r="I25246" t="e">
        <f t="shared" si="1578"/>
        <v>#N/A</v>
      </c>
      <c r="J25246" t="e">
        <f t="shared" si="1579"/>
        <v>#N/A</v>
      </c>
    </row>
    <row r="25247" spans="1:10" x14ac:dyDescent="0.25">
      <c r="A25247">
        <v>242.03</v>
      </c>
      <c r="B25247">
        <v>38.450000000000003</v>
      </c>
      <c r="C25247">
        <v>50.7</v>
      </c>
      <c r="D25247">
        <v>7.5950100000000003</v>
      </c>
      <c r="E25247" t="s">
        <v>25250</v>
      </c>
      <c r="F25247">
        <v>24.444444444444446</v>
      </c>
      <c r="G25247" t="e">
        <f t="shared" si="1576"/>
        <v>#N/A</v>
      </c>
      <c r="H25247">
        <f t="shared" si="1577"/>
        <v>50.7</v>
      </c>
      <c r="I25247" t="e">
        <f t="shared" si="1578"/>
        <v>#N/A</v>
      </c>
      <c r="J25247" t="e">
        <f t="shared" si="1579"/>
        <v>#N/A</v>
      </c>
    </row>
    <row r="25248" spans="1:10" x14ac:dyDescent="0.25">
      <c r="A25248">
        <v>242.03700000000001</v>
      </c>
      <c r="B25248">
        <v>37.049999999999997</v>
      </c>
      <c r="C25248">
        <v>48.15</v>
      </c>
      <c r="D25248">
        <v>6.6020599999999998</v>
      </c>
      <c r="E25248" t="s">
        <v>25251</v>
      </c>
      <c r="F25248">
        <v>24.444444444444446</v>
      </c>
      <c r="G25248" t="e">
        <f t="shared" si="1576"/>
        <v>#N/A</v>
      </c>
      <c r="H25248">
        <f t="shared" si="1577"/>
        <v>48.15</v>
      </c>
      <c r="I25248" t="e">
        <f t="shared" si="1578"/>
        <v>#N/A</v>
      </c>
      <c r="J25248" t="e">
        <f t="shared" si="1579"/>
        <v>#N/A</v>
      </c>
    </row>
    <row r="25249" spans="1:10" x14ac:dyDescent="0.25">
      <c r="A25249">
        <v>242.04400000000001</v>
      </c>
      <c r="B25249">
        <v>35.6</v>
      </c>
      <c r="C25249">
        <v>45.375</v>
      </c>
      <c r="D25249">
        <v>5.4397200000000003</v>
      </c>
      <c r="E25249" t="s">
        <v>25252</v>
      </c>
      <c r="F25249">
        <v>23.888888888888889</v>
      </c>
      <c r="G25249" t="e">
        <f t="shared" si="1576"/>
        <v>#N/A</v>
      </c>
      <c r="H25249">
        <f t="shared" si="1577"/>
        <v>45.375</v>
      </c>
      <c r="I25249" t="e">
        <f t="shared" si="1578"/>
        <v>#N/A</v>
      </c>
      <c r="J25249" t="e">
        <f t="shared" si="1579"/>
        <v>#N/A</v>
      </c>
    </row>
    <row r="25250" spans="1:10" x14ac:dyDescent="0.25">
      <c r="A25250">
        <v>242.05099999999999</v>
      </c>
      <c r="B25250">
        <v>36.53</v>
      </c>
      <c r="C25250">
        <v>47.4</v>
      </c>
      <c r="D25250">
        <v>6.4303999999999997</v>
      </c>
      <c r="E25250" t="s">
        <v>25253</v>
      </c>
      <c r="F25250">
        <v>23.333333333333336</v>
      </c>
      <c r="G25250" t="e">
        <f t="shared" si="1576"/>
        <v>#N/A</v>
      </c>
      <c r="H25250">
        <f t="shared" si="1577"/>
        <v>47.4</v>
      </c>
      <c r="I25250" t="e">
        <f t="shared" si="1578"/>
        <v>#N/A</v>
      </c>
      <c r="J25250" t="e">
        <f t="shared" si="1579"/>
        <v>#N/A</v>
      </c>
    </row>
    <row r="25251" spans="1:10" x14ac:dyDescent="0.25">
      <c r="A25251">
        <v>242.05799999999999</v>
      </c>
      <c r="B25251">
        <v>34.94</v>
      </c>
      <c r="C25251">
        <v>46.2</v>
      </c>
      <c r="D25251">
        <v>6.9987599999999999</v>
      </c>
      <c r="E25251" t="s">
        <v>25254</v>
      </c>
      <c r="F25251">
        <v>23.333333333333336</v>
      </c>
      <c r="G25251" t="e">
        <f t="shared" si="1576"/>
        <v>#N/A</v>
      </c>
      <c r="H25251">
        <f t="shared" si="1577"/>
        <v>46.2</v>
      </c>
      <c r="I25251" t="e">
        <f t="shared" si="1578"/>
        <v>#N/A</v>
      </c>
      <c r="J25251" t="e">
        <f t="shared" si="1579"/>
        <v>#N/A</v>
      </c>
    </row>
    <row r="25252" spans="1:10" x14ac:dyDescent="0.25">
      <c r="A25252">
        <v>242.06399999999999</v>
      </c>
      <c r="B25252">
        <v>34.76</v>
      </c>
      <c r="C25252">
        <v>44.625</v>
      </c>
      <c r="D25252">
        <v>5.6239499999999998</v>
      </c>
      <c r="E25252" t="s">
        <v>25255</v>
      </c>
      <c r="F25252">
        <v>23.333333333333336</v>
      </c>
      <c r="G25252" t="e">
        <f t="shared" si="1576"/>
        <v>#N/A</v>
      </c>
      <c r="H25252">
        <f t="shared" si="1577"/>
        <v>44.625</v>
      </c>
      <c r="I25252" t="e">
        <f t="shared" si="1578"/>
        <v>#N/A</v>
      </c>
      <c r="J25252" t="e">
        <f t="shared" si="1579"/>
        <v>#N/A</v>
      </c>
    </row>
    <row r="25253" spans="1:10" x14ac:dyDescent="0.25">
      <c r="A25253">
        <v>242.071</v>
      </c>
      <c r="B25253">
        <v>35.409999999999997</v>
      </c>
      <c r="C25253">
        <v>45.3</v>
      </c>
      <c r="D25253">
        <v>5.5760399999999999</v>
      </c>
      <c r="E25253" t="s">
        <v>25256</v>
      </c>
      <c r="F25253">
        <v>22.777777777777779</v>
      </c>
      <c r="G25253" t="e">
        <f t="shared" si="1576"/>
        <v>#N/A</v>
      </c>
      <c r="H25253">
        <f t="shared" si="1577"/>
        <v>45.3</v>
      </c>
      <c r="I25253" t="e">
        <f t="shared" si="1578"/>
        <v>#N/A</v>
      </c>
      <c r="J25253" t="e">
        <f t="shared" si="1579"/>
        <v>#N/A</v>
      </c>
    </row>
    <row r="25254" spans="1:10" x14ac:dyDescent="0.25">
      <c r="A25254">
        <v>242.078</v>
      </c>
      <c r="B25254">
        <v>35.64</v>
      </c>
      <c r="C25254">
        <v>47.924999999999997</v>
      </c>
      <c r="D25254">
        <v>7.9452400000000001</v>
      </c>
      <c r="E25254" t="s">
        <v>25257</v>
      </c>
      <c r="F25254">
        <v>22.222222222222221</v>
      </c>
      <c r="G25254" t="e">
        <f t="shared" si="1576"/>
        <v>#N/A</v>
      </c>
      <c r="H25254">
        <f t="shared" si="1577"/>
        <v>47.924999999999997</v>
      </c>
      <c r="I25254" t="e">
        <f t="shared" si="1578"/>
        <v>#N/A</v>
      </c>
      <c r="J25254" t="e">
        <f t="shared" si="1579"/>
        <v>#N/A</v>
      </c>
    </row>
    <row r="25255" spans="1:10" x14ac:dyDescent="0.25">
      <c r="A25255">
        <v>242.08500000000001</v>
      </c>
      <c r="B25255">
        <v>34.61</v>
      </c>
      <c r="C25255">
        <v>46.35</v>
      </c>
      <c r="D25255">
        <v>7.5157800000000003</v>
      </c>
      <c r="E25255" t="s">
        <v>25258</v>
      </c>
      <c r="F25255">
        <v>22.222222222222221</v>
      </c>
      <c r="G25255" t="e">
        <f t="shared" si="1576"/>
        <v>#N/A</v>
      </c>
      <c r="H25255">
        <f t="shared" si="1577"/>
        <v>46.35</v>
      </c>
      <c r="I25255" t="e">
        <f t="shared" si="1578"/>
        <v>#N/A</v>
      </c>
      <c r="J25255" t="e">
        <f t="shared" si="1579"/>
        <v>#N/A</v>
      </c>
    </row>
    <row r="25256" spans="1:10" x14ac:dyDescent="0.25">
      <c r="A25256">
        <v>242.09200000000001</v>
      </c>
      <c r="B25256">
        <v>34.270000000000003</v>
      </c>
      <c r="C25256">
        <v>45.524999999999999</v>
      </c>
      <c r="D25256">
        <v>7.0689200000000003</v>
      </c>
      <c r="E25256" t="s">
        <v>25259</v>
      </c>
      <c r="F25256">
        <v>22.222222222222221</v>
      </c>
      <c r="G25256" t="e">
        <f t="shared" si="1576"/>
        <v>#N/A</v>
      </c>
      <c r="H25256">
        <f t="shared" si="1577"/>
        <v>45.524999999999999</v>
      </c>
      <c r="I25256" t="e">
        <f t="shared" si="1578"/>
        <v>#N/A</v>
      </c>
      <c r="J25256" t="e">
        <f t="shared" si="1579"/>
        <v>#N/A</v>
      </c>
    </row>
    <row r="25257" spans="1:10" x14ac:dyDescent="0.25">
      <c r="A25257">
        <v>242.09899999999999</v>
      </c>
      <c r="B25257">
        <v>33.270000000000003</v>
      </c>
      <c r="C25257">
        <v>43.8</v>
      </c>
      <c r="D25257">
        <v>6.4561000000000002</v>
      </c>
      <c r="E25257" t="s">
        <v>25260</v>
      </c>
      <c r="F25257">
        <v>22.222222222222221</v>
      </c>
      <c r="G25257" t="e">
        <f t="shared" si="1576"/>
        <v>#N/A</v>
      </c>
      <c r="H25257">
        <f t="shared" si="1577"/>
        <v>43.8</v>
      </c>
      <c r="I25257" t="e">
        <f t="shared" si="1578"/>
        <v>#N/A</v>
      </c>
      <c r="J25257" t="e">
        <f t="shared" si="1579"/>
        <v>#N/A</v>
      </c>
    </row>
    <row r="25258" spans="1:10" x14ac:dyDescent="0.25">
      <c r="A25258">
        <v>242.10599999999999</v>
      </c>
      <c r="B25258">
        <v>34.31</v>
      </c>
      <c r="C25258">
        <v>43.575000000000003</v>
      </c>
      <c r="D25258">
        <v>5.0744300000000004</v>
      </c>
      <c r="E25258" t="s">
        <v>25261</v>
      </c>
      <c r="F25258">
        <v>22.222222222222221</v>
      </c>
      <c r="G25258" t="e">
        <f t="shared" si="1576"/>
        <v>#N/A</v>
      </c>
      <c r="H25258">
        <f t="shared" si="1577"/>
        <v>43.575000000000003</v>
      </c>
      <c r="I25258" t="e">
        <f t="shared" si="1578"/>
        <v>#N/A</v>
      </c>
      <c r="J25258" t="e">
        <f t="shared" si="1579"/>
        <v>#N/A</v>
      </c>
    </row>
    <row r="25259" spans="1:10" x14ac:dyDescent="0.25">
      <c r="A25259">
        <v>242.113</v>
      </c>
      <c r="B25259">
        <v>33.06</v>
      </c>
      <c r="C25259">
        <v>41.1</v>
      </c>
      <c r="D25259">
        <v>3.9896600000000002</v>
      </c>
      <c r="E25259" t="s">
        <v>25262</v>
      </c>
      <c r="F25259">
        <v>22.222222222222221</v>
      </c>
      <c r="G25259" t="e">
        <f t="shared" si="1576"/>
        <v>#N/A</v>
      </c>
      <c r="H25259">
        <f t="shared" si="1577"/>
        <v>41.1</v>
      </c>
      <c r="I25259" t="e">
        <f t="shared" si="1578"/>
        <v>#N/A</v>
      </c>
      <c r="J25259" t="e">
        <f t="shared" si="1579"/>
        <v>#N/A</v>
      </c>
    </row>
    <row r="25260" spans="1:10" x14ac:dyDescent="0.25">
      <c r="A25260">
        <v>242.12</v>
      </c>
      <c r="B25260">
        <v>36.1</v>
      </c>
      <c r="C25260">
        <v>44.7</v>
      </c>
      <c r="D25260">
        <v>4.2086300000000003</v>
      </c>
      <c r="E25260" t="s">
        <v>25263</v>
      </c>
      <c r="F25260">
        <v>22.222222222222221</v>
      </c>
      <c r="G25260" t="e">
        <f t="shared" si="1576"/>
        <v>#N/A</v>
      </c>
      <c r="H25260">
        <f t="shared" si="1577"/>
        <v>44.7</v>
      </c>
      <c r="I25260" t="e">
        <f t="shared" si="1578"/>
        <v>#N/A</v>
      </c>
      <c r="J25260" t="e">
        <f t="shared" si="1579"/>
        <v>#N/A</v>
      </c>
    </row>
    <row r="25261" spans="1:10" x14ac:dyDescent="0.25">
      <c r="A25261">
        <v>242.12700000000001</v>
      </c>
      <c r="B25261">
        <v>37.08</v>
      </c>
      <c r="C25261">
        <v>48</v>
      </c>
      <c r="D25261">
        <v>6.4187000000000003</v>
      </c>
      <c r="E25261" t="s">
        <v>25264</v>
      </c>
      <c r="F25261">
        <v>21.666666666666668</v>
      </c>
      <c r="G25261" t="e">
        <f t="shared" si="1576"/>
        <v>#N/A</v>
      </c>
      <c r="H25261">
        <f t="shared" si="1577"/>
        <v>48</v>
      </c>
      <c r="I25261" t="e">
        <f t="shared" si="1578"/>
        <v>#N/A</v>
      </c>
      <c r="J25261" t="e">
        <f t="shared" si="1579"/>
        <v>#N/A</v>
      </c>
    </row>
    <row r="25262" spans="1:10" x14ac:dyDescent="0.25">
      <c r="A25262">
        <v>242.13399999999999</v>
      </c>
      <c r="B25262">
        <v>37.92</v>
      </c>
      <c r="C25262">
        <v>51.524999999999999</v>
      </c>
      <c r="D25262">
        <v>9.0094700000000003</v>
      </c>
      <c r="E25262" t="s">
        <v>25265</v>
      </c>
      <c r="F25262">
        <v>21.666666666666668</v>
      </c>
      <c r="G25262" t="e">
        <f t="shared" si="1576"/>
        <v>#N/A</v>
      </c>
      <c r="H25262">
        <f t="shared" si="1577"/>
        <v>51.524999999999999</v>
      </c>
      <c r="I25262" t="e">
        <f t="shared" si="1578"/>
        <v>#N/A</v>
      </c>
      <c r="J25262" t="e">
        <f t="shared" si="1579"/>
        <v>#N/A</v>
      </c>
    </row>
    <row r="25263" spans="1:10" x14ac:dyDescent="0.25">
      <c r="A25263">
        <v>242.14099999999999</v>
      </c>
      <c r="B25263">
        <v>39.31</v>
      </c>
      <c r="C25263">
        <v>53.85</v>
      </c>
      <c r="D25263">
        <v>9.7885399999999994</v>
      </c>
      <c r="E25263" t="s">
        <v>25266</v>
      </c>
      <c r="F25263">
        <v>21.666666666666668</v>
      </c>
      <c r="G25263" t="e">
        <f t="shared" si="1576"/>
        <v>#N/A</v>
      </c>
      <c r="H25263">
        <f t="shared" si="1577"/>
        <v>53.85</v>
      </c>
      <c r="I25263" t="e">
        <f t="shared" si="1578"/>
        <v>#N/A</v>
      </c>
      <c r="J25263" t="e">
        <f t="shared" si="1579"/>
        <v>#N/A</v>
      </c>
    </row>
    <row r="25264" spans="1:10" x14ac:dyDescent="0.25">
      <c r="A25264">
        <v>242.148</v>
      </c>
      <c r="B25264">
        <v>37.869999999999997</v>
      </c>
      <c r="C25264">
        <v>54.075000000000003</v>
      </c>
      <c r="D25264">
        <v>11.6151</v>
      </c>
      <c r="E25264" t="s">
        <v>25267</v>
      </c>
      <c r="F25264">
        <v>21.666666666666668</v>
      </c>
      <c r="G25264" t="e">
        <f t="shared" si="1576"/>
        <v>#N/A</v>
      </c>
      <c r="H25264">
        <f t="shared" si="1577"/>
        <v>54.075000000000003</v>
      </c>
      <c r="I25264" t="e">
        <f t="shared" si="1578"/>
        <v>#N/A</v>
      </c>
      <c r="J25264" t="e">
        <f t="shared" si="1579"/>
        <v>#N/A</v>
      </c>
    </row>
    <row r="25265" spans="1:10" x14ac:dyDescent="0.25">
      <c r="A25265">
        <v>242.155</v>
      </c>
      <c r="B25265">
        <v>41.7</v>
      </c>
      <c r="C25265">
        <v>58.5</v>
      </c>
      <c r="D25265">
        <v>11.7804</v>
      </c>
      <c r="E25265" t="s">
        <v>25268</v>
      </c>
      <c r="F25265">
        <v>22.222222222222221</v>
      </c>
      <c r="G25265" t="e">
        <f t="shared" si="1576"/>
        <v>#N/A</v>
      </c>
      <c r="H25265">
        <f t="shared" si="1577"/>
        <v>58.5</v>
      </c>
      <c r="I25265" t="e">
        <f t="shared" si="1578"/>
        <v>#N/A</v>
      </c>
      <c r="J25265" t="e">
        <f t="shared" si="1579"/>
        <v>#N/A</v>
      </c>
    </row>
    <row r="25266" spans="1:10" x14ac:dyDescent="0.25">
      <c r="A25266">
        <v>242.16200000000001</v>
      </c>
      <c r="B25266">
        <v>42.06</v>
      </c>
      <c r="C25266">
        <v>61.2</v>
      </c>
      <c r="D25266">
        <v>14.08</v>
      </c>
      <c r="E25266" t="s">
        <v>25269</v>
      </c>
      <c r="F25266">
        <v>21.666666666666668</v>
      </c>
      <c r="G25266" t="e">
        <f t="shared" si="1576"/>
        <v>#N/A</v>
      </c>
      <c r="H25266">
        <f t="shared" si="1577"/>
        <v>61.2</v>
      </c>
      <c r="I25266" t="e">
        <f t="shared" si="1578"/>
        <v>#N/A</v>
      </c>
      <c r="J25266" t="e">
        <f t="shared" si="1579"/>
        <v>#N/A</v>
      </c>
    </row>
    <row r="25267" spans="1:10" x14ac:dyDescent="0.25">
      <c r="A25267">
        <v>242.16900000000001</v>
      </c>
      <c r="B25267">
        <v>38.119999999999997</v>
      </c>
      <c r="C25267">
        <v>55.725000000000001</v>
      </c>
      <c r="D25267">
        <v>12.987</v>
      </c>
      <c r="E25267" t="s">
        <v>25270</v>
      </c>
      <c r="F25267">
        <v>21.666666666666668</v>
      </c>
      <c r="G25267" t="e">
        <f t="shared" si="1576"/>
        <v>#N/A</v>
      </c>
      <c r="H25267">
        <f t="shared" si="1577"/>
        <v>55.725000000000001</v>
      </c>
      <c r="I25267" t="e">
        <f t="shared" si="1578"/>
        <v>#N/A</v>
      </c>
      <c r="J25267" t="e">
        <f t="shared" si="1579"/>
        <v>#N/A</v>
      </c>
    </row>
    <row r="25268" spans="1:10" x14ac:dyDescent="0.25">
      <c r="A25268">
        <v>242.17599999999999</v>
      </c>
      <c r="B25268">
        <v>37.61</v>
      </c>
      <c r="C25268">
        <v>53.774999999999999</v>
      </c>
      <c r="D25268">
        <v>11.604200000000001</v>
      </c>
      <c r="E25268" t="s">
        <v>25271</v>
      </c>
      <c r="F25268">
        <v>21.666666666666668</v>
      </c>
      <c r="G25268" t="e">
        <f t="shared" si="1576"/>
        <v>#N/A</v>
      </c>
      <c r="H25268">
        <f t="shared" si="1577"/>
        <v>53.774999999999999</v>
      </c>
      <c r="I25268" t="e">
        <f t="shared" si="1578"/>
        <v>#N/A</v>
      </c>
      <c r="J25268" t="e">
        <f t="shared" si="1579"/>
        <v>#N/A</v>
      </c>
    </row>
    <row r="25269" spans="1:10" x14ac:dyDescent="0.25">
      <c r="A25269">
        <v>242.18299999999999</v>
      </c>
      <c r="B25269">
        <v>38.119999999999997</v>
      </c>
      <c r="C25269">
        <v>53.174999999999997</v>
      </c>
      <c r="D25269">
        <v>10.436999999999999</v>
      </c>
      <c r="E25269" t="s">
        <v>25272</v>
      </c>
      <c r="F25269">
        <v>21.666666666666668</v>
      </c>
      <c r="G25269" t="e">
        <f t="shared" si="1576"/>
        <v>#N/A</v>
      </c>
      <c r="H25269">
        <f t="shared" si="1577"/>
        <v>53.174999999999997</v>
      </c>
      <c r="I25269" t="e">
        <f t="shared" si="1578"/>
        <v>#N/A</v>
      </c>
      <c r="J25269" t="e">
        <f t="shared" si="1579"/>
        <v>#N/A</v>
      </c>
    </row>
    <row r="25270" spans="1:10" x14ac:dyDescent="0.25">
      <c r="A25270">
        <v>242.18899999999999</v>
      </c>
      <c r="B25270">
        <v>37.47</v>
      </c>
      <c r="C25270">
        <v>53.475000000000001</v>
      </c>
      <c r="D25270">
        <v>11.459899999999999</v>
      </c>
      <c r="E25270" t="s">
        <v>25273</v>
      </c>
      <c r="F25270">
        <v>21.666666666666668</v>
      </c>
      <c r="G25270" t="e">
        <f t="shared" si="1576"/>
        <v>#N/A</v>
      </c>
      <c r="H25270">
        <f t="shared" si="1577"/>
        <v>53.475000000000001</v>
      </c>
      <c r="I25270" t="e">
        <f t="shared" si="1578"/>
        <v>#N/A</v>
      </c>
      <c r="J25270" t="e">
        <f t="shared" si="1579"/>
        <v>#N/A</v>
      </c>
    </row>
    <row r="25271" spans="1:10" x14ac:dyDescent="0.25">
      <c r="A25271">
        <v>242.196</v>
      </c>
      <c r="B25271">
        <v>40.04</v>
      </c>
      <c r="C25271">
        <v>57.75</v>
      </c>
      <c r="D25271">
        <v>12.8766</v>
      </c>
      <c r="E25271" t="s">
        <v>25274</v>
      </c>
      <c r="F25271">
        <v>22.222222222222221</v>
      </c>
      <c r="G25271" t="e">
        <f t="shared" si="1576"/>
        <v>#N/A</v>
      </c>
      <c r="H25271">
        <f t="shared" si="1577"/>
        <v>57.75</v>
      </c>
      <c r="I25271" t="e">
        <f t="shared" si="1578"/>
        <v>#N/A</v>
      </c>
      <c r="J25271" t="e">
        <f t="shared" si="1579"/>
        <v>#N/A</v>
      </c>
    </row>
    <row r="25272" spans="1:10" x14ac:dyDescent="0.25">
      <c r="A25272">
        <v>242.203</v>
      </c>
      <c r="B25272">
        <v>39.549999999999997</v>
      </c>
      <c r="C25272">
        <v>56.475000000000001</v>
      </c>
      <c r="D25272">
        <v>12.146599999999999</v>
      </c>
      <c r="E25272" t="s">
        <v>25275</v>
      </c>
      <c r="F25272">
        <v>22.222222222222221</v>
      </c>
      <c r="G25272" t="e">
        <f t="shared" si="1576"/>
        <v>#N/A</v>
      </c>
      <c r="H25272">
        <f t="shared" si="1577"/>
        <v>56.475000000000001</v>
      </c>
      <c r="I25272" t="e">
        <f t="shared" si="1578"/>
        <v>#N/A</v>
      </c>
      <c r="J25272" t="e">
        <f t="shared" si="1579"/>
        <v>#N/A</v>
      </c>
    </row>
    <row r="25273" spans="1:10" x14ac:dyDescent="0.25">
      <c r="A25273">
        <v>242.21</v>
      </c>
      <c r="B25273">
        <v>37.200000000000003</v>
      </c>
      <c r="C25273">
        <v>52.274999999999999</v>
      </c>
      <c r="D25273">
        <v>10.5602</v>
      </c>
      <c r="E25273" t="s">
        <v>25276</v>
      </c>
      <c r="F25273">
        <v>22.222222222222221</v>
      </c>
      <c r="G25273" t="e">
        <f t="shared" si="1576"/>
        <v>#N/A</v>
      </c>
      <c r="H25273">
        <f t="shared" si="1577"/>
        <v>52.274999999999999</v>
      </c>
      <c r="I25273" t="e">
        <f t="shared" si="1578"/>
        <v>#N/A</v>
      </c>
      <c r="J25273" t="e">
        <f t="shared" si="1579"/>
        <v>#N/A</v>
      </c>
    </row>
    <row r="25274" spans="1:10" x14ac:dyDescent="0.25">
      <c r="A25274">
        <v>242.21700000000001</v>
      </c>
      <c r="B25274">
        <v>37.24</v>
      </c>
      <c r="C25274">
        <v>51.225000000000001</v>
      </c>
      <c r="D25274">
        <v>9.4657499999999999</v>
      </c>
      <c r="E25274" t="s">
        <v>25277</v>
      </c>
      <c r="F25274">
        <v>22.222222222222221</v>
      </c>
      <c r="G25274" t="e">
        <f t="shared" si="1576"/>
        <v>#N/A</v>
      </c>
      <c r="H25274">
        <f t="shared" si="1577"/>
        <v>51.225000000000001</v>
      </c>
      <c r="I25274" t="e">
        <f t="shared" si="1578"/>
        <v>#N/A</v>
      </c>
      <c r="J25274" t="e">
        <f t="shared" si="1579"/>
        <v>#N/A</v>
      </c>
    </row>
    <row r="25275" spans="1:10" x14ac:dyDescent="0.25">
      <c r="A25275">
        <v>242.22399999999999</v>
      </c>
      <c r="B25275">
        <v>37.770000000000003</v>
      </c>
      <c r="C25275">
        <v>50.325000000000003</v>
      </c>
      <c r="D25275">
        <v>7.9762899999999997</v>
      </c>
      <c r="E25275" t="s">
        <v>25278</v>
      </c>
      <c r="F25275">
        <v>21.666666666666668</v>
      </c>
      <c r="G25275" t="e">
        <f t="shared" si="1576"/>
        <v>#N/A</v>
      </c>
      <c r="H25275">
        <f t="shared" si="1577"/>
        <v>50.325000000000003</v>
      </c>
      <c r="I25275" t="e">
        <f t="shared" si="1578"/>
        <v>#N/A</v>
      </c>
      <c r="J25275" t="e">
        <f t="shared" si="1579"/>
        <v>#N/A</v>
      </c>
    </row>
    <row r="25276" spans="1:10" x14ac:dyDescent="0.25">
      <c r="A25276">
        <v>242.23099999999999</v>
      </c>
      <c r="B25276">
        <v>34.39</v>
      </c>
      <c r="C25276">
        <v>46.35</v>
      </c>
      <c r="D25276">
        <v>7.7604600000000001</v>
      </c>
      <c r="E25276" t="s">
        <v>25279</v>
      </c>
      <c r="F25276">
        <v>21.666666666666668</v>
      </c>
      <c r="G25276" t="e">
        <f t="shared" si="1576"/>
        <v>#N/A</v>
      </c>
      <c r="H25276">
        <f t="shared" si="1577"/>
        <v>46.35</v>
      </c>
      <c r="I25276" t="e">
        <f t="shared" si="1578"/>
        <v>#N/A</v>
      </c>
      <c r="J25276" t="e">
        <f t="shared" si="1579"/>
        <v>#N/A</v>
      </c>
    </row>
    <row r="25277" spans="1:10" x14ac:dyDescent="0.25">
      <c r="A25277">
        <v>242.238</v>
      </c>
      <c r="B25277">
        <v>32.39</v>
      </c>
      <c r="C25277">
        <v>43.274999999999999</v>
      </c>
      <c r="D25277">
        <v>6.9098199999999999</v>
      </c>
      <c r="E25277" t="s">
        <v>25280</v>
      </c>
      <c r="F25277">
        <v>21.111111111111111</v>
      </c>
      <c r="G25277" t="e">
        <f t="shared" si="1576"/>
        <v>#N/A</v>
      </c>
      <c r="H25277">
        <f t="shared" si="1577"/>
        <v>43.274999999999999</v>
      </c>
      <c r="I25277" t="e">
        <f t="shared" si="1578"/>
        <v>#N/A</v>
      </c>
      <c r="J25277" t="e">
        <f t="shared" si="1579"/>
        <v>#N/A</v>
      </c>
    </row>
    <row r="25278" spans="1:10" x14ac:dyDescent="0.25">
      <c r="A25278">
        <v>242.245</v>
      </c>
      <c r="B25278">
        <v>34.97</v>
      </c>
      <c r="C25278">
        <v>46.2</v>
      </c>
      <c r="D25278">
        <v>6.9653999999999998</v>
      </c>
      <c r="E25278" t="s">
        <v>25281</v>
      </c>
      <c r="F25278">
        <v>21.111111111111111</v>
      </c>
      <c r="G25278" t="e">
        <f t="shared" si="1576"/>
        <v>#N/A</v>
      </c>
      <c r="H25278">
        <f t="shared" si="1577"/>
        <v>46.2</v>
      </c>
      <c r="I25278" t="e">
        <f t="shared" si="1578"/>
        <v>#N/A</v>
      </c>
      <c r="J25278" t="e">
        <f t="shared" si="1579"/>
        <v>#N/A</v>
      </c>
    </row>
    <row r="25279" spans="1:10" x14ac:dyDescent="0.25">
      <c r="A25279">
        <v>242.25200000000001</v>
      </c>
      <c r="B25279">
        <v>28.73</v>
      </c>
      <c r="C25279">
        <v>40.049999999999997</v>
      </c>
      <c r="D25279">
        <v>7.7553900000000002</v>
      </c>
      <c r="E25279" t="s">
        <v>25282</v>
      </c>
      <c r="F25279">
        <v>21.111111111111111</v>
      </c>
      <c r="G25279" t="e">
        <f t="shared" si="1576"/>
        <v>#N/A</v>
      </c>
      <c r="H25279">
        <f t="shared" si="1577"/>
        <v>40.049999999999997</v>
      </c>
      <c r="I25279" t="e">
        <f t="shared" si="1578"/>
        <v>#N/A</v>
      </c>
      <c r="J25279" t="e">
        <f t="shared" si="1579"/>
        <v>#N/A</v>
      </c>
    </row>
    <row r="25280" spans="1:10" x14ac:dyDescent="0.25">
      <c r="A25280">
        <v>242.25899999999999</v>
      </c>
      <c r="B25280">
        <v>27.89</v>
      </c>
      <c r="C25280">
        <v>36.524999999999999</v>
      </c>
      <c r="D25280">
        <v>5.1646200000000002</v>
      </c>
      <c r="E25280" t="s">
        <v>25283</v>
      </c>
      <c r="F25280">
        <v>21.111111111111111</v>
      </c>
      <c r="G25280" t="e">
        <f t="shared" si="1576"/>
        <v>#N/A</v>
      </c>
      <c r="H25280">
        <f t="shared" si="1577"/>
        <v>36.524999999999999</v>
      </c>
      <c r="I25280" t="e">
        <f t="shared" si="1578"/>
        <v>#N/A</v>
      </c>
      <c r="J25280" t="e">
        <f t="shared" si="1579"/>
        <v>#N/A</v>
      </c>
    </row>
    <row r="25281" spans="1:10" x14ac:dyDescent="0.25">
      <c r="A25281">
        <v>242.26599999999999</v>
      </c>
      <c r="B25281">
        <v>21.2</v>
      </c>
      <c r="C25281">
        <v>27</v>
      </c>
      <c r="D25281">
        <v>3.0800999999999998</v>
      </c>
      <c r="E25281" t="s">
        <v>25284</v>
      </c>
      <c r="F25281">
        <v>21.111111111111111</v>
      </c>
      <c r="G25281" t="e">
        <f t="shared" si="1576"/>
        <v>#N/A</v>
      </c>
      <c r="H25281">
        <f t="shared" si="1577"/>
        <v>27</v>
      </c>
      <c r="I25281" t="e">
        <f t="shared" si="1578"/>
        <v>#N/A</v>
      </c>
      <c r="J25281" t="e">
        <f t="shared" si="1579"/>
        <v>#N/A</v>
      </c>
    </row>
    <row r="25282" spans="1:10" x14ac:dyDescent="0.25">
      <c r="A25282">
        <v>242.273</v>
      </c>
      <c r="B25282">
        <v>22.13</v>
      </c>
      <c r="C25282">
        <v>22.725000000000001</v>
      </c>
      <c r="D25282">
        <v>-2.2292200000000002</v>
      </c>
      <c r="E25282" t="s">
        <v>25285</v>
      </c>
      <c r="F25282">
        <v>20.555555555555557</v>
      </c>
      <c r="G25282" t="e">
        <f t="shared" si="1576"/>
        <v>#N/A</v>
      </c>
      <c r="H25282">
        <f t="shared" si="1577"/>
        <v>22.725000000000001</v>
      </c>
      <c r="I25282" t="e">
        <f t="shared" si="1578"/>
        <v>#N/A</v>
      </c>
      <c r="J25282" t="e">
        <f t="shared" si="1579"/>
        <v>#N/A</v>
      </c>
    </row>
    <row r="25283" spans="1:10" x14ac:dyDescent="0.25">
      <c r="A25283">
        <v>242.28</v>
      </c>
      <c r="B25283">
        <v>21.08</v>
      </c>
      <c r="C25283">
        <v>22.274999999999999</v>
      </c>
      <c r="D25283">
        <v>-1.5114399999999999</v>
      </c>
      <c r="E25283" t="s">
        <v>25286</v>
      </c>
      <c r="F25283">
        <v>20.555555555555557</v>
      </c>
      <c r="G25283" t="e">
        <f t="shared" ref="G25283:G25346" si="1580">IF(F25283&lt;20,C25283,NA())</f>
        <v>#N/A</v>
      </c>
      <c r="H25283">
        <f t="shared" ref="H25283:H25346" si="1581">IF(AND(F25283&gt;19.999,F25283&lt;30),C25283,NA())</f>
        <v>22.274999999999999</v>
      </c>
      <c r="I25283" t="e">
        <f t="shared" ref="I25283:I25346" si="1582">IF(AND(F25283&gt;29.999,F25283&lt;40),C25283,NA())</f>
        <v>#N/A</v>
      </c>
      <c r="J25283" t="e">
        <f t="shared" ref="J25283:J25346" si="1583">IF(F25283&gt;40,C25283,NA())</f>
        <v>#N/A</v>
      </c>
    </row>
    <row r="25284" spans="1:10" x14ac:dyDescent="0.25">
      <c r="A25284">
        <v>242.28700000000001</v>
      </c>
      <c r="B25284">
        <v>25.01</v>
      </c>
      <c r="C25284">
        <v>27.074999999999999</v>
      </c>
      <c r="D25284">
        <v>-1.0823</v>
      </c>
      <c r="E25284" t="s">
        <v>25287</v>
      </c>
      <c r="F25284">
        <v>21.111111111111111</v>
      </c>
      <c r="G25284" t="e">
        <f t="shared" si="1580"/>
        <v>#N/A</v>
      </c>
      <c r="H25284">
        <f t="shared" si="1581"/>
        <v>27.074999999999999</v>
      </c>
      <c r="I25284" t="e">
        <f t="shared" si="1582"/>
        <v>#N/A</v>
      </c>
      <c r="J25284" t="e">
        <f t="shared" si="1583"/>
        <v>#N/A</v>
      </c>
    </row>
    <row r="25285" spans="1:10" x14ac:dyDescent="0.25">
      <c r="A25285">
        <v>242.29400000000001</v>
      </c>
      <c r="B25285">
        <v>27.28</v>
      </c>
      <c r="C25285">
        <v>34.65</v>
      </c>
      <c r="D25285">
        <v>3.9680499999999999</v>
      </c>
      <c r="E25285" t="s">
        <v>25288</v>
      </c>
      <c r="F25285">
        <v>21.666666666666668</v>
      </c>
      <c r="G25285" t="e">
        <f t="shared" si="1580"/>
        <v>#N/A</v>
      </c>
      <c r="H25285">
        <f t="shared" si="1581"/>
        <v>34.65</v>
      </c>
      <c r="I25285" t="e">
        <f t="shared" si="1582"/>
        <v>#N/A</v>
      </c>
      <c r="J25285" t="e">
        <f t="shared" si="1583"/>
        <v>#N/A</v>
      </c>
    </row>
    <row r="25286" spans="1:10" x14ac:dyDescent="0.25">
      <c r="A25286">
        <v>242.30099999999999</v>
      </c>
      <c r="B25286">
        <v>27.65</v>
      </c>
      <c r="C25286">
        <v>35.549999999999997</v>
      </c>
      <c r="D25286">
        <v>4.45655</v>
      </c>
      <c r="E25286" t="s">
        <v>25289</v>
      </c>
      <c r="F25286">
        <v>22.777777777777779</v>
      </c>
      <c r="G25286" t="e">
        <f t="shared" si="1580"/>
        <v>#N/A</v>
      </c>
      <c r="H25286">
        <f t="shared" si="1581"/>
        <v>35.549999999999997</v>
      </c>
      <c r="I25286" t="e">
        <f t="shared" si="1582"/>
        <v>#N/A</v>
      </c>
      <c r="J25286" t="e">
        <f t="shared" si="1583"/>
        <v>#N/A</v>
      </c>
    </row>
    <row r="25287" spans="1:10" x14ac:dyDescent="0.25">
      <c r="A25287">
        <v>242.30799999999999</v>
      </c>
      <c r="B25287">
        <v>30.67</v>
      </c>
      <c r="C25287">
        <v>37.200000000000003</v>
      </c>
      <c r="D25287">
        <v>2.74777</v>
      </c>
      <c r="E25287" t="s">
        <v>25290</v>
      </c>
      <c r="F25287">
        <v>24.444444444444446</v>
      </c>
      <c r="G25287" t="e">
        <f t="shared" si="1580"/>
        <v>#N/A</v>
      </c>
      <c r="H25287">
        <f t="shared" si="1581"/>
        <v>37.200000000000003</v>
      </c>
      <c r="I25287" t="e">
        <f t="shared" si="1582"/>
        <v>#N/A</v>
      </c>
      <c r="J25287" t="e">
        <f t="shared" si="1583"/>
        <v>#N/A</v>
      </c>
    </row>
    <row r="25288" spans="1:10" x14ac:dyDescent="0.25">
      <c r="A25288">
        <v>242.31399999999999</v>
      </c>
      <c r="B25288">
        <v>29.11</v>
      </c>
      <c r="C25288">
        <v>32.549999999999997</v>
      </c>
      <c r="D25288">
        <v>-0.16723499999999999</v>
      </c>
      <c r="E25288" t="s">
        <v>25291</v>
      </c>
      <c r="F25288">
        <v>25.555555555555557</v>
      </c>
      <c r="G25288" t="e">
        <f t="shared" si="1580"/>
        <v>#N/A</v>
      </c>
      <c r="H25288">
        <f t="shared" si="1581"/>
        <v>32.549999999999997</v>
      </c>
      <c r="I25288" t="e">
        <f t="shared" si="1582"/>
        <v>#N/A</v>
      </c>
      <c r="J25288" t="e">
        <f t="shared" si="1583"/>
        <v>#N/A</v>
      </c>
    </row>
    <row r="25289" spans="1:10" x14ac:dyDescent="0.25">
      <c r="A25289">
        <v>242.321</v>
      </c>
      <c r="B25289">
        <v>30.64</v>
      </c>
      <c r="C25289">
        <v>34.125</v>
      </c>
      <c r="D25289">
        <v>-0.29386899999999999</v>
      </c>
      <c r="E25289" t="s">
        <v>25292</v>
      </c>
      <c r="F25289">
        <v>26.111111111111111</v>
      </c>
      <c r="G25289" t="e">
        <f t="shared" si="1580"/>
        <v>#N/A</v>
      </c>
      <c r="H25289">
        <f t="shared" si="1581"/>
        <v>34.125</v>
      </c>
      <c r="I25289" t="e">
        <f t="shared" si="1582"/>
        <v>#N/A</v>
      </c>
      <c r="J25289" t="e">
        <f t="shared" si="1583"/>
        <v>#N/A</v>
      </c>
    </row>
    <row r="25290" spans="1:10" x14ac:dyDescent="0.25">
      <c r="A25290">
        <v>242.328</v>
      </c>
      <c r="B25290">
        <v>34.54</v>
      </c>
      <c r="C25290">
        <v>41.4</v>
      </c>
      <c r="D25290">
        <v>2.6436299999999999</v>
      </c>
      <c r="E25290" t="s">
        <v>25293</v>
      </c>
      <c r="F25290">
        <v>25.555555555555557</v>
      </c>
      <c r="G25290" t="e">
        <f t="shared" si="1580"/>
        <v>#N/A</v>
      </c>
      <c r="H25290">
        <f t="shared" si="1581"/>
        <v>41.4</v>
      </c>
      <c r="I25290" t="e">
        <f t="shared" si="1582"/>
        <v>#N/A</v>
      </c>
      <c r="J25290" t="e">
        <f t="shared" si="1583"/>
        <v>#N/A</v>
      </c>
    </row>
    <row r="25291" spans="1:10" x14ac:dyDescent="0.25">
      <c r="A25291">
        <v>242.33500000000001</v>
      </c>
      <c r="B25291">
        <v>34.56</v>
      </c>
      <c r="C25291">
        <v>44.325000000000003</v>
      </c>
      <c r="D25291">
        <v>5.5463899999999997</v>
      </c>
      <c r="E25291" t="s">
        <v>25294</v>
      </c>
      <c r="F25291">
        <v>26.111111111111111</v>
      </c>
      <c r="G25291" t="e">
        <f t="shared" si="1580"/>
        <v>#N/A</v>
      </c>
      <c r="H25291">
        <f t="shared" si="1581"/>
        <v>44.325000000000003</v>
      </c>
      <c r="I25291" t="e">
        <f t="shared" si="1582"/>
        <v>#N/A</v>
      </c>
      <c r="J25291" t="e">
        <f t="shared" si="1583"/>
        <v>#N/A</v>
      </c>
    </row>
    <row r="25292" spans="1:10" x14ac:dyDescent="0.25">
      <c r="A25292">
        <v>242.34200000000001</v>
      </c>
      <c r="B25292">
        <v>31.92</v>
      </c>
      <c r="C25292">
        <v>43.2</v>
      </c>
      <c r="D25292">
        <v>7.3575400000000002</v>
      </c>
      <c r="E25292" t="s">
        <v>25295</v>
      </c>
      <c r="F25292">
        <v>27.222222222222225</v>
      </c>
      <c r="G25292" t="e">
        <f t="shared" si="1580"/>
        <v>#N/A</v>
      </c>
      <c r="H25292">
        <f t="shared" si="1581"/>
        <v>43.2</v>
      </c>
      <c r="I25292" t="e">
        <f t="shared" si="1582"/>
        <v>#N/A</v>
      </c>
      <c r="J25292" t="e">
        <f t="shared" si="1583"/>
        <v>#N/A</v>
      </c>
    </row>
    <row r="25293" spans="1:10" x14ac:dyDescent="0.25">
      <c r="A25293">
        <v>242.34899999999999</v>
      </c>
      <c r="B25293">
        <v>37.19</v>
      </c>
      <c r="C25293">
        <v>48.15</v>
      </c>
      <c r="D25293">
        <v>6.4463600000000003</v>
      </c>
      <c r="E25293" t="s">
        <v>25296</v>
      </c>
      <c r="F25293">
        <v>27.777777777777779</v>
      </c>
      <c r="G25293" t="e">
        <f t="shared" si="1580"/>
        <v>#N/A</v>
      </c>
      <c r="H25293">
        <f t="shared" si="1581"/>
        <v>48.15</v>
      </c>
      <c r="I25293" t="e">
        <f t="shared" si="1582"/>
        <v>#N/A</v>
      </c>
      <c r="J25293" t="e">
        <f t="shared" si="1583"/>
        <v>#N/A</v>
      </c>
    </row>
    <row r="25294" spans="1:10" x14ac:dyDescent="0.25">
      <c r="A25294">
        <v>242.35599999999999</v>
      </c>
      <c r="B25294">
        <v>39.21</v>
      </c>
      <c r="C25294">
        <v>48.45</v>
      </c>
      <c r="D25294">
        <v>4.4997600000000002</v>
      </c>
      <c r="E25294" t="s">
        <v>25297</v>
      </c>
      <c r="F25294">
        <v>28.888888888888889</v>
      </c>
      <c r="G25294" t="e">
        <f t="shared" si="1580"/>
        <v>#N/A</v>
      </c>
      <c r="H25294">
        <f t="shared" si="1581"/>
        <v>48.45</v>
      </c>
      <c r="I25294" t="e">
        <f t="shared" si="1582"/>
        <v>#N/A</v>
      </c>
      <c r="J25294" t="e">
        <f t="shared" si="1583"/>
        <v>#N/A</v>
      </c>
    </row>
    <row r="25295" spans="1:10" x14ac:dyDescent="0.25">
      <c r="A25295">
        <v>242.363</v>
      </c>
      <c r="B25295">
        <v>37.99</v>
      </c>
      <c r="C25295">
        <v>48.825000000000003</v>
      </c>
      <c r="D25295">
        <v>6.2316099999999999</v>
      </c>
      <c r="E25295" t="s">
        <v>25298</v>
      </c>
      <c r="F25295">
        <v>28.888888888888889</v>
      </c>
      <c r="G25295" t="e">
        <f t="shared" si="1580"/>
        <v>#N/A</v>
      </c>
      <c r="H25295">
        <f t="shared" si="1581"/>
        <v>48.825000000000003</v>
      </c>
      <c r="I25295" t="e">
        <f t="shared" si="1582"/>
        <v>#N/A</v>
      </c>
      <c r="J25295" t="e">
        <f t="shared" si="1583"/>
        <v>#N/A</v>
      </c>
    </row>
    <row r="25296" spans="1:10" x14ac:dyDescent="0.25">
      <c r="A25296">
        <v>242.37</v>
      </c>
      <c r="B25296">
        <v>34.26</v>
      </c>
      <c r="C25296">
        <v>43.95</v>
      </c>
      <c r="D25296">
        <v>5.5050400000000002</v>
      </c>
      <c r="E25296" t="s">
        <v>25299</v>
      </c>
      <c r="F25296">
        <v>28.888888888888889</v>
      </c>
      <c r="G25296" t="e">
        <f t="shared" si="1580"/>
        <v>#N/A</v>
      </c>
      <c r="H25296">
        <f t="shared" si="1581"/>
        <v>43.95</v>
      </c>
      <c r="I25296" t="e">
        <f t="shared" si="1582"/>
        <v>#N/A</v>
      </c>
      <c r="J25296" t="e">
        <f t="shared" si="1583"/>
        <v>#N/A</v>
      </c>
    </row>
    <row r="25297" spans="1:10" x14ac:dyDescent="0.25">
      <c r="A25297">
        <v>242.37700000000001</v>
      </c>
      <c r="B25297">
        <v>36.39</v>
      </c>
      <c r="C25297">
        <v>45.524999999999999</v>
      </c>
      <c r="D25297">
        <v>4.7111000000000001</v>
      </c>
      <c r="E25297" t="s">
        <v>25300</v>
      </c>
      <c r="F25297">
        <v>29.444444444444446</v>
      </c>
      <c r="G25297" t="e">
        <f t="shared" si="1580"/>
        <v>#N/A</v>
      </c>
      <c r="H25297">
        <f t="shared" si="1581"/>
        <v>45.524999999999999</v>
      </c>
      <c r="I25297" t="e">
        <f t="shared" si="1582"/>
        <v>#N/A</v>
      </c>
      <c r="J25297" t="e">
        <f t="shared" si="1583"/>
        <v>#N/A</v>
      </c>
    </row>
    <row r="25298" spans="1:10" x14ac:dyDescent="0.25">
      <c r="A25298">
        <v>242.38399999999999</v>
      </c>
      <c r="B25298">
        <v>35.85</v>
      </c>
      <c r="C25298">
        <v>43.875</v>
      </c>
      <c r="D25298">
        <v>3.66168</v>
      </c>
      <c r="E25298" t="s">
        <v>25301</v>
      </c>
      <c r="F25298">
        <v>30.555555555555557</v>
      </c>
      <c r="G25298" t="e">
        <f t="shared" si="1580"/>
        <v>#N/A</v>
      </c>
      <c r="H25298" t="e">
        <f t="shared" si="1581"/>
        <v>#N/A</v>
      </c>
      <c r="I25298">
        <f t="shared" si="1582"/>
        <v>43.875</v>
      </c>
      <c r="J25298" t="e">
        <f t="shared" si="1583"/>
        <v>#N/A</v>
      </c>
    </row>
    <row r="25299" spans="1:10" x14ac:dyDescent="0.25">
      <c r="A25299">
        <v>242.39099999999999</v>
      </c>
      <c r="B25299">
        <v>38.94</v>
      </c>
      <c r="C25299">
        <v>48.45</v>
      </c>
      <c r="D25299">
        <v>4.8000400000000001</v>
      </c>
      <c r="E25299" t="s">
        <v>25302</v>
      </c>
      <c r="F25299">
        <v>29.444444444444446</v>
      </c>
      <c r="G25299" t="e">
        <f t="shared" si="1580"/>
        <v>#N/A</v>
      </c>
      <c r="H25299">
        <f t="shared" si="1581"/>
        <v>48.45</v>
      </c>
      <c r="I25299" t="e">
        <f t="shared" si="1582"/>
        <v>#N/A</v>
      </c>
      <c r="J25299" t="e">
        <f t="shared" si="1583"/>
        <v>#N/A</v>
      </c>
    </row>
    <row r="25300" spans="1:10" x14ac:dyDescent="0.25">
      <c r="A25300">
        <v>242.398</v>
      </c>
      <c r="B25300">
        <v>40.07</v>
      </c>
      <c r="C25300">
        <v>49.424999999999997</v>
      </c>
      <c r="D25300">
        <v>4.5182799999999999</v>
      </c>
      <c r="E25300" t="s">
        <v>25303</v>
      </c>
      <c r="F25300">
        <v>31.111111111111114</v>
      </c>
      <c r="G25300" t="e">
        <f t="shared" si="1580"/>
        <v>#N/A</v>
      </c>
      <c r="H25300" t="e">
        <f t="shared" si="1581"/>
        <v>#N/A</v>
      </c>
      <c r="I25300">
        <f t="shared" si="1582"/>
        <v>49.424999999999997</v>
      </c>
      <c r="J25300" t="e">
        <f t="shared" si="1583"/>
        <v>#N/A</v>
      </c>
    </row>
    <row r="25301" spans="1:10" x14ac:dyDescent="0.25">
      <c r="A25301">
        <v>242.405</v>
      </c>
      <c r="B25301">
        <v>43.88</v>
      </c>
      <c r="C25301">
        <v>52.5</v>
      </c>
      <c r="D25301">
        <v>3.35588</v>
      </c>
      <c r="E25301" t="s">
        <v>25304</v>
      </c>
      <c r="F25301">
        <v>31.111111111111114</v>
      </c>
      <c r="G25301" t="e">
        <f t="shared" si="1580"/>
        <v>#N/A</v>
      </c>
      <c r="H25301" t="e">
        <f t="shared" si="1581"/>
        <v>#N/A</v>
      </c>
      <c r="I25301">
        <f t="shared" si="1582"/>
        <v>52.5</v>
      </c>
      <c r="J25301" t="e">
        <f t="shared" si="1583"/>
        <v>#N/A</v>
      </c>
    </row>
    <row r="25302" spans="1:10" x14ac:dyDescent="0.25">
      <c r="A25302">
        <v>242.41200000000001</v>
      </c>
      <c r="B25302">
        <v>45.98</v>
      </c>
      <c r="C25302">
        <v>52.274999999999999</v>
      </c>
      <c r="D25302">
        <v>0.79530299999999998</v>
      </c>
      <c r="E25302" t="s">
        <v>25305</v>
      </c>
      <c r="F25302">
        <v>33.333333333333336</v>
      </c>
      <c r="G25302" t="e">
        <f t="shared" si="1580"/>
        <v>#N/A</v>
      </c>
      <c r="H25302" t="e">
        <f t="shared" si="1581"/>
        <v>#N/A</v>
      </c>
      <c r="I25302">
        <f t="shared" si="1582"/>
        <v>52.274999999999999</v>
      </c>
      <c r="J25302" t="e">
        <f t="shared" si="1583"/>
        <v>#N/A</v>
      </c>
    </row>
    <row r="25303" spans="1:10" x14ac:dyDescent="0.25">
      <c r="A25303">
        <v>242.41900000000001</v>
      </c>
      <c r="B25303">
        <v>45.52</v>
      </c>
      <c r="C25303">
        <v>49.35</v>
      </c>
      <c r="D25303">
        <v>-1.61809</v>
      </c>
      <c r="E25303" t="s">
        <v>25306</v>
      </c>
      <c r="F25303">
        <v>33.333333333333336</v>
      </c>
      <c r="G25303" t="e">
        <f t="shared" si="1580"/>
        <v>#N/A</v>
      </c>
      <c r="H25303" t="e">
        <f t="shared" si="1581"/>
        <v>#N/A</v>
      </c>
      <c r="I25303">
        <f t="shared" si="1582"/>
        <v>49.35</v>
      </c>
      <c r="J25303" t="e">
        <f t="shared" si="1583"/>
        <v>#N/A</v>
      </c>
    </row>
    <row r="25304" spans="1:10" x14ac:dyDescent="0.25">
      <c r="A25304">
        <v>242.42599999999999</v>
      </c>
      <c r="B25304">
        <v>45.07</v>
      </c>
      <c r="C25304">
        <v>44.174999999999997</v>
      </c>
      <c r="D25304">
        <v>-6.2926099999999998</v>
      </c>
      <c r="E25304" t="s">
        <v>25307</v>
      </c>
      <c r="F25304">
        <v>35</v>
      </c>
      <c r="G25304" t="e">
        <f t="shared" si="1580"/>
        <v>#N/A</v>
      </c>
      <c r="H25304" t="e">
        <f t="shared" si="1581"/>
        <v>#N/A</v>
      </c>
      <c r="I25304">
        <f t="shared" si="1582"/>
        <v>44.174999999999997</v>
      </c>
      <c r="J25304" t="e">
        <f t="shared" si="1583"/>
        <v>#N/A</v>
      </c>
    </row>
    <row r="25305" spans="1:10" x14ac:dyDescent="0.25">
      <c r="A25305">
        <v>242.43299999999999</v>
      </c>
      <c r="B25305">
        <v>46.29</v>
      </c>
      <c r="C25305">
        <v>43.8</v>
      </c>
      <c r="D25305">
        <v>-8.0244700000000009</v>
      </c>
      <c r="E25305" t="s">
        <v>25308</v>
      </c>
      <c r="F25305">
        <v>37.222222222222221</v>
      </c>
      <c r="G25305" t="e">
        <f t="shared" si="1580"/>
        <v>#N/A</v>
      </c>
      <c r="H25305" t="e">
        <f t="shared" si="1581"/>
        <v>#N/A</v>
      </c>
      <c r="I25305">
        <f t="shared" si="1582"/>
        <v>43.8</v>
      </c>
      <c r="J25305" t="e">
        <f t="shared" si="1583"/>
        <v>#N/A</v>
      </c>
    </row>
    <row r="25306" spans="1:10" x14ac:dyDescent="0.25">
      <c r="A25306">
        <v>242.43899999999999</v>
      </c>
      <c r="B25306">
        <v>46.91</v>
      </c>
      <c r="C25306">
        <v>38.475000000000001</v>
      </c>
      <c r="D25306">
        <v>-14.039</v>
      </c>
      <c r="E25306" t="s">
        <v>25309</v>
      </c>
      <c r="F25306">
        <v>37.777777777777779</v>
      </c>
      <c r="G25306" t="e">
        <f t="shared" si="1580"/>
        <v>#N/A</v>
      </c>
      <c r="H25306" t="e">
        <f t="shared" si="1581"/>
        <v>#N/A</v>
      </c>
      <c r="I25306">
        <f t="shared" si="1582"/>
        <v>38.475000000000001</v>
      </c>
      <c r="J25306" t="e">
        <f t="shared" si="1583"/>
        <v>#N/A</v>
      </c>
    </row>
    <row r="25307" spans="1:10" x14ac:dyDescent="0.25">
      <c r="A25307">
        <v>242.446</v>
      </c>
      <c r="B25307">
        <v>48.47</v>
      </c>
      <c r="C25307">
        <v>37.5</v>
      </c>
      <c r="D25307">
        <v>-16.748999999999999</v>
      </c>
      <c r="E25307" t="s">
        <v>25310</v>
      </c>
      <c r="F25307">
        <v>38.333333333333336</v>
      </c>
      <c r="G25307" t="e">
        <f t="shared" si="1580"/>
        <v>#N/A</v>
      </c>
      <c r="H25307" t="e">
        <f t="shared" si="1581"/>
        <v>#N/A</v>
      </c>
      <c r="I25307">
        <f t="shared" si="1582"/>
        <v>37.5</v>
      </c>
      <c r="J25307" t="e">
        <f t="shared" si="1583"/>
        <v>#N/A</v>
      </c>
    </row>
    <row r="25308" spans="1:10" x14ac:dyDescent="0.25">
      <c r="A25308">
        <v>242.453</v>
      </c>
      <c r="B25308">
        <v>48.64</v>
      </c>
      <c r="C25308">
        <v>36.825000000000003</v>
      </c>
      <c r="D25308">
        <v>-17.613099999999999</v>
      </c>
      <c r="E25308" t="s">
        <v>25311</v>
      </c>
      <c r="F25308">
        <v>38.333333333333336</v>
      </c>
      <c r="G25308" t="e">
        <f t="shared" si="1580"/>
        <v>#N/A</v>
      </c>
      <c r="H25308" t="e">
        <f t="shared" si="1581"/>
        <v>#N/A</v>
      </c>
      <c r="I25308">
        <f t="shared" si="1582"/>
        <v>36.825000000000003</v>
      </c>
      <c r="J25308" t="e">
        <f t="shared" si="1583"/>
        <v>#N/A</v>
      </c>
    </row>
    <row r="25309" spans="1:10" x14ac:dyDescent="0.25">
      <c r="A25309">
        <v>242.46</v>
      </c>
      <c r="B25309">
        <v>48.52</v>
      </c>
      <c r="C25309">
        <v>35.475000000000001</v>
      </c>
      <c r="D25309">
        <v>-18.829599999999999</v>
      </c>
      <c r="E25309" t="s">
        <v>25312</v>
      </c>
      <c r="F25309">
        <v>39.444444444444443</v>
      </c>
      <c r="G25309" t="e">
        <f t="shared" si="1580"/>
        <v>#N/A</v>
      </c>
      <c r="H25309" t="e">
        <f t="shared" si="1581"/>
        <v>#N/A</v>
      </c>
      <c r="I25309">
        <f t="shared" si="1582"/>
        <v>35.475000000000001</v>
      </c>
      <c r="J25309" t="e">
        <f t="shared" si="1583"/>
        <v>#N/A</v>
      </c>
    </row>
    <row r="25310" spans="1:10" x14ac:dyDescent="0.25">
      <c r="A25310">
        <v>242.46700000000001</v>
      </c>
      <c r="B25310">
        <v>48.77</v>
      </c>
      <c r="C25310">
        <v>30.975000000000001</v>
      </c>
      <c r="D25310">
        <v>-23.607700000000001</v>
      </c>
      <c r="E25310" t="s">
        <v>25313</v>
      </c>
      <c r="F25310">
        <v>39.444444444444443</v>
      </c>
      <c r="G25310" t="e">
        <f t="shared" si="1580"/>
        <v>#N/A</v>
      </c>
      <c r="H25310" t="e">
        <f t="shared" si="1581"/>
        <v>#N/A</v>
      </c>
      <c r="I25310">
        <f t="shared" si="1582"/>
        <v>30.975000000000001</v>
      </c>
      <c r="J25310" t="e">
        <f t="shared" si="1583"/>
        <v>#N/A</v>
      </c>
    </row>
    <row r="25311" spans="1:10" x14ac:dyDescent="0.25">
      <c r="A25311">
        <v>242.47399999999999</v>
      </c>
      <c r="B25311">
        <v>43.8</v>
      </c>
      <c r="C25311">
        <v>23.925000000000001</v>
      </c>
      <c r="D25311">
        <v>-25.130099999999999</v>
      </c>
      <c r="E25311" t="s">
        <v>25314</v>
      </c>
      <c r="F25311">
        <v>38.333333333333336</v>
      </c>
      <c r="G25311" t="e">
        <f t="shared" si="1580"/>
        <v>#N/A</v>
      </c>
      <c r="H25311" t="e">
        <f t="shared" si="1581"/>
        <v>#N/A</v>
      </c>
      <c r="I25311">
        <f t="shared" si="1582"/>
        <v>23.925000000000001</v>
      </c>
      <c r="J25311" t="e">
        <f t="shared" si="1583"/>
        <v>#N/A</v>
      </c>
    </row>
    <row r="25312" spans="1:10" x14ac:dyDescent="0.25">
      <c r="A25312">
        <v>242.48099999999999</v>
      </c>
      <c r="B25312">
        <v>45.04</v>
      </c>
      <c r="C25312">
        <v>26.024999999999999</v>
      </c>
      <c r="D25312">
        <v>-24.409199999999998</v>
      </c>
      <c r="E25312" t="s">
        <v>25315</v>
      </c>
      <c r="F25312">
        <v>38.333333333333336</v>
      </c>
      <c r="G25312" t="e">
        <f t="shared" si="1580"/>
        <v>#N/A</v>
      </c>
      <c r="H25312" t="e">
        <f t="shared" si="1581"/>
        <v>#N/A</v>
      </c>
      <c r="I25312">
        <f t="shared" si="1582"/>
        <v>26.024999999999999</v>
      </c>
      <c r="J25312" t="e">
        <f t="shared" si="1583"/>
        <v>#N/A</v>
      </c>
    </row>
    <row r="25313" spans="1:10" x14ac:dyDescent="0.25">
      <c r="A25313">
        <v>242.488</v>
      </c>
      <c r="B25313">
        <v>47.65</v>
      </c>
      <c r="C25313">
        <v>32.774999999999999</v>
      </c>
      <c r="D25313">
        <v>-20.562000000000001</v>
      </c>
      <c r="E25313" t="s">
        <v>25316</v>
      </c>
      <c r="F25313">
        <v>36.666666666666671</v>
      </c>
      <c r="G25313" t="e">
        <f t="shared" si="1580"/>
        <v>#N/A</v>
      </c>
      <c r="H25313" t="e">
        <f t="shared" si="1581"/>
        <v>#N/A</v>
      </c>
      <c r="I25313">
        <f t="shared" si="1582"/>
        <v>32.774999999999999</v>
      </c>
      <c r="J25313" t="e">
        <f t="shared" si="1583"/>
        <v>#N/A</v>
      </c>
    </row>
    <row r="25314" spans="1:10" x14ac:dyDescent="0.25">
      <c r="A25314">
        <v>242.495</v>
      </c>
      <c r="B25314">
        <v>48.7</v>
      </c>
      <c r="C25314">
        <v>39.975000000000001</v>
      </c>
      <c r="D25314">
        <v>-14.5298</v>
      </c>
      <c r="E25314" t="s">
        <v>25317</v>
      </c>
      <c r="F25314">
        <v>36.111111111111114</v>
      </c>
      <c r="G25314" t="e">
        <f t="shared" si="1580"/>
        <v>#N/A</v>
      </c>
      <c r="H25314" t="e">
        <f t="shared" si="1581"/>
        <v>#N/A</v>
      </c>
      <c r="I25314">
        <f t="shared" si="1582"/>
        <v>39.975000000000001</v>
      </c>
      <c r="J25314" t="e">
        <f t="shared" si="1583"/>
        <v>#N/A</v>
      </c>
    </row>
    <row r="25315" spans="1:10" x14ac:dyDescent="0.25">
      <c r="A25315">
        <v>242.50200000000001</v>
      </c>
      <c r="B25315">
        <v>49.98</v>
      </c>
      <c r="C25315">
        <v>44.85</v>
      </c>
      <c r="D25315">
        <v>-11.0784</v>
      </c>
      <c r="E25315" t="s">
        <v>25318</v>
      </c>
      <c r="F25315">
        <v>35.555555555555557</v>
      </c>
      <c r="G25315" t="e">
        <f t="shared" si="1580"/>
        <v>#N/A</v>
      </c>
      <c r="H25315" t="e">
        <f t="shared" si="1581"/>
        <v>#N/A</v>
      </c>
      <c r="I25315">
        <f t="shared" si="1582"/>
        <v>44.85</v>
      </c>
      <c r="J25315" t="e">
        <f t="shared" si="1583"/>
        <v>#N/A</v>
      </c>
    </row>
    <row r="25316" spans="1:10" x14ac:dyDescent="0.25">
      <c r="A25316">
        <v>242.50899999999999</v>
      </c>
      <c r="B25316">
        <v>50.74</v>
      </c>
      <c r="C25316">
        <v>48.6</v>
      </c>
      <c r="D25316">
        <v>-8.1736699999999995</v>
      </c>
      <c r="E25316" t="s">
        <v>25319</v>
      </c>
      <c r="F25316">
        <v>37.777777777777779</v>
      </c>
      <c r="G25316" t="e">
        <f t="shared" si="1580"/>
        <v>#N/A</v>
      </c>
      <c r="H25316" t="e">
        <f t="shared" si="1581"/>
        <v>#N/A</v>
      </c>
      <c r="I25316">
        <f t="shared" si="1582"/>
        <v>48.6</v>
      </c>
      <c r="J25316" t="e">
        <f t="shared" si="1583"/>
        <v>#N/A</v>
      </c>
    </row>
    <row r="25317" spans="1:10" x14ac:dyDescent="0.25">
      <c r="A25317">
        <v>242.51599999999999</v>
      </c>
      <c r="B25317">
        <v>52.07</v>
      </c>
      <c r="C25317">
        <v>50.85</v>
      </c>
      <c r="D25317">
        <v>-7.4028700000000001</v>
      </c>
      <c r="E25317" t="s">
        <v>25320</v>
      </c>
      <c r="F25317">
        <v>33.888888888888893</v>
      </c>
      <c r="G25317" t="e">
        <f t="shared" si="1580"/>
        <v>#N/A</v>
      </c>
      <c r="H25317" t="e">
        <f t="shared" si="1581"/>
        <v>#N/A</v>
      </c>
      <c r="I25317">
        <f t="shared" si="1582"/>
        <v>50.85</v>
      </c>
      <c r="J25317" t="e">
        <f t="shared" si="1583"/>
        <v>#N/A</v>
      </c>
    </row>
    <row r="25318" spans="1:10" x14ac:dyDescent="0.25">
      <c r="A25318">
        <v>242.523</v>
      </c>
      <c r="B25318">
        <v>54.04</v>
      </c>
      <c r="C25318">
        <v>51.524999999999999</v>
      </c>
      <c r="D25318">
        <v>-8.9188600000000005</v>
      </c>
      <c r="E25318" t="s">
        <v>25321</v>
      </c>
      <c r="F25318">
        <v>35.555555555555557</v>
      </c>
      <c r="G25318" t="e">
        <f t="shared" si="1580"/>
        <v>#N/A</v>
      </c>
      <c r="H25318" t="e">
        <f t="shared" si="1581"/>
        <v>#N/A</v>
      </c>
      <c r="I25318">
        <f t="shared" si="1582"/>
        <v>51.524999999999999</v>
      </c>
      <c r="J25318" t="e">
        <f t="shared" si="1583"/>
        <v>#N/A</v>
      </c>
    </row>
    <row r="25319" spans="1:10" x14ac:dyDescent="0.25">
      <c r="A25319">
        <v>242.53</v>
      </c>
      <c r="B25319">
        <v>52.2</v>
      </c>
      <c r="C25319">
        <v>47.625</v>
      </c>
      <c r="D25319">
        <v>-10.772500000000001</v>
      </c>
      <c r="E25319" t="s">
        <v>25322</v>
      </c>
      <c r="F25319">
        <v>38.888888888888893</v>
      </c>
      <c r="G25319" t="e">
        <f t="shared" si="1580"/>
        <v>#N/A</v>
      </c>
      <c r="H25319" t="e">
        <f t="shared" si="1581"/>
        <v>#N/A</v>
      </c>
      <c r="I25319">
        <f t="shared" si="1582"/>
        <v>47.625</v>
      </c>
      <c r="J25319" t="e">
        <f t="shared" si="1583"/>
        <v>#N/A</v>
      </c>
    </row>
    <row r="25320" spans="1:10" x14ac:dyDescent="0.25">
      <c r="A25320">
        <v>242.53700000000001</v>
      </c>
      <c r="B25320">
        <v>50.3</v>
      </c>
      <c r="C25320">
        <v>42.674999999999997</v>
      </c>
      <c r="D25320">
        <v>-13.609299999999999</v>
      </c>
      <c r="E25320" t="s">
        <v>25323</v>
      </c>
      <c r="F25320">
        <v>37.777777777777779</v>
      </c>
      <c r="G25320" t="e">
        <f t="shared" si="1580"/>
        <v>#N/A</v>
      </c>
      <c r="H25320" t="e">
        <f t="shared" si="1581"/>
        <v>#N/A</v>
      </c>
      <c r="I25320">
        <f t="shared" si="1582"/>
        <v>42.674999999999997</v>
      </c>
      <c r="J25320" t="e">
        <f t="shared" si="1583"/>
        <v>#N/A</v>
      </c>
    </row>
    <row r="25321" spans="1:10" x14ac:dyDescent="0.25">
      <c r="A25321">
        <v>242.54400000000001</v>
      </c>
      <c r="B25321">
        <v>49.25</v>
      </c>
      <c r="C25321">
        <v>38.174999999999997</v>
      </c>
      <c r="D25321">
        <v>-16.941500000000001</v>
      </c>
      <c r="E25321" t="s">
        <v>25324</v>
      </c>
      <c r="F25321">
        <v>37.777777777777779</v>
      </c>
      <c r="G25321" t="e">
        <f t="shared" si="1580"/>
        <v>#N/A</v>
      </c>
      <c r="H25321" t="e">
        <f t="shared" si="1581"/>
        <v>#N/A</v>
      </c>
      <c r="I25321">
        <f t="shared" si="1582"/>
        <v>38.174999999999997</v>
      </c>
      <c r="J25321" t="e">
        <f t="shared" si="1583"/>
        <v>#N/A</v>
      </c>
    </row>
    <row r="25322" spans="1:10" x14ac:dyDescent="0.25">
      <c r="A25322">
        <v>242.55099999999999</v>
      </c>
      <c r="B25322">
        <v>50.71</v>
      </c>
      <c r="C25322">
        <v>35.4</v>
      </c>
      <c r="D25322">
        <v>-21.340299999999999</v>
      </c>
      <c r="E25322" t="s">
        <v>25325</v>
      </c>
      <c r="F25322">
        <v>36.111111111111114</v>
      </c>
      <c r="G25322" t="e">
        <f t="shared" si="1580"/>
        <v>#N/A</v>
      </c>
      <c r="H25322" t="e">
        <f t="shared" si="1581"/>
        <v>#N/A</v>
      </c>
      <c r="I25322">
        <f t="shared" si="1582"/>
        <v>35.4</v>
      </c>
      <c r="J25322" t="e">
        <f t="shared" si="1583"/>
        <v>#N/A</v>
      </c>
    </row>
    <row r="25323" spans="1:10" x14ac:dyDescent="0.25">
      <c r="A25323">
        <v>242.55799999999999</v>
      </c>
      <c r="B25323">
        <v>51.4</v>
      </c>
      <c r="C25323">
        <v>40.049999999999997</v>
      </c>
      <c r="D25323">
        <v>-17.457699999999999</v>
      </c>
      <c r="E25323" t="s">
        <v>25326</v>
      </c>
      <c r="F25323">
        <v>38.888888888888893</v>
      </c>
      <c r="G25323" t="e">
        <f t="shared" si="1580"/>
        <v>#N/A</v>
      </c>
      <c r="H25323" t="e">
        <f t="shared" si="1581"/>
        <v>#N/A</v>
      </c>
      <c r="I25323">
        <f t="shared" si="1582"/>
        <v>40.049999999999997</v>
      </c>
      <c r="J25323" t="e">
        <f t="shared" si="1583"/>
        <v>#N/A</v>
      </c>
    </row>
    <row r="25324" spans="1:10" x14ac:dyDescent="0.25">
      <c r="A25324">
        <v>242.56399999999999</v>
      </c>
      <c r="B25324">
        <v>49.84</v>
      </c>
      <c r="C25324">
        <v>38.549999999999997</v>
      </c>
      <c r="D25324">
        <v>-17.2227</v>
      </c>
      <c r="E25324" t="s">
        <v>25327</v>
      </c>
      <c r="F25324">
        <v>35.555555555555557</v>
      </c>
      <c r="G25324" t="e">
        <f t="shared" si="1580"/>
        <v>#N/A</v>
      </c>
      <c r="H25324" t="e">
        <f t="shared" si="1581"/>
        <v>#N/A</v>
      </c>
      <c r="I25324">
        <f t="shared" si="1582"/>
        <v>38.549999999999997</v>
      </c>
      <c r="J25324" t="e">
        <f t="shared" si="1583"/>
        <v>#N/A</v>
      </c>
    </row>
    <row r="25325" spans="1:10" x14ac:dyDescent="0.25">
      <c r="A25325">
        <v>242.571</v>
      </c>
      <c r="B25325">
        <v>49.38</v>
      </c>
      <c r="C25325">
        <v>45.674999999999997</v>
      </c>
      <c r="D25325">
        <v>-9.5861099999999997</v>
      </c>
      <c r="E25325" t="s">
        <v>25328</v>
      </c>
      <c r="F25325">
        <v>36.111111111111114</v>
      </c>
      <c r="G25325" t="e">
        <f t="shared" si="1580"/>
        <v>#N/A</v>
      </c>
      <c r="H25325" t="e">
        <f t="shared" si="1581"/>
        <v>#N/A</v>
      </c>
      <c r="I25325">
        <f t="shared" si="1582"/>
        <v>45.674999999999997</v>
      </c>
      <c r="J25325" t="e">
        <f t="shared" si="1583"/>
        <v>#N/A</v>
      </c>
    </row>
    <row r="25326" spans="1:10" x14ac:dyDescent="0.25">
      <c r="A25326">
        <v>242.578</v>
      </c>
      <c r="B25326">
        <v>48.8</v>
      </c>
      <c r="C25326">
        <v>46.575000000000003</v>
      </c>
      <c r="D25326">
        <v>-8.0410400000000006</v>
      </c>
      <c r="E25326" t="s">
        <v>25329</v>
      </c>
      <c r="F25326">
        <v>37.222222222222221</v>
      </c>
      <c r="G25326" t="e">
        <f t="shared" si="1580"/>
        <v>#N/A</v>
      </c>
      <c r="H25326" t="e">
        <f t="shared" si="1581"/>
        <v>#N/A</v>
      </c>
      <c r="I25326">
        <f t="shared" si="1582"/>
        <v>46.575000000000003</v>
      </c>
      <c r="J25326" t="e">
        <f t="shared" si="1583"/>
        <v>#N/A</v>
      </c>
    </row>
    <row r="25327" spans="1:10" x14ac:dyDescent="0.25">
      <c r="A25327">
        <v>242.58500000000001</v>
      </c>
      <c r="B25327">
        <v>49.11</v>
      </c>
      <c r="C25327">
        <v>46.575000000000003</v>
      </c>
      <c r="D25327">
        <v>-8.3858200000000007</v>
      </c>
      <c r="E25327" t="s">
        <v>25330</v>
      </c>
      <c r="F25327">
        <v>36.666666666666671</v>
      </c>
      <c r="G25327" t="e">
        <f t="shared" si="1580"/>
        <v>#N/A</v>
      </c>
      <c r="H25327" t="e">
        <f t="shared" si="1581"/>
        <v>#N/A</v>
      </c>
      <c r="I25327">
        <f t="shared" si="1582"/>
        <v>46.575000000000003</v>
      </c>
      <c r="J25327" t="e">
        <f t="shared" si="1583"/>
        <v>#N/A</v>
      </c>
    </row>
    <row r="25328" spans="1:10" x14ac:dyDescent="0.25">
      <c r="A25328">
        <v>242.59200000000001</v>
      </c>
      <c r="B25328">
        <v>51.91</v>
      </c>
      <c r="C25328">
        <v>59.325000000000003</v>
      </c>
      <c r="D25328">
        <v>1.2500800000000001</v>
      </c>
      <c r="E25328" t="s">
        <v>25331</v>
      </c>
      <c r="F25328">
        <v>34.444444444444443</v>
      </c>
      <c r="G25328" t="e">
        <f t="shared" si="1580"/>
        <v>#N/A</v>
      </c>
      <c r="H25328" t="e">
        <f t="shared" si="1581"/>
        <v>#N/A</v>
      </c>
      <c r="I25328">
        <f t="shared" si="1582"/>
        <v>59.325000000000003</v>
      </c>
      <c r="J25328" t="e">
        <f t="shared" si="1583"/>
        <v>#N/A</v>
      </c>
    </row>
    <row r="25329" spans="1:10" x14ac:dyDescent="0.25">
      <c r="A25329">
        <v>242.59899999999999</v>
      </c>
      <c r="B25329">
        <v>53.16</v>
      </c>
      <c r="C25329">
        <v>52.274999999999999</v>
      </c>
      <c r="D25329">
        <v>-7.1901400000000004</v>
      </c>
      <c r="E25329" t="s">
        <v>25332</v>
      </c>
      <c r="F25329">
        <v>34.444444444444443</v>
      </c>
      <c r="G25329" t="e">
        <f t="shared" si="1580"/>
        <v>#N/A</v>
      </c>
      <c r="H25329" t="e">
        <f t="shared" si="1581"/>
        <v>#N/A</v>
      </c>
      <c r="I25329">
        <f t="shared" si="1582"/>
        <v>52.274999999999999</v>
      </c>
      <c r="J25329" t="e">
        <f t="shared" si="1583"/>
        <v>#N/A</v>
      </c>
    </row>
    <row r="25330" spans="1:10" x14ac:dyDescent="0.25">
      <c r="A25330">
        <v>242.60599999999999</v>
      </c>
      <c r="B25330">
        <v>52.16</v>
      </c>
      <c r="C25330">
        <v>49.575000000000003</v>
      </c>
      <c r="D25330">
        <v>-8.7779600000000002</v>
      </c>
      <c r="E25330" t="s">
        <v>25333</v>
      </c>
      <c r="F25330">
        <v>37.222222222222221</v>
      </c>
      <c r="G25330" t="e">
        <f t="shared" si="1580"/>
        <v>#N/A</v>
      </c>
      <c r="H25330" t="e">
        <f t="shared" si="1581"/>
        <v>#N/A</v>
      </c>
      <c r="I25330">
        <f t="shared" si="1582"/>
        <v>49.575000000000003</v>
      </c>
      <c r="J25330" t="e">
        <f t="shared" si="1583"/>
        <v>#N/A</v>
      </c>
    </row>
    <row r="25331" spans="1:10" x14ac:dyDescent="0.25">
      <c r="A25331">
        <v>242.613</v>
      </c>
      <c r="B25331">
        <v>51.65</v>
      </c>
      <c r="C25331">
        <v>47.1</v>
      </c>
      <c r="D25331">
        <v>-10.6858</v>
      </c>
      <c r="E25331" t="s">
        <v>25334</v>
      </c>
      <c r="F25331">
        <v>36.666666666666671</v>
      </c>
      <c r="G25331" t="e">
        <f t="shared" si="1580"/>
        <v>#N/A</v>
      </c>
      <c r="H25331" t="e">
        <f t="shared" si="1581"/>
        <v>#N/A</v>
      </c>
      <c r="I25331">
        <f t="shared" si="1582"/>
        <v>47.1</v>
      </c>
      <c r="J25331" t="e">
        <f t="shared" si="1583"/>
        <v>#N/A</v>
      </c>
    </row>
    <row r="25332" spans="1:10" x14ac:dyDescent="0.25">
      <c r="A25332">
        <v>242.62</v>
      </c>
      <c r="B25332">
        <v>53.23</v>
      </c>
      <c r="C25332">
        <v>48</v>
      </c>
      <c r="D25332">
        <v>-11.542999999999999</v>
      </c>
      <c r="E25332" t="s">
        <v>25335</v>
      </c>
      <c r="F25332">
        <v>33.888888888888893</v>
      </c>
      <c r="G25332" t="e">
        <f t="shared" si="1580"/>
        <v>#N/A</v>
      </c>
      <c r="H25332" t="e">
        <f t="shared" si="1581"/>
        <v>#N/A</v>
      </c>
      <c r="I25332">
        <f t="shared" si="1582"/>
        <v>48</v>
      </c>
      <c r="J25332" t="e">
        <f t="shared" si="1583"/>
        <v>#N/A</v>
      </c>
    </row>
    <row r="25333" spans="1:10" x14ac:dyDescent="0.25">
      <c r="A25333">
        <v>242.62700000000001</v>
      </c>
      <c r="B25333">
        <v>52.41</v>
      </c>
      <c r="C25333">
        <v>49.2</v>
      </c>
      <c r="D25333">
        <v>-9.4310100000000006</v>
      </c>
      <c r="E25333" t="s">
        <v>25336</v>
      </c>
      <c r="F25333">
        <v>35</v>
      </c>
      <c r="G25333" t="e">
        <f t="shared" si="1580"/>
        <v>#N/A</v>
      </c>
      <c r="H25333" t="e">
        <f t="shared" si="1581"/>
        <v>#N/A</v>
      </c>
      <c r="I25333">
        <f t="shared" si="1582"/>
        <v>49.2</v>
      </c>
      <c r="J25333" t="e">
        <f t="shared" si="1583"/>
        <v>#N/A</v>
      </c>
    </row>
    <row r="25334" spans="1:10" x14ac:dyDescent="0.25">
      <c r="A25334">
        <v>242.63399999999999</v>
      </c>
      <c r="B25334">
        <v>52.55</v>
      </c>
      <c r="C25334">
        <v>50.024999999999999</v>
      </c>
      <c r="D25334">
        <v>-8.7617100000000008</v>
      </c>
      <c r="E25334" t="s">
        <v>25337</v>
      </c>
      <c r="F25334">
        <v>33.333333333333336</v>
      </c>
      <c r="G25334" t="e">
        <f t="shared" si="1580"/>
        <v>#N/A</v>
      </c>
      <c r="H25334" t="e">
        <f t="shared" si="1581"/>
        <v>#N/A</v>
      </c>
      <c r="I25334">
        <f t="shared" si="1582"/>
        <v>50.024999999999999</v>
      </c>
      <c r="J25334" t="e">
        <f t="shared" si="1583"/>
        <v>#N/A</v>
      </c>
    </row>
    <row r="25335" spans="1:10" x14ac:dyDescent="0.25">
      <c r="A25335">
        <v>242.64099999999999</v>
      </c>
      <c r="B25335">
        <v>50.6</v>
      </c>
      <c r="C25335">
        <v>52.65</v>
      </c>
      <c r="D25335">
        <v>-3.9679600000000002</v>
      </c>
      <c r="E25335" t="s">
        <v>25338</v>
      </c>
      <c r="F25335">
        <v>33.888888888888893</v>
      </c>
      <c r="G25335" t="e">
        <f t="shared" si="1580"/>
        <v>#N/A</v>
      </c>
      <c r="H25335" t="e">
        <f t="shared" si="1581"/>
        <v>#N/A</v>
      </c>
      <c r="I25335">
        <f t="shared" si="1582"/>
        <v>52.65</v>
      </c>
      <c r="J25335" t="e">
        <f t="shared" si="1583"/>
        <v>#N/A</v>
      </c>
    </row>
    <row r="25336" spans="1:10" x14ac:dyDescent="0.25">
      <c r="A25336">
        <v>242.648</v>
      </c>
      <c r="B25336">
        <v>50.95</v>
      </c>
      <c r="C25336">
        <v>55.424999999999997</v>
      </c>
      <c r="D25336">
        <v>-1.58223</v>
      </c>
      <c r="E25336" t="s">
        <v>25339</v>
      </c>
      <c r="F25336">
        <v>35</v>
      </c>
      <c r="G25336" t="e">
        <f t="shared" si="1580"/>
        <v>#N/A</v>
      </c>
      <c r="H25336" t="e">
        <f t="shared" si="1581"/>
        <v>#N/A</v>
      </c>
      <c r="I25336">
        <f t="shared" si="1582"/>
        <v>55.424999999999997</v>
      </c>
      <c r="J25336" t="e">
        <f t="shared" si="1583"/>
        <v>#N/A</v>
      </c>
    </row>
    <row r="25337" spans="1:10" x14ac:dyDescent="0.25">
      <c r="A25337">
        <v>242.655</v>
      </c>
      <c r="B25337">
        <v>54.22</v>
      </c>
      <c r="C25337">
        <v>63</v>
      </c>
      <c r="D25337">
        <v>2.35595</v>
      </c>
      <c r="E25337" t="s">
        <v>25340</v>
      </c>
      <c r="F25337">
        <v>31.666666666666668</v>
      </c>
      <c r="G25337" t="e">
        <f t="shared" si="1580"/>
        <v>#N/A</v>
      </c>
      <c r="H25337" t="e">
        <f t="shared" si="1581"/>
        <v>#N/A</v>
      </c>
      <c r="I25337">
        <f t="shared" si="1582"/>
        <v>63</v>
      </c>
      <c r="J25337" t="e">
        <f t="shared" si="1583"/>
        <v>#N/A</v>
      </c>
    </row>
    <row r="25338" spans="1:10" x14ac:dyDescent="0.25">
      <c r="A25338">
        <v>242.66200000000001</v>
      </c>
      <c r="B25338">
        <v>54.13</v>
      </c>
      <c r="C25338">
        <v>63.6</v>
      </c>
      <c r="D25338">
        <v>3.0560399999999999</v>
      </c>
      <c r="E25338" t="s">
        <v>25341</v>
      </c>
      <c r="F25338">
        <v>34.444444444444443</v>
      </c>
      <c r="G25338" t="e">
        <f t="shared" si="1580"/>
        <v>#N/A</v>
      </c>
      <c r="H25338" t="e">
        <f t="shared" si="1581"/>
        <v>#N/A</v>
      </c>
      <c r="I25338">
        <f t="shared" si="1582"/>
        <v>63.6</v>
      </c>
      <c r="J25338" t="e">
        <f t="shared" si="1583"/>
        <v>#N/A</v>
      </c>
    </row>
    <row r="25339" spans="1:10" x14ac:dyDescent="0.25">
      <c r="A25339">
        <v>242.66900000000001</v>
      </c>
      <c r="B25339">
        <v>55.77</v>
      </c>
      <c r="C25339">
        <v>60.6</v>
      </c>
      <c r="D25339">
        <v>-1.76793</v>
      </c>
      <c r="E25339" t="s">
        <v>25342</v>
      </c>
      <c r="F25339">
        <v>32.777777777777779</v>
      </c>
      <c r="G25339" t="e">
        <f t="shared" si="1580"/>
        <v>#N/A</v>
      </c>
      <c r="H25339" t="e">
        <f t="shared" si="1581"/>
        <v>#N/A</v>
      </c>
      <c r="I25339">
        <f t="shared" si="1582"/>
        <v>60.6</v>
      </c>
      <c r="J25339" t="e">
        <f t="shared" si="1583"/>
        <v>#N/A</v>
      </c>
    </row>
    <row r="25340" spans="1:10" x14ac:dyDescent="0.25">
      <c r="A25340">
        <v>242.67599999999999</v>
      </c>
      <c r="B25340">
        <v>55.36</v>
      </c>
      <c r="C25340">
        <v>60.075000000000003</v>
      </c>
      <c r="D25340">
        <v>-1.83694</v>
      </c>
      <c r="E25340" t="s">
        <v>25343</v>
      </c>
      <c r="F25340">
        <v>31.666666666666668</v>
      </c>
      <c r="G25340" t="e">
        <f t="shared" si="1580"/>
        <v>#N/A</v>
      </c>
      <c r="H25340" t="e">
        <f t="shared" si="1581"/>
        <v>#N/A</v>
      </c>
      <c r="I25340">
        <f t="shared" si="1582"/>
        <v>60.075000000000003</v>
      </c>
      <c r="J25340" t="e">
        <f t="shared" si="1583"/>
        <v>#N/A</v>
      </c>
    </row>
    <row r="25341" spans="1:10" x14ac:dyDescent="0.25">
      <c r="A25341">
        <v>242.68299999999999</v>
      </c>
      <c r="B25341">
        <v>52.42</v>
      </c>
      <c r="C25341">
        <v>58.05</v>
      </c>
      <c r="D25341">
        <v>-0.59213099999999996</v>
      </c>
      <c r="E25341" t="s">
        <v>25344</v>
      </c>
      <c r="F25341">
        <v>33.888888888888893</v>
      </c>
      <c r="G25341" t="e">
        <f t="shared" si="1580"/>
        <v>#N/A</v>
      </c>
      <c r="H25341" t="e">
        <f t="shared" si="1581"/>
        <v>#N/A</v>
      </c>
      <c r="I25341">
        <f t="shared" si="1582"/>
        <v>58.05</v>
      </c>
      <c r="J25341" t="e">
        <f t="shared" si="1583"/>
        <v>#N/A</v>
      </c>
    </row>
    <row r="25342" spans="1:10" x14ac:dyDescent="0.25">
      <c r="A25342">
        <v>242.68899999999999</v>
      </c>
      <c r="B25342">
        <v>52.37</v>
      </c>
      <c r="C25342">
        <v>54.825000000000003</v>
      </c>
      <c r="D25342">
        <v>-3.76152</v>
      </c>
      <c r="E25342" t="s">
        <v>25345</v>
      </c>
      <c r="F25342">
        <v>32.222222222222221</v>
      </c>
      <c r="G25342" t="e">
        <f t="shared" si="1580"/>
        <v>#N/A</v>
      </c>
      <c r="H25342" t="e">
        <f t="shared" si="1581"/>
        <v>#N/A</v>
      </c>
      <c r="I25342">
        <f t="shared" si="1582"/>
        <v>54.825000000000003</v>
      </c>
      <c r="J25342" t="e">
        <f t="shared" si="1583"/>
        <v>#N/A</v>
      </c>
    </row>
    <row r="25343" spans="1:10" x14ac:dyDescent="0.25">
      <c r="A25343">
        <v>242.696</v>
      </c>
      <c r="B25343">
        <v>49.84</v>
      </c>
      <c r="C25343">
        <v>53.475000000000001</v>
      </c>
      <c r="D25343">
        <v>-2.2977099999999999</v>
      </c>
      <c r="E25343" t="s">
        <v>25346</v>
      </c>
      <c r="F25343">
        <v>32.777777777777779</v>
      </c>
      <c r="G25343" t="e">
        <f t="shared" si="1580"/>
        <v>#N/A</v>
      </c>
      <c r="H25343" t="e">
        <f t="shared" si="1581"/>
        <v>#N/A</v>
      </c>
      <c r="I25343">
        <f t="shared" si="1582"/>
        <v>53.475000000000001</v>
      </c>
      <c r="J25343" t="e">
        <f t="shared" si="1583"/>
        <v>#N/A</v>
      </c>
    </row>
    <row r="25344" spans="1:10" x14ac:dyDescent="0.25">
      <c r="A25344">
        <v>242.703</v>
      </c>
      <c r="B25344">
        <v>49.89</v>
      </c>
      <c r="C25344">
        <v>55.725000000000001</v>
      </c>
      <c r="D25344">
        <v>-0.10331799999999999</v>
      </c>
      <c r="E25344" t="s">
        <v>25347</v>
      </c>
      <c r="F25344">
        <v>33.333333333333336</v>
      </c>
      <c r="G25344" t="e">
        <f t="shared" si="1580"/>
        <v>#N/A</v>
      </c>
      <c r="H25344" t="e">
        <f t="shared" si="1581"/>
        <v>#N/A</v>
      </c>
      <c r="I25344">
        <f t="shared" si="1582"/>
        <v>55.725000000000001</v>
      </c>
      <c r="J25344" t="e">
        <f t="shared" si="1583"/>
        <v>#N/A</v>
      </c>
    </row>
    <row r="25345" spans="1:10" x14ac:dyDescent="0.25">
      <c r="A25345">
        <v>242.71</v>
      </c>
      <c r="B25345">
        <v>48.75</v>
      </c>
      <c r="C25345">
        <v>61.95</v>
      </c>
      <c r="D25345">
        <v>7.38957</v>
      </c>
      <c r="E25345" t="s">
        <v>25348</v>
      </c>
      <c r="F25345">
        <v>30.555555555555557</v>
      </c>
      <c r="G25345" t="e">
        <f t="shared" si="1580"/>
        <v>#N/A</v>
      </c>
      <c r="H25345" t="e">
        <f t="shared" si="1581"/>
        <v>#N/A</v>
      </c>
      <c r="I25345">
        <f t="shared" si="1582"/>
        <v>61.95</v>
      </c>
      <c r="J25345" t="e">
        <f t="shared" si="1583"/>
        <v>#N/A</v>
      </c>
    </row>
    <row r="25346" spans="1:10" x14ac:dyDescent="0.25">
      <c r="A25346">
        <v>242.71700000000001</v>
      </c>
      <c r="B25346">
        <v>51.23</v>
      </c>
      <c r="C25346">
        <v>64.650000000000006</v>
      </c>
      <c r="D25346">
        <v>7.3313600000000001</v>
      </c>
      <c r="E25346" t="s">
        <v>25349</v>
      </c>
      <c r="F25346">
        <v>30.555555555555557</v>
      </c>
      <c r="G25346" t="e">
        <f t="shared" si="1580"/>
        <v>#N/A</v>
      </c>
      <c r="H25346" t="e">
        <f t="shared" si="1581"/>
        <v>#N/A</v>
      </c>
      <c r="I25346">
        <f t="shared" si="1582"/>
        <v>64.650000000000006</v>
      </c>
      <c r="J25346" t="e">
        <f t="shared" si="1583"/>
        <v>#N/A</v>
      </c>
    </row>
    <row r="25347" spans="1:10" x14ac:dyDescent="0.25">
      <c r="A25347">
        <v>242.72399999999999</v>
      </c>
      <c r="B25347">
        <v>51.91</v>
      </c>
      <c r="C25347">
        <v>60.225000000000001</v>
      </c>
      <c r="D25347">
        <v>2.15008</v>
      </c>
      <c r="E25347" t="s">
        <v>25350</v>
      </c>
      <c r="F25347">
        <v>32.777777777777779</v>
      </c>
      <c r="G25347" t="e">
        <f t="shared" ref="G25347:G25410" si="1584">IF(F25347&lt;20,C25347,NA())</f>
        <v>#N/A</v>
      </c>
      <c r="H25347" t="e">
        <f t="shared" ref="H25347:H25410" si="1585">IF(AND(F25347&gt;19.999,F25347&lt;30),C25347,NA())</f>
        <v>#N/A</v>
      </c>
      <c r="I25347">
        <f t="shared" ref="I25347:I25410" si="1586">IF(AND(F25347&gt;29.999,F25347&lt;40),C25347,NA())</f>
        <v>60.225000000000001</v>
      </c>
      <c r="J25347" t="e">
        <f t="shared" ref="J25347:J25410" si="1587">IF(F25347&gt;40,C25347,NA())</f>
        <v>#N/A</v>
      </c>
    </row>
    <row r="25348" spans="1:10" x14ac:dyDescent="0.25">
      <c r="A25348">
        <v>242.73099999999999</v>
      </c>
      <c r="B25348">
        <v>52.97</v>
      </c>
      <c r="C25348">
        <v>56.625</v>
      </c>
      <c r="D25348">
        <v>-2.6288299999999998</v>
      </c>
      <c r="E25348" t="s">
        <v>25351</v>
      </c>
      <c r="F25348">
        <v>31.111111111111114</v>
      </c>
      <c r="G25348" t="e">
        <f t="shared" si="1584"/>
        <v>#N/A</v>
      </c>
      <c r="H25348" t="e">
        <f t="shared" si="1585"/>
        <v>#N/A</v>
      </c>
      <c r="I25348">
        <f t="shared" si="1586"/>
        <v>56.625</v>
      </c>
      <c r="J25348" t="e">
        <f t="shared" si="1587"/>
        <v>#N/A</v>
      </c>
    </row>
    <row r="25349" spans="1:10" x14ac:dyDescent="0.25">
      <c r="A25349">
        <v>242.738</v>
      </c>
      <c r="B25349">
        <v>51.55</v>
      </c>
      <c r="C25349">
        <v>52.5</v>
      </c>
      <c r="D25349">
        <v>-5.1745400000000004</v>
      </c>
      <c r="E25349" t="s">
        <v>25352</v>
      </c>
      <c r="F25349">
        <v>33.333333333333336</v>
      </c>
      <c r="G25349" t="e">
        <f t="shared" si="1584"/>
        <v>#N/A</v>
      </c>
      <c r="H25349" t="e">
        <f t="shared" si="1585"/>
        <v>#N/A</v>
      </c>
      <c r="I25349">
        <f t="shared" si="1586"/>
        <v>52.5</v>
      </c>
      <c r="J25349" t="e">
        <f t="shared" si="1587"/>
        <v>#N/A</v>
      </c>
    </row>
    <row r="25350" spans="1:10" x14ac:dyDescent="0.25">
      <c r="A25350">
        <v>242.745</v>
      </c>
      <c r="B25350">
        <v>49.24</v>
      </c>
      <c r="C25350">
        <v>48.3</v>
      </c>
      <c r="D25350">
        <v>-6.8053999999999997</v>
      </c>
      <c r="E25350" t="s">
        <v>25353</v>
      </c>
      <c r="F25350">
        <v>34.444444444444443</v>
      </c>
      <c r="G25350" t="e">
        <f t="shared" si="1584"/>
        <v>#N/A</v>
      </c>
      <c r="H25350" t="e">
        <f t="shared" si="1585"/>
        <v>#N/A</v>
      </c>
      <c r="I25350">
        <f t="shared" si="1586"/>
        <v>48.3</v>
      </c>
      <c r="J25350" t="e">
        <f t="shared" si="1587"/>
        <v>#N/A</v>
      </c>
    </row>
    <row r="25351" spans="1:10" x14ac:dyDescent="0.25">
      <c r="A25351">
        <v>242.75200000000001</v>
      </c>
      <c r="B25351">
        <v>46.67</v>
      </c>
      <c r="C25351">
        <v>39.15</v>
      </c>
      <c r="D25351">
        <v>-13.097099999999999</v>
      </c>
      <c r="E25351" t="s">
        <v>25354</v>
      </c>
      <c r="F25351">
        <v>34.444444444444443</v>
      </c>
      <c r="G25351" t="e">
        <f t="shared" si="1584"/>
        <v>#N/A</v>
      </c>
      <c r="H25351" t="e">
        <f t="shared" si="1585"/>
        <v>#N/A</v>
      </c>
      <c r="I25351">
        <f t="shared" si="1586"/>
        <v>39.15</v>
      </c>
      <c r="J25351" t="e">
        <f t="shared" si="1587"/>
        <v>#N/A</v>
      </c>
    </row>
    <row r="25352" spans="1:10" x14ac:dyDescent="0.25">
      <c r="A25352">
        <v>242.75899999999999</v>
      </c>
      <c r="B25352">
        <v>44.57</v>
      </c>
      <c r="C25352">
        <v>36</v>
      </c>
      <c r="D25352">
        <v>-13.9115</v>
      </c>
      <c r="E25352" t="s">
        <v>25355</v>
      </c>
      <c r="F25352">
        <v>34.444444444444443</v>
      </c>
      <c r="G25352" t="e">
        <f t="shared" si="1584"/>
        <v>#N/A</v>
      </c>
      <c r="H25352" t="e">
        <f t="shared" si="1585"/>
        <v>#N/A</v>
      </c>
      <c r="I25352">
        <f t="shared" si="1586"/>
        <v>36</v>
      </c>
      <c r="J25352" t="e">
        <f t="shared" si="1587"/>
        <v>#N/A</v>
      </c>
    </row>
    <row r="25353" spans="1:10" x14ac:dyDescent="0.25">
      <c r="A25353">
        <v>242.76599999999999</v>
      </c>
      <c r="B25353">
        <v>39.99</v>
      </c>
      <c r="C25353">
        <v>29.625</v>
      </c>
      <c r="D25353">
        <v>-15.1927</v>
      </c>
      <c r="E25353" t="s">
        <v>25356</v>
      </c>
      <c r="F25353">
        <v>34.444444444444443</v>
      </c>
      <c r="G25353" t="e">
        <f t="shared" si="1584"/>
        <v>#N/A</v>
      </c>
      <c r="H25353" t="e">
        <f t="shared" si="1585"/>
        <v>#N/A</v>
      </c>
      <c r="I25353">
        <f t="shared" si="1586"/>
        <v>29.625</v>
      </c>
      <c r="J25353" t="e">
        <f t="shared" si="1587"/>
        <v>#N/A</v>
      </c>
    </row>
    <row r="25354" spans="1:10" x14ac:dyDescent="0.25">
      <c r="A25354">
        <v>242.773</v>
      </c>
      <c r="B25354">
        <v>38.28</v>
      </c>
      <c r="C25354">
        <v>25.05</v>
      </c>
      <c r="D25354">
        <v>-17.8659</v>
      </c>
      <c r="E25354" t="s">
        <v>25357</v>
      </c>
      <c r="F25354">
        <v>34.444444444444443</v>
      </c>
      <c r="G25354" t="e">
        <f t="shared" si="1584"/>
        <v>#N/A</v>
      </c>
      <c r="H25354" t="e">
        <f t="shared" si="1585"/>
        <v>#N/A</v>
      </c>
      <c r="I25354">
        <f t="shared" si="1586"/>
        <v>25.05</v>
      </c>
      <c r="J25354" t="e">
        <f t="shared" si="1587"/>
        <v>#N/A</v>
      </c>
    </row>
    <row r="25355" spans="1:10" x14ac:dyDescent="0.25">
      <c r="A25355">
        <v>242.78</v>
      </c>
      <c r="B25355">
        <v>37.99</v>
      </c>
      <c r="C25355">
        <v>21.675000000000001</v>
      </c>
      <c r="D25355">
        <v>-20.918399999999998</v>
      </c>
      <c r="E25355" t="s">
        <v>25358</v>
      </c>
      <c r="F25355">
        <v>34.444444444444443</v>
      </c>
      <c r="G25355" t="e">
        <f t="shared" si="1584"/>
        <v>#N/A</v>
      </c>
      <c r="H25355" t="e">
        <f t="shared" si="1585"/>
        <v>#N/A</v>
      </c>
      <c r="I25355">
        <f t="shared" si="1586"/>
        <v>21.675000000000001</v>
      </c>
      <c r="J25355" t="e">
        <f t="shared" si="1587"/>
        <v>#N/A</v>
      </c>
    </row>
    <row r="25356" spans="1:10" x14ac:dyDescent="0.25">
      <c r="A25356">
        <v>242.78700000000001</v>
      </c>
      <c r="B25356">
        <v>19.39</v>
      </c>
      <c r="C25356">
        <v>4.4249999999999998</v>
      </c>
      <c r="D25356">
        <v>-17.4819</v>
      </c>
      <c r="E25356" t="s">
        <v>25359</v>
      </c>
      <c r="F25356">
        <v>33.888888888888893</v>
      </c>
      <c r="G25356" t="e">
        <f t="shared" si="1584"/>
        <v>#N/A</v>
      </c>
      <c r="H25356" t="e">
        <f t="shared" si="1585"/>
        <v>#N/A</v>
      </c>
      <c r="I25356">
        <f t="shared" si="1586"/>
        <v>4.4249999999999998</v>
      </c>
      <c r="J25356" t="e">
        <f t="shared" si="1587"/>
        <v>#N/A</v>
      </c>
    </row>
    <row r="25357" spans="1:10" x14ac:dyDescent="0.25">
      <c r="A25357">
        <v>242.79400000000001</v>
      </c>
      <c r="B25357">
        <v>10</v>
      </c>
      <c r="C25357">
        <v>2.625</v>
      </c>
      <c r="D25357">
        <v>-8.8384900000000002</v>
      </c>
      <c r="E25357" t="s">
        <v>25360</v>
      </c>
      <c r="F25357">
        <v>33.333333333333336</v>
      </c>
      <c r="G25357" t="e">
        <f t="shared" si="1584"/>
        <v>#N/A</v>
      </c>
      <c r="H25357" t="e">
        <f t="shared" si="1585"/>
        <v>#N/A</v>
      </c>
      <c r="I25357">
        <f t="shared" si="1586"/>
        <v>2.625</v>
      </c>
      <c r="J25357" t="e">
        <f t="shared" si="1587"/>
        <v>#N/A</v>
      </c>
    </row>
    <row r="25358" spans="1:10" x14ac:dyDescent="0.25">
      <c r="A25358">
        <v>242.80099999999999</v>
      </c>
      <c r="B25358">
        <v>15.25</v>
      </c>
      <c r="C25358">
        <v>2.7749999999999999</v>
      </c>
      <c r="D25358">
        <v>-14.5274</v>
      </c>
      <c r="E25358" t="s">
        <v>25361</v>
      </c>
      <c r="F25358">
        <v>33.333333333333336</v>
      </c>
      <c r="G25358" t="e">
        <f t="shared" si="1584"/>
        <v>#N/A</v>
      </c>
      <c r="H25358" t="e">
        <f t="shared" si="1585"/>
        <v>#N/A</v>
      </c>
      <c r="I25358">
        <f t="shared" si="1586"/>
        <v>2.7749999999999999</v>
      </c>
      <c r="J25358" t="e">
        <f t="shared" si="1587"/>
        <v>#N/A</v>
      </c>
    </row>
    <row r="25359" spans="1:10" x14ac:dyDescent="0.25">
      <c r="A25359">
        <v>242.80799999999999</v>
      </c>
      <c r="B25359">
        <v>10.39</v>
      </c>
      <c r="C25359">
        <v>2.625</v>
      </c>
      <c r="D25359">
        <v>-9.27224</v>
      </c>
      <c r="E25359" t="s">
        <v>25362</v>
      </c>
      <c r="F25359">
        <v>32.777777777777779</v>
      </c>
      <c r="G25359" t="e">
        <f t="shared" si="1584"/>
        <v>#N/A</v>
      </c>
      <c r="H25359" t="e">
        <f t="shared" si="1585"/>
        <v>#N/A</v>
      </c>
      <c r="I25359">
        <f t="shared" si="1586"/>
        <v>2.625</v>
      </c>
      <c r="J25359" t="e">
        <f t="shared" si="1587"/>
        <v>#N/A</v>
      </c>
    </row>
    <row r="25360" spans="1:10" x14ac:dyDescent="0.25">
      <c r="A25360">
        <v>242.81399999999999</v>
      </c>
      <c r="B25360">
        <v>14.76</v>
      </c>
      <c r="C25360">
        <v>2.7749999999999999</v>
      </c>
      <c r="D25360">
        <v>-13.9825</v>
      </c>
      <c r="E25360" t="s">
        <v>25363</v>
      </c>
      <c r="F25360">
        <v>32.222222222222221</v>
      </c>
      <c r="G25360" t="e">
        <f t="shared" si="1584"/>
        <v>#N/A</v>
      </c>
      <c r="H25360" t="e">
        <f t="shared" si="1585"/>
        <v>#N/A</v>
      </c>
      <c r="I25360">
        <f t="shared" si="1586"/>
        <v>2.7749999999999999</v>
      </c>
      <c r="J25360" t="e">
        <f t="shared" si="1587"/>
        <v>#N/A</v>
      </c>
    </row>
    <row r="25361" spans="1:10" x14ac:dyDescent="0.25">
      <c r="A25361">
        <v>242.821</v>
      </c>
      <c r="B25361">
        <v>25.2</v>
      </c>
      <c r="C25361">
        <v>7.5</v>
      </c>
      <c r="D25361">
        <v>-20.868600000000001</v>
      </c>
      <c r="E25361" t="s">
        <v>25364</v>
      </c>
      <c r="F25361">
        <v>32.222222222222221</v>
      </c>
      <c r="G25361" t="e">
        <f t="shared" si="1584"/>
        <v>#N/A</v>
      </c>
      <c r="H25361" t="e">
        <f t="shared" si="1585"/>
        <v>#N/A</v>
      </c>
      <c r="I25361">
        <f t="shared" si="1586"/>
        <v>7.5</v>
      </c>
      <c r="J25361" t="e">
        <f t="shared" si="1587"/>
        <v>#N/A</v>
      </c>
    </row>
    <row r="25362" spans="1:10" x14ac:dyDescent="0.25">
      <c r="A25362">
        <v>242.828</v>
      </c>
      <c r="B25362">
        <v>26.71</v>
      </c>
      <c r="C25362">
        <v>12.15</v>
      </c>
      <c r="D25362">
        <v>-17.898</v>
      </c>
      <c r="E25362" t="s">
        <v>25365</v>
      </c>
      <c r="F25362">
        <v>31.666666666666668</v>
      </c>
      <c r="G25362" t="e">
        <f t="shared" si="1584"/>
        <v>#N/A</v>
      </c>
      <c r="H25362" t="e">
        <f t="shared" si="1585"/>
        <v>#N/A</v>
      </c>
      <c r="I25362">
        <f t="shared" si="1586"/>
        <v>12.15</v>
      </c>
      <c r="J25362" t="e">
        <f t="shared" si="1587"/>
        <v>#N/A</v>
      </c>
    </row>
    <row r="25363" spans="1:10" x14ac:dyDescent="0.25">
      <c r="A25363">
        <v>242.83500000000001</v>
      </c>
      <c r="B25363">
        <v>20.86</v>
      </c>
      <c r="C25363">
        <v>8.1750000000000007</v>
      </c>
      <c r="D25363">
        <v>-15.3668</v>
      </c>
      <c r="E25363" t="s">
        <v>25366</v>
      </c>
      <c r="F25363">
        <v>31.666666666666668</v>
      </c>
      <c r="G25363" t="e">
        <f t="shared" si="1584"/>
        <v>#N/A</v>
      </c>
      <c r="H25363" t="e">
        <f t="shared" si="1585"/>
        <v>#N/A</v>
      </c>
      <c r="I25363">
        <f t="shared" si="1586"/>
        <v>8.1750000000000007</v>
      </c>
      <c r="J25363" t="e">
        <f t="shared" si="1587"/>
        <v>#N/A</v>
      </c>
    </row>
    <row r="25364" spans="1:10" x14ac:dyDescent="0.25">
      <c r="A25364">
        <v>242.84200000000001</v>
      </c>
      <c r="B25364">
        <v>13.58</v>
      </c>
      <c r="C25364">
        <v>2.9249999999999998</v>
      </c>
      <c r="D25364">
        <v>-12.520099999999999</v>
      </c>
      <c r="E25364" t="s">
        <v>25367</v>
      </c>
      <c r="F25364">
        <v>31.111111111111114</v>
      </c>
      <c r="G25364" t="e">
        <f t="shared" si="1584"/>
        <v>#N/A</v>
      </c>
      <c r="H25364" t="e">
        <f t="shared" si="1585"/>
        <v>#N/A</v>
      </c>
      <c r="I25364">
        <f t="shared" si="1586"/>
        <v>2.9249999999999998</v>
      </c>
      <c r="J25364" t="e">
        <f t="shared" si="1587"/>
        <v>#N/A</v>
      </c>
    </row>
    <row r="25365" spans="1:10" x14ac:dyDescent="0.25">
      <c r="A25365">
        <v>242.84899999999999</v>
      </c>
      <c r="B25365">
        <v>10.4</v>
      </c>
      <c r="C25365">
        <v>2.625</v>
      </c>
      <c r="D25365">
        <v>-9.2833600000000001</v>
      </c>
      <c r="E25365" t="s">
        <v>25368</v>
      </c>
      <c r="F25365">
        <v>31.111111111111114</v>
      </c>
      <c r="G25365" t="e">
        <f t="shared" si="1584"/>
        <v>#N/A</v>
      </c>
      <c r="H25365" t="e">
        <f t="shared" si="1585"/>
        <v>#N/A</v>
      </c>
      <c r="I25365">
        <f t="shared" si="1586"/>
        <v>2.625</v>
      </c>
      <c r="J25365" t="e">
        <f t="shared" si="1587"/>
        <v>#N/A</v>
      </c>
    </row>
    <row r="25366" spans="1:10" x14ac:dyDescent="0.25">
      <c r="A25366">
        <v>242.85599999999999</v>
      </c>
      <c r="B25366">
        <v>3.2850000000000001</v>
      </c>
      <c r="C25366">
        <v>2.625</v>
      </c>
      <c r="D25366">
        <v>-1.3702099999999999</v>
      </c>
      <c r="E25366" t="s">
        <v>25369</v>
      </c>
      <c r="F25366">
        <v>30.555555555555557</v>
      </c>
      <c r="G25366" t="e">
        <f t="shared" si="1584"/>
        <v>#N/A</v>
      </c>
      <c r="H25366" t="e">
        <f t="shared" si="1585"/>
        <v>#N/A</v>
      </c>
      <c r="I25366">
        <f t="shared" si="1586"/>
        <v>2.625</v>
      </c>
      <c r="J25366" t="e">
        <f t="shared" si="1587"/>
        <v>#N/A</v>
      </c>
    </row>
    <row r="25367" spans="1:10" x14ac:dyDescent="0.25">
      <c r="A25367">
        <v>242.863</v>
      </c>
      <c r="B25367">
        <v>5.4749999999999996</v>
      </c>
      <c r="C25367">
        <v>2.625</v>
      </c>
      <c r="D25367">
        <v>-3.8058800000000002</v>
      </c>
      <c r="E25367" t="s">
        <v>25370</v>
      </c>
      <c r="F25367">
        <v>30</v>
      </c>
      <c r="G25367" t="e">
        <f t="shared" si="1584"/>
        <v>#N/A</v>
      </c>
      <c r="H25367" t="e">
        <f t="shared" si="1585"/>
        <v>#N/A</v>
      </c>
      <c r="I25367">
        <f t="shared" si="1586"/>
        <v>2.625</v>
      </c>
      <c r="J25367" t="e">
        <f t="shared" si="1587"/>
        <v>#N/A</v>
      </c>
    </row>
    <row r="25368" spans="1:10" x14ac:dyDescent="0.25">
      <c r="A25368">
        <v>242.87</v>
      </c>
      <c r="B25368">
        <v>6.7359999999999998</v>
      </c>
      <c r="C25368">
        <v>2.625</v>
      </c>
      <c r="D25368">
        <v>-5.2083399999999997</v>
      </c>
      <c r="E25368" t="s">
        <v>25371</v>
      </c>
      <c r="F25368">
        <v>29.444444444444446</v>
      </c>
      <c r="G25368" t="e">
        <f t="shared" si="1584"/>
        <v>#N/A</v>
      </c>
      <c r="H25368">
        <f t="shared" si="1585"/>
        <v>2.625</v>
      </c>
      <c r="I25368" t="e">
        <f t="shared" si="1586"/>
        <v>#N/A</v>
      </c>
      <c r="J25368" t="e">
        <f t="shared" si="1587"/>
        <v>#N/A</v>
      </c>
    </row>
    <row r="25369" spans="1:10" x14ac:dyDescent="0.25">
      <c r="A25369">
        <v>242.87700000000001</v>
      </c>
      <c r="B25369">
        <v>5.391</v>
      </c>
      <c r="C25369">
        <v>2.625</v>
      </c>
      <c r="D25369">
        <v>-3.7124600000000001</v>
      </c>
      <c r="E25369" t="s">
        <v>25372</v>
      </c>
      <c r="F25369">
        <v>28.888888888888889</v>
      </c>
      <c r="G25369" t="e">
        <f t="shared" si="1584"/>
        <v>#N/A</v>
      </c>
      <c r="H25369">
        <f t="shared" si="1585"/>
        <v>2.625</v>
      </c>
      <c r="I25369" t="e">
        <f t="shared" si="1586"/>
        <v>#N/A</v>
      </c>
      <c r="J25369" t="e">
        <f t="shared" si="1587"/>
        <v>#N/A</v>
      </c>
    </row>
    <row r="25370" spans="1:10" x14ac:dyDescent="0.25">
      <c r="A25370">
        <v>242.88399999999999</v>
      </c>
      <c r="B25370">
        <v>11.38</v>
      </c>
      <c r="C25370">
        <v>2.625</v>
      </c>
      <c r="D25370">
        <v>-10.3733</v>
      </c>
      <c r="E25370" t="s">
        <v>25373</v>
      </c>
      <c r="F25370">
        <v>28.333333333333336</v>
      </c>
      <c r="G25370" t="e">
        <f t="shared" si="1584"/>
        <v>#N/A</v>
      </c>
      <c r="H25370">
        <f t="shared" si="1585"/>
        <v>2.625</v>
      </c>
      <c r="I25370" t="e">
        <f t="shared" si="1586"/>
        <v>#N/A</v>
      </c>
      <c r="J25370" t="e">
        <f t="shared" si="1587"/>
        <v>#N/A</v>
      </c>
    </row>
    <row r="25371" spans="1:10" x14ac:dyDescent="0.25">
      <c r="A25371">
        <v>242.89099999999999</v>
      </c>
      <c r="B25371">
        <v>16.329999999999998</v>
      </c>
      <c r="C25371">
        <v>6.45</v>
      </c>
      <c r="D25371">
        <v>-12.053599999999999</v>
      </c>
      <c r="E25371" t="s">
        <v>25374</v>
      </c>
      <c r="F25371">
        <v>27.777777777777779</v>
      </c>
      <c r="G25371" t="e">
        <f t="shared" si="1584"/>
        <v>#N/A</v>
      </c>
      <c r="H25371">
        <f t="shared" si="1585"/>
        <v>6.45</v>
      </c>
      <c r="I25371" t="e">
        <f t="shared" si="1586"/>
        <v>#N/A</v>
      </c>
      <c r="J25371" t="e">
        <f t="shared" si="1587"/>
        <v>#N/A</v>
      </c>
    </row>
    <row r="25372" spans="1:10" x14ac:dyDescent="0.25">
      <c r="A25372">
        <v>242.898</v>
      </c>
      <c r="B25372">
        <v>22.2</v>
      </c>
      <c r="C25372">
        <v>15.675000000000001</v>
      </c>
      <c r="D25372">
        <v>-9.3570799999999998</v>
      </c>
      <c r="E25372" t="s">
        <v>25375</v>
      </c>
      <c r="F25372">
        <v>27.777777777777779</v>
      </c>
      <c r="G25372" t="e">
        <f t="shared" si="1584"/>
        <v>#N/A</v>
      </c>
      <c r="H25372">
        <f t="shared" si="1585"/>
        <v>15.675000000000001</v>
      </c>
      <c r="I25372" t="e">
        <f t="shared" si="1586"/>
        <v>#N/A</v>
      </c>
      <c r="J25372" t="e">
        <f t="shared" si="1587"/>
        <v>#N/A</v>
      </c>
    </row>
    <row r="25373" spans="1:10" x14ac:dyDescent="0.25">
      <c r="A25373">
        <v>242.905</v>
      </c>
      <c r="B25373">
        <v>24.67</v>
      </c>
      <c r="C25373">
        <v>20.399999999999999</v>
      </c>
      <c r="D25373">
        <v>-7.3791599999999997</v>
      </c>
      <c r="E25373" t="s">
        <v>25376</v>
      </c>
      <c r="F25373">
        <v>27.777777777777779</v>
      </c>
      <c r="G25373" t="e">
        <f t="shared" si="1584"/>
        <v>#N/A</v>
      </c>
      <c r="H25373">
        <f t="shared" si="1585"/>
        <v>20.399999999999999</v>
      </c>
      <c r="I25373" t="e">
        <f t="shared" si="1586"/>
        <v>#N/A</v>
      </c>
      <c r="J25373" t="e">
        <f t="shared" si="1587"/>
        <v>#N/A</v>
      </c>
    </row>
    <row r="25374" spans="1:10" x14ac:dyDescent="0.25">
      <c r="A25374">
        <v>242.91200000000001</v>
      </c>
      <c r="B25374">
        <v>22.66</v>
      </c>
      <c r="C25374">
        <v>19.350000000000001</v>
      </c>
      <c r="D25374">
        <v>-6.1936799999999996</v>
      </c>
      <c r="E25374" t="s">
        <v>25377</v>
      </c>
      <c r="F25374">
        <v>27.222222222222225</v>
      </c>
      <c r="G25374" t="e">
        <f t="shared" si="1584"/>
        <v>#N/A</v>
      </c>
      <c r="H25374">
        <f t="shared" si="1585"/>
        <v>19.350000000000001</v>
      </c>
      <c r="I25374" t="e">
        <f t="shared" si="1586"/>
        <v>#N/A</v>
      </c>
      <c r="J25374" t="e">
        <f t="shared" si="1587"/>
        <v>#N/A</v>
      </c>
    </row>
    <row r="25375" spans="1:10" x14ac:dyDescent="0.25">
      <c r="A25375">
        <v>242.91900000000001</v>
      </c>
      <c r="B25375">
        <v>24.01</v>
      </c>
      <c r="C25375">
        <v>21.75</v>
      </c>
      <c r="D25375">
        <v>-5.2951199999999998</v>
      </c>
      <c r="E25375" t="s">
        <v>25378</v>
      </c>
      <c r="F25375">
        <v>27.222222222222225</v>
      </c>
      <c r="G25375" t="e">
        <f t="shared" si="1584"/>
        <v>#N/A</v>
      </c>
      <c r="H25375">
        <f t="shared" si="1585"/>
        <v>21.75</v>
      </c>
      <c r="I25375" t="e">
        <f t="shared" si="1586"/>
        <v>#N/A</v>
      </c>
      <c r="J25375" t="e">
        <f t="shared" si="1587"/>
        <v>#N/A</v>
      </c>
    </row>
    <row r="25376" spans="1:10" x14ac:dyDescent="0.25">
      <c r="A25376">
        <v>242.92599999999999</v>
      </c>
      <c r="B25376">
        <v>24.56</v>
      </c>
      <c r="C25376">
        <v>23.175000000000001</v>
      </c>
      <c r="D25376">
        <v>-4.4818199999999999</v>
      </c>
      <c r="E25376" t="s">
        <v>25379</v>
      </c>
      <c r="F25376">
        <v>26.666666666666668</v>
      </c>
      <c r="G25376" t="e">
        <f t="shared" si="1584"/>
        <v>#N/A</v>
      </c>
      <c r="H25376">
        <f t="shared" si="1585"/>
        <v>23.175000000000001</v>
      </c>
      <c r="I25376" t="e">
        <f t="shared" si="1586"/>
        <v>#N/A</v>
      </c>
      <c r="J25376" t="e">
        <f t="shared" si="1587"/>
        <v>#N/A</v>
      </c>
    </row>
    <row r="25377" spans="1:10" x14ac:dyDescent="0.25">
      <c r="A25377">
        <v>242.93299999999999</v>
      </c>
      <c r="B25377">
        <v>24.5</v>
      </c>
      <c r="C25377">
        <v>23.7</v>
      </c>
      <c r="D25377">
        <v>-3.8900899999999998</v>
      </c>
      <c r="E25377" t="s">
        <v>25380</v>
      </c>
      <c r="F25377">
        <v>26.666666666666668</v>
      </c>
      <c r="G25377" t="e">
        <f t="shared" si="1584"/>
        <v>#N/A</v>
      </c>
      <c r="H25377">
        <f t="shared" si="1585"/>
        <v>23.7</v>
      </c>
      <c r="I25377" t="e">
        <f t="shared" si="1586"/>
        <v>#N/A</v>
      </c>
      <c r="J25377" t="e">
        <f t="shared" si="1587"/>
        <v>#N/A</v>
      </c>
    </row>
    <row r="25378" spans="1:10" x14ac:dyDescent="0.25">
      <c r="A25378">
        <v>242.93899999999999</v>
      </c>
      <c r="B25378">
        <v>27.12</v>
      </c>
      <c r="C25378">
        <v>26.7</v>
      </c>
      <c r="D25378">
        <v>-3.8039999999999998</v>
      </c>
      <c r="E25378" t="s">
        <v>25381</v>
      </c>
      <c r="F25378">
        <v>26.666666666666668</v>
      </c>
      <c r="G25378" t="e">
        <f t="shared" si="1584"/>
        <v>#N/A</v>
      </c>
      <c r="H25378">
        <f t="shared" si="1585"/>
        <v>26.7</v>
      </c>
      <c r="I25378" t="e">
        <f t="shared" si="1586"/>
        <v>#N/A</v>
      </c>
      <c r="J25378" t="e">
        <f t="shared" si="1587"/>
        <v>#N/A</v>
      </c>
    </row>
    <row r="25379" spans="1:10" x14ac:dyDescent="0.25">
      <c r="A25379">
        <v>242.946</v>
      </c>
      <c r="B25379">
        <v>26.86</v>
      </c>
      <c r="C25379">
        <v>26.7</v>
      </c>
      <c r="D25379">
        <v>-3.5148299999999999</v>
      </c>
      <c r="E25379" t="s">
        <v>25382</v>
      </c>
      <c r="F25379">
        <v>26.111111111111111</v>
      </c>
      <c r="G25379" t="e">
        <f t="shared" si="1584"/>
        <v>#N/A</v>
      </c>
      <c r="H25379">
        <f t="shared" si="1585"/>
        <v>26.7</v>
      </c>
      <c r="I25379" t="e">
        <f t="shared" si="1586"/>
        <v>#N/A</v>
      </c>
      <c r="J25379" t="e">
        <f t="shared" si="1587"/>
        <v>#N/A</v>
      </c>
    </row>
    <row r="25380" spans="1:10" x14ac:dyDescent="0.25">
      <c r="A25380">
        <v>242.953</v>
      </c>
      <c r="B25380">
        <v>17.170000000000002</v>
      </c>
      <c r="C25380">
        <v>17.024999999999999</v>
      </c>
      <c r="D25380">
        <v>-2.41282</v>
      </c>
      <c r="E25380" t="s">
        <v>25383</v>
      </c>
      <c r="F25380">
        <v>25.555555555555557</v>
      </c>
      <c r="G25380" t="e">
        <f t="shared" si="1584"/>
        <v>#N/A</v>
      </c>
      <c r="H25380">
        <f t="shared" si="1585"/>
        <v>17.024999999999999</v>
      </c>
      <c r="I25380" t="e">
        <f t="shared" si="1586"/>
        <v>#N/A</v>
      </c>
      <c r="J25380" t="e">
        <f t="shared" si="1587"/>
        <v>#N/A</v>
      </c>
    </row>
    <row r="25381" spans="1:10" x14ac:dyDescent="0.25">
      <c r="A25381">
        <v>242.96</v>
      </c>
      <c r="B25381">
        <v>21.48</v>
      </c>
      <c r="C25381">
        <v>20.7</v>
      </c>
      <c r="D25381">
        <v>-3.5313099999999999</v>
      </c>
      <c r="E25381" t="s">
        <v>25384</v>
      </c>
      <c r="F25381">
        <v>25.555555555555557</v>
      </c>
      <c r="G25381" t="e">
        <f t="shared" si="1584"/>
        <v>#N/A</v>
      </c>
      <c r="H25381">
        <f t="shared" si="1585"/>
        <v>20.7</v>
      </c>
      <c r="I25381" t="e">
        <f t="shared" si="1586"/>
        <v>#N/A</v>
      </c>
      <c r="J25381" t="e">
        <f t="shared" si="1587"/>
        <v>#N/A</v>
      </c>
    </row>
    <row r="25382" spans="1:10" x14ac:dyDescent="0.25">
      <c r="A25382">
        <v>242.96700000000001</v>
      </c>
      <c r="B25382">
        <v>32.65</v>
      </c>
      <c r="C25382">
        <v>36.674999999999997</v>
      </c>
      <c r="D25382">
        <v>2.0651099999999999E-2</v>
      </c>
      <c r="E25382" t="s">
        <v>25385</v>
      </c>
      <c r="F25382">
        <v>25.555555555555557</v>
      </c>
      <c r="G25382" t="e">
        <f t="shared" si="1584"/>
        <v>#N/A</v>
      </c>
      <c r="H25382">
        <f t="shared" si="1585"/>
        <v>36.674999999999997</v>
      </c>
      <c r="I25382" t="e">
        <f t="shared" si="1586"/>
        <v>#N/A</v>
      </c>
      <c r="J25382" t="e">
        <f t="shared" si="1587"/>
        <v>#N/A</v>
      </c>
    </row>
    <row r="25383" spans="1:10" x14ac:dyDescent="0.25">
      <c r="A25383">
        <v>242.97399999999999</v>
      </c>
      <c r="B25383">
        <v>28.37</v>
      </c>
      <c r="C25383">
        <v>32.25</v>
      </c>
      <c r="D25383">
        <v>0.35577799999999998</v>
      </c>
      <c r="E25383" t="s">
        <v>25386</v>
      </c>
      <c r="F25383">
        <v>25.555555555555557</v>
      </c>
      <c r="G25383" t="e">
        <f t="shared" si="1584"/>
        <v>#N/A</v>
      </c>
      <c r="H25383">
        <f t="shared" si="1585"/>
        <v>32.25</v>
      </c>
      <c r="I25383" t="e">
        <f t="shared" si="1586"/>
        <v>#N/A</v>
      </c>
      <c r="J25383" t="e">
        <f t="shared" si="1587"/>
        <v>#N/A</v>
      </c>
    </row>
    <row r="25384" spans="1:10" x14ac:dyDescent="0.25">
      <c r="A25384">
        <v>242.98099999999999</v>
      </c>
      <c r="B25384">
        <v>24.69</v>
      </c>
      <c r="C25384">
        <v>24.675000000000001</v>
      </c>
      <c r="D25384">
        <v>-3.1263999999999998</v>
      </c>
      <c r="E25384" t="s">
        <v>25387</v>
      </c>
      <c r="F25384">
        <v>25.555555555555557</v>
      </c>
      <c r="G25384" t="e">
        <f t="shared" si="1584"/>
        <v>#N/A</v>
      </c>
      <c r="H25384">
        <f t="shared" si="1585"/>
        <v>24.675000000000001</v>
      </c>
      <c r="I25384" t="e">
        <f t="shared" si="1586"/>
        <v>#N/A</v>
      </c>
      <c r="J25384" t="e">
        <f t="shared" si="1587"/>
        <v>#N/A</v>
      </c>
    </row>
    <row r="25385" spans="1:10" x14ac:dyDescent="0.25">
      <c r="A25385">
        <v>242.988</v>
      </c>
      <c r="B25385">
        <v>23.15</v>
      </c>
      <c r="C25385">
        <v>23.925000000000001</v>
      </c>
      <c r="D25385">
        <v>-2.1636500000000001</v>
      </c>
      <c r="E25385" t="s">
        <v>25388</v>
      </c>
      <c r="F25385">
        <v>25</v>
      </c>
      <c r="G25385" t="e">
        <f t="shared" si="1584"/>
        <v>#N/A</v>
      </c>
      <c r="H25385">
        <f t="shared" si="1585"/>
        <v>23.925000000000001</v>
      </c>
      <c r="I25385" t="e">
        <f t="shared" si="1586"/>
        <v>#N/A</v>
      </c>
      <c r="J25385" t="e">
        <f t="shared" si="1587"/>
        <v>#N/A</v>
      </c>
    </row>
    <row r="25386" spans="1:10" x14ac:dyDescent="0.25">
      <c r="A25386">
        <v>242.995</v>
      </c>
      <c r="B25386">
        <v>26.38</v>
      </c>
      <c r="C25386">
        <v>27.824999999999999</v>
      </c>
      <c r="D25386">
        <v>-1.85599</v>
      </c>
      <c r="E25386" t="s">
        <v>25389</v>
      </c>
      <c r="F25386">
        <v>24.444444444444446</v>
      </c>
      <c r="G25386" t="e">
        <f t="shared" si="1584"/>
        <v>#N/A</v>
      </c>
      <c r="H25386">
        <f t="shared" si="1585"/>
        <v>27.824999999999999</v>
      </c>
      <c r="I25386" t="e">
        <f t="shared" si="1586"/>
        <v>#N/A</v>
      </c>
      <c r="J25386" t="e">
        <f t="shared" si="1587"/>
        <v>#N/A</v>
      </c>
    </row>
    <row r="25387" spans="1:10" x14ac:dyDescent="0.25">
      <c r="A25387">
        <v>243.00200000000001</v>
      </c>
      <c r="B25387">
        <v>29.09</v>
      </c>
      <c r="C25387">
        <v>34.424999999999997</v>
      </c>
      <c r="D25387">
        <v>1.73001</v>
      </c>
      <c r="E25387" t="s">
        <v>25390</v>
      </c>
      <c r="F25387">
        <v>24.444444444444446</v>
      </c>
      <c r="G25387" t="e">
        <f t="shared" si="1584"/>
        <v>#N/A</v>
      </c>
      <c r="H25387">
        <f t="shared" si="1585"/>
        <v>34.424999999999997</v>
      </c>
      <c r="I25387" t="e">
        <f t="shared" si="1586"/>
        <v>#N/A</v>
      </c>
      <c r="J25387" t="e">
        <f t="shared" si="1587"/>
        <v>#N/A</v>
      </c>
    </row>
    <row r="25388" spans="1:10" x14ac:dyDescent="0.25">
      <c r="A25388">
        <v>243.00899999999999</v>
      </c>
      <c r="B25388">
        <v>29.52</v>
      </c>
      <c r="C25388">
        <v>34.5</v>
      </c>
      <c r="D25388">
        <v>1.32677</v>
      </c>
      <c r="E25388" t="s">
        <v>25391</v>
      </c>
      <c r="F25388">
        <v>24.444444444444446</v>
      </c>
      <c r="G25388" t="e">
        <f t="shared" si="1584"/>
        <v>#N/A</v>
      </c>
      <c r="H25388">
        <f t="shared" si="1585"/>
        <v>34.5</v>
      </c>
      <c r="I25388" t="e">
        <f t="shared" si="1586"/>
        <v>#N/A</v>
      </c>
      <c r="J25388" t="e">
        <f t="shared" si="1587"/>
        <v>#N/A</v>
      </c>
    </row>
    <row r="25389" spans="1:10" x14ac:dyDescent="0.25">
      <c r="A25389">
        <v>243.01599999999999</v>
      </c>
      <c r="B25389">
        <v>31.15</v>
      </c>
      <c r="C25389">
        <v>37.5</v>
      </c>
      <c r="D25389">
        <v>2.5139200000000002</v>
      </c>
      <c r="E25389" t="s">
        <v>25392</v>
      </c>
      <c r="F25389">
        <v>25</v>
      </c>
      <c r="G25389" t="e">
        <f t="shared" si="1584"/>
        <v>#N/A</v>
      </c>
      <c r="H25389">
        <f t="shared" si="1585"/>
        <v>37.5</v>
      </c>
      <c r="I25389" t="e">
        <f t="shared" si="1586"/>
        <v>#N/A</v>
      </c>
      <c r="J25389" t="e">
        <f t="shared" si="1587"/>
        <v>#N/A</v>
      </c>
    </row>
    <row r="25390" spans="1:10" x14ac:dyDescent="0.25">
      <c r="A25390">
        <v>243.023</v>
      </c>
      <c r="B25390">
        <v>32.94</v>
      </c>
      <c r="C25390">
        <v>39.375</v>
      </c>
      <c r="D25390">
        <v>2.39812</v>
      </c>
      <c r="E25390" t="s">
        <v>25393</v>
      </c>
      <c r="F25390">
        <v>25</v>
      </c>
      <c r="G25390" t="e">
        <f t="shared" si="1584"/>
        <v>#N/A</v>
      </c>
      <c r="H25390">
        <f t="shared" si="1585"/>
        <v>39.375</v>
      </c>
      <c r="I25390" t="e">
        <f t="shared" si="1586"/>
        <v>#N/A</v>
      </c>
      <c r="J25390" t="e">
        <f t="shared" si="1587"/>
        <v>#N/A</v>
      </c>
    </row>
    <row r="25391" spans="1:10" x14ac:dyDescent="0.25">
      <c r="A25391">
        <v>243.03</v>
      </c>
      <c r="B25391">
        <v>33.39</v>
      </c>
      <c r="C25391">
        <v>39.524999999999999</v>
      </c>
      <c r="D25391">
        <v>2.0476399999999999</v>
      </c>
      <c r="E25391" t="s">
        <v>25394</v>
      </c>
      <c r="F25391">
        <v>24.444444444444446</v>
      </c>
      <c r="G25391" t="e">
        <f t="shared" si="1584"/>
        <v>#N/A</v>
      </c>
      <c r="H25391">
        <f t="shared" si="1585"/>
        <v>39.524999999999999</v>
      </c>
      <c r="I25391" t="e">
        <f t="shared" si="1586"/>
        <v>#N/A</v>
      </c>
      <c r="J25391" t="e">
        <f t="shared" si="1587"/>
        <v>#N/A</v>
      </c>
    </row>
    <row r="25392" spans="1:10" x14ac:dyDescent="0.25">
      <c r="A25392">
        <v>243.03700000000001</v>
      </c>
      <c r="B25392">
        <v>34.22</v>
      </c>
      <c r="C25392">
        <v>42.225000000000001</v>
      </c>
      <c r="D25392">
        <v>3.8245300000000002</v>
      </c>
      <c r="E25392" t="s">
        <v>25395</v>
      </c>
      <c r="F25392">
        <v>24.444444444444446</v>
      </c>
      <c r="G25392" t="e">
        <f t="shared" si="1584"/>
        <v>#N/A</v>
      </c>
      <c r="H25392">
        <f t="shared" si="1585"/>
        <v>42.225000000000001</v>
      </c>
      <c r="I25392" t="e">
        <f t="shared" si="1586"/>
        <v>#N/A</v>
      </c>
      <c r="J25392" t="e">
        <f t="shared" si="1587"/>
        <v>#N/A</v>
      </c>
    </row>
    <row r="25393" spans="1:10" x14ac:dyDescent="0.25">
      <c r="A25393">
        <v>243.04400000000001</v>
      </c>
      <c r="B25393">
        <v>25.82</v>
      </c>
      <c r="C25393">
        <v>33.075000000000003</v>
      </c>
      <c r="D25393">
        <v>4.0168299999999997</v>
      </c>
      <c r="E25393" t="s">
        <v>25396</v>
      </c>
      <c r="F25393">
        <v>24.444444444444446</v>
      </c>
      <c r="G25393" t="e">
        <f t="shared" si="1584"/>
        <v>#N/A</v>
      </c>
      <c r="H25393">
        <f t="shared" si="1585"/>
        <v>33.075000000000003</v>
      </c>
      <c r="I25393" t="e">
        <f t="shared" si="1586"/>
        <v>#N/A</v>
      </c>
      <c r="J25393" t="e">
        <f t="shared" si="1587"/>
        <v>#N/A</v>
      </c>
    </row>
    <row r="25394" spans="1:10" x14ac:dyDescent="0.25">
      <c r="A25394">
        <v>243.05099999999999</v>
      </c>
      <c r="B25394">
        <v>29.7</v>
      </c>
      <c r="C25394">
        <v>35.25</v>
      </c>
      <c r="D25394">
        <v>1.8765799999999999</v>
      </c>
      <c r="E25394" t="s">
        <v>25397</v>
      </c>
      <c r="F25394">
        <v>23.888888888888889</v>
      </c>
      <c r="G25394" t="e">
        <f t="shared" si="1584"/>
        <v>#N/A</v>
      </c>
      <c r="H25394">
        <f t="shared" si="1585"/>
        <v>35.25</v>
      </c>
      <c r="I25394" t="e">
        <f t="shared" si="1586"/>
        <v>#N/A</v>
      </c>
      <c r="J25394" t="e">
        <f t="shared" si="1587"/>
        <v>#N/A</v>
      </c>
    </row>
    <row r="25395" spans="1:10" x14ac:dyDescent="0.25">
      <c r="A25395">
        <v>243.05799999999999</v>
      </c>
      <c r="B25395">
        <v>35.840000000000003</v>
      </c>
      <c r="C25395">
        <v>44.924999999999997</v>
      </c>
      <c r="D25395">
        <v>4.7228000000000003</v>
      </c>
      <c r="E25395" t="s">
        <v>25398</v>
      </c>
      <c r="F25395">
        <v>23.888888888888889</v>
      </c>
      <c r="G25395" t="e">
        <f t="shared" si="1584"/>
        <v>#N/A</v>
      </c>
      <c r="H25395">
        <f t="shared" si="1585"/>
        <v>44.924999999999997</v>
      </c>
      <c r="I25395" t="e">
        <f t="shared" si="1586"/>
        <v>#N/A</v>
      </c>
      <c r="J25395" t="e">
        <f t="shared" si="1587"/>
        <v>#N/A</v>
      </c>
    </row>
    <row r="25396" spans="1:10" x14ac:dyDescent="0.25">
      <c r="A25396">
        <v>243.06399999999999</v>
      </c>
      <c r="B25396">
        <v>36.090000000000003</v>
      </c>
      <c r="C25396">
        <v>46.125</v>
      </c>
      <c r="D25396">
        <v>5.6447500000000002</v>
      </c>
      <c r="E25396" t="s">
        <v>25399</v>
      </c>
      <c r="F25396">
        <v>23.888888888888889</v>
      </c>
      <c r="G25396" t="e">
        <f t="shared" si="1584"/>
        <v>#N/A</v>
      </c>
      <c r="H25396">
        <f t="shared" si="1585"/>
        <v>46.125</v>
      </c>
      <c r="I25396" t="e">
        <f t="shared" si="1586"/>
        <v>#N/A</v>
      </c>
      <c r="J25396" t="e">
        <f t="shared" si="1587"/>
        <v>#N/A</v>
      </c>
    </row>
    <row r="25397" spans="1:10" x14ac:dyDescent="0.25">
      <c r="A25397">
        <v>243.071</v>
      </c>
      <c r="B25397">
        <v>36.22</v>
      </c>
      <c r="C25397">
        <v>45.9</v>
      </c>
      <c r="D25397">
        <v>5.2751700000000001</v>
      </c>
      <c r="E25397" t="s">
        <v>25400</v>
      </c>
      <c r="F25397">
        <v>23.888888888888889</v>
      </c>
      <c r="G25397" t="e">
        <f t="shared" si="1584"/>
        <v>#N/A</v>
      </c>
      <c r="H25397">
        <f t="shared" si="1585"/>
        <v>45.9</v>
      </c>
      <c r="I25397" t="e">
        <f t="shared" si="1586"/>
        <v>#N/A</v>
      </c>
      <c r="J25397" t="e">
        <f t="shared" si="1587"/>
        <v>#N/A</v>
      </c>
    </row>
    <row r="25398" spans="1:10" x14ac:dyDescent="0.25">
      <c r="A25398">
        <v>243.078</v>
      </c>
      <c r="B25398">
        <v>34.33</v>
      </c>
      <c r="C25398">
        <v>44.774999999999999</v>
      </c>
      <c r="D25398">
        <v>6.2521899999999997</v>
      </c>
      <c r="E25398" t="s">
        <v>25401</v>
      </c>
      <c r="F25398">
        <v>23.888888888888889</v>
      </c>
      <c r="G25398" t="e">
        <f t="shared" si="1584"/>
        <v>#N/A</v>
      </c>
      <c r="H25398">
        <f t="shared" si="1585"/>
        <v>44.774999999999999</v>
      </c>
      <c r="I25398" t="e">
        <f t="shared" si="1586"/>
        <v>#N/A</v>
      </c>
      <c r="J25398" t="e">
        <f t="shared" si="1587"/>
        <v>#N/A</v>
      </c>
    </row>
    <row r="25399" spans="1:10" x14ac:dyDescent="0.25">
      <c r="A25399">
        <v>243.08500000000001</v>
      </c>
      <c r="B25399">
        <v>35.9</v>
      </c>
      <c r="C25399">
        <v>47.1</v>
      </c>
      <c r="D25399">
        <v>6.8310700000000004</v>
      </c>
      <c r="E25399" t="s">
        <v>25402</v>
      </c>
      <c r="F25399">
        <v>23.333333333333336</v>
      </c>
      <c r="G25399" t="e">
        <f t="shared" si="1584"/>
        <v>#N/A</v>
      </c>
      <c r="H25399">
        <f t="shared" si="1585"/>
        <v>47.1</v>
      </c>
      <c r="I25399" t="e">
        <f t="shared" si="1586"/>
        <v>#N/A</v>
      </c>
      <c r="J25399" t="e">
        <f t="shared" si="1587"/>
        <v>#N/A</v>
      </c>
    </row>
    <row r="25400" spans="1:10" x14ac:dyDescent="0.25">
      <c r="A25400">
        <v>243.09200000000001</v>
      </c>
      <c r="B25400">
        <v>37.76</v>
      </c>
      <c r="C25400">
        <v>50.325000000000003</v>
      </c>
      <c r="D25400">
        <v>7.9874200000000002</v>
      </c>
      <c r="E25400" t="s">
        <v>25403</v>
      </c>
      <c r="F25400">
        <v>23.888888888888889</v>
      </c>
      <c r="G25400" t="e">
        <f t="shared" si="1584"/>
        <v>#N/A</v>
      </c>
      <c r="H25400">
        <f t="shared" si="1585"/>
        <v>50.325000000000003</v>
      </c>
      <c r="I25400" t="e">
        <f t="shared" si="1586"/>
        <v>#N/A</v>
      </c>
      <c r="J25400" t="e">
        <f t="shared" si="1587"/>
        <v>#N/A</v>
      </c>
    </row>
    <row r="25401" spans="1:10" x14ac:dyDescent="0.25">
      <c r="A25401">
        <v>243.09899999999999</v>
      </c>
      <c r="B25401">
        <v>36.090000000000003</v>
      </c>
      <c r="C25401">
        <v>47.475000000000001</v>
      </c>
      <c r="D25401">
        <v>6.9947499999999998</v>
      </c>
      <c r="E25401" t="s">
        <v>25404</v>
      </c>
      <c r="F25401">
        <v>23.333333333333336</v>
      </c>
      <c r="G25401" t="e">
        <f t="shared" si="1584"/>
        <v>#N/A</v>
      </c>
      <c r="H25401">
        <f t="shared" si="1585"/>
        <v>47.475000000000001</v>
      </c>
      <c r="I25401" t="e">
        <f t="shared" si="1586"/>
        <v>#N/A</v>
      </c>
      <c r="J25401" t="e">
        <f t="shared" si="1587"/>
        <v>#N/A</v>
      </c>
    </row>
    <row r="25402" spans="1:10" x14ac:dyDescent="0.25">
      <c r="A25402">
        <v>243.10599999999999</v>
      </c>
      <c r="B25402">
        <v>36.22</v>
      </c>
      <c r="C25402">
        <v>48.3</v>
      </c>
      <c r="D25402">
        <v>7.6751699999999996</v>
      </c>
      <c r="E25402" t="s">
        <v>25405</v>
      </c>
      <c r="F25402">
        <v>23.333333333333336</v>
      </c>
      <c r="G25402" t="e">
        <f t="shared" si="1584"/>
        <v>#N/A</v>
      </c>
      <c r="H25402">
        <f t="shared" si="1585"/>
        <v>48.3</v>
      </c>
      <c r="I25402" t="e">
        <f t="shared" si="1586"/>
        <v>#N/A</v>
      </c>
      <c r="J25402" t="e">
        <f t="shared" si="1587"/>
        <v>#N/A</v>
      </c>
    </row>
    <row r="25403" spans="1:10" x14ac:dyDescent="0.25">
      <c r="A25403">
        <v>243.113</v>
      </c>
      <c r="B25403">
        <v>37.409999999999997</v>
      </c>
      <c r="C25403">
        <v>49.65</v>
      </c>
      <c r="D25403">
        <v>7.7016799999999996</v>
      </c>
      <c r="E25403" t="s">
        <v>25406</v>
      </c>
      <c r="F25403">
        <v>23.333333333333336</v>
      </c>
      <c r="G25403" t="e">
        <f t="shared" si="1584"/>
        <v>#N/A</v>
      </c>
      <c r="H25403">
        <f t="shared" si="1585"/>
        <v>49.65</v>
      </c>
      <c r="I25403" t="e">
        <f t="shared" si="1586"/>
        <v>#N/A</v>
      </c>
      <c r="J25403" t="e">
        <f t="shared" si="1587"/>
        <v>#N/A</v>
      </c>
    </row>
    <row r="25404" spans="1:10" x14ac:dyDescent="0.25">
      <c r="A25404">
        <v>243.12</v>
      </c>
      <c r="B25404">
        <v>36.28</v>
      </c>
      <c r="C25404">
        <v>49.875</v>
      </c>
      <c r="D25404">
        <v>9.1834399999999992</v>
      </c>
      <c r="E25404" t="s">
        <v>25407</v>
      </c>
      <c r="F25404">
        <v>23.333333333333336</v>
      </c>
      <c r="G25404" t="e">
        <f t="shared" si="1584"/>
        <v>#N/A</v>
      </c>
      <c r="H25404">
        <f t="shared" si="1585"/>
        <v>49.875</v>
      </c>
      <c r="I25404" t="e">
        <f t="shared" si="1586"/>
        <v>#N/A</v>
      </c>
      <c r="J25404" t="e">
        <f t="shared" si="1587"/>
        <v>#N/A</v>
      </c>
    </row>
    <row r="25405" spans="1:10" x14ac:dyDescent="0.25">
      <c r="A25405">
        <v>243.12700000000001</v>
      </c>
      <c r="B25405">
        <v>34.840000000000003</v>
      </c>
      <c r="C25405">
        <v>47.7</v>
      </c>
      <c r="D25405">
        <v>8.6099800000000002</v>
      </c>
      <c r="E25405" t="s">
        <v>25408</v>
      </c>
      <c r="F25405">
        <v>23.333333333333336</v>
      </c>
      <c r="G25405" t="e">
        <f t="shared" si="1584"/>
        <v>#N/A</v>
      </c>
      <c r="H25405">
        <f t="shared" si="1585"/>
        <v>47.7</v>
      </c>
      <c r="I25405" t="e">
        <f t="shared" si="1586"/>
        <v>#N/A</v>
      </c>
      <c r="J25405" t="e">
        <f t="shared" si="1587"/>
        <v>#N/A</v>
      </c>
    </row>
    <row r="25406" spans="1:10" x14ac:dyDescent="0.25">
      <c r="A25406">
        <v>243.13399999999999</v>
      </c>
      <c r="B25406">
        <v>37.36</v>
      </c>
      <c r="C25406">
        <v>50.325000000000003</v>
      </c>
      <c r="D25406">
        <v>8.4322900000000001</v>
      </c>
      <c r="E25406" t="s">
        <v>25409</v>
      </c>
      <c r="F25406">
        <v>23.333333333333336</v>
      </c>
      <c r="G25406" t="e">
        <f t="shared" si="1584"/>
        <v>#N/A</v>
      </c>
      <c r="H25406">
        <f t="shared" si="1585"/>
        <v>50.325000000000003</v>
      </c>
      <c r="I25406" t="e">
        <f t="shared" si="1586"/>
        <v>#N/A</v>
      </c>
      <c r="J25406" t="e">
        <f t="shared" si="1587"/>
        <v>#N/A</v>
      </c>
    </row>
    <row r="25407" spans="1:10" x14ac:dyDescent="0.25">
      <c r="A25407">
        <v>243.14099999999999</v>
      </c>
      <c r="B25407">
        <v>36.86</v>
      </c>
      <c r="C25407">
        <v>51</v>
      </c>
      <c r="D25407">
        <v>9.6633800000000001</v>
      </c>
      <c r="E25407" t="s">
        <v>25410</v>
      </c>
      <c r="F25407">
        <v>22.777777777777779</v>
      </c>
      <c r="G25407" t="e">
        <f t="shared" si="1584"/>
        <v>#N/A</v>
      </c>
      <c r="H25407">
        <f t="shared" si="1585"/>
        <v>51</v>
      </c>
      <c r="I25407" t="e">
        <f t="shared" si="1586"/>
        <v>#N/A</v>
      </c>
      <c r="J25407" t="e">
        <f t="shared" si="1587"/>
        <v>#N/A</v>
      </c>
    </row>
    <row r="25408" spans="1:10" x14ac:dyDescent="0.25">
      <c r="A25408">
        <v>243.148</v>
      </c>
      <c r="B25408">
        <v>36.32</v>
      </c>
      <c r="C25408">
        <v>49.35</v>
      </c>
      <c r="D25408">
        <v>8.6139500000000009</v>
      </c>
      <c r="E25408" t="s">
        <v>25411</v>
      </c>
      <c r="F25408">
        <v>22.222222222222221</v>
      </c>
      <c r="G25408" t="e">
        <f t="shared" si="1584"/>
        <v>#N/A</v>
      </c>
      <c r="H25408">
        <f t="shared" si="1585"/>
        <v>49.35</v>
      </c>
      <c r="I25408" t="e">
        <f t="shared" si="1586"/>
        <v>#N/A</v>
      </c>
      <c r="J25408" t="e">
        <f t="shared" si="1587"/>
        <v>#N/A</v>
      </c>
    </row>
    <row r="25409" spans="1:10" x14ac:dyDescent="0.25">
      <c r="A25409">
        <v>243.155</v>
      </c>
      <c r="B25409">
        <v>37.03</v>
      </c>
      <c r="C25409">
        <v>50.625</v>
      </c>
      <c r="D25409">
        <v>9.0993099999999991</v>
      </c>
      <c r="E25409" t="s">
        <v>25412</v>
      </c>
      <c r="F25409">
        <v>22.777777777777779</v>
      </c>
      <c r="G25409" t="e">
        <f t="shared" si="1584"/>
        <v>#N/A</v>
      </c>
      <c r="H25409">
        <f t="shared" si="1585"/>
        <v>50.625</v>
      </c>
      <c r="I25409" t="e">
        <f t="shared" si="1586"/>
        <v>#N/A</v>
      </c>
      <c r="J25409" t="e">
        <f t="shared" si="1587"/>
        <v>#N/A</v>
      </c>
    </row>
    <row r="25410" spans="1:10" x14ac:dyDescent="0.25">
      <c r="A25410">
        <v>243.16200000000001</v>
      </c>
      <c r="B25410">
        <v>34.909999999999997</v>
      </c>
      <c r="C25410">
        <v>48.825000000000003</v>
      </c>
      <c r="D25410">
        <v>9.6571300000000004</v>
      </c>
      <c r="E25410" t="s">
        <v>25413</v>
      </c>
      <c r="F25410">
        <v>22.777777777777779</v>
      </c>
      <c r="G25410" t="e">
        <f t="shared" si="1584"/>
        <v>#N/A</v>
      </c>
      <c r="H25410">
        <f t="shared" si="1585"/>
        <v>48.825000000000003</v>
      </c>
      <c r="I25410" t="e">
        <f t="shared" si="1586"/>
        <v>#N/A</v>
      </c>
      <c r="J25410" t="e">
        <f t="shared" si="1587"/>
        <v>#N/A</v>
      </c>
    </row>
    <row r="25411" spans="1:10" x14ac:dyDescent="0.25">
      <c r="A25411">
        <v>243.16900000000001</v>
      </c>
      <c r="B25411">
        <v>35.79</v>
      </c>
      <c r="C25411">
        <v>49.8</v>
      </c>
      <c r="D25411">
        <v>9.6534099999999992</v>
      </c>
      <c r="E25411" t="s">
        <v>25414</v>
      </c>
      <c r="F25411">
        <v>23.333333333333336</v>
      </c>
      <c r="G25411" t="e">
        <f t="shared" ref="G25411:G25474" si="1588">IF(F25411&lt;20,C25411,NA())</f>
        <v>#N/A</v>
      </c>
      <c r="H25411">
        <f t="shared" ref="H25411:H25474" si="1589">IF(AND(F25411&gt;19.999,F25411&lt;30),C25411,NA())</f>
        <v>49.8</v>
      </c>
      <c r="I25411" t="e">
        <f t="shared" ref="I25411:I25474" si="1590">IF(AND(F25411&gt;29.999,F25411&lt;40),C25411,NA())</f>
        <v>#N/A</v>
      </c>
      <c r="J25411" t="e">
        <f t="shared" ref="J25411:J25474" si="1591">IF(F25411&gt;40,C25411,NA())</f>
        <v>#N/A</v>
      </c>
    </row>
    <row r="25412" spans="1:10" x14ac:dyDescent="0.25">
      <c r="A25412">
        <v>243.17599999999999</v>
      </c>
      <c r="B25412">
        <v>37.53</v>
      </c>
      <c r="C25412">
        <v>50.625</v>
      </c>
      <c r="D25412">
        <v>8.5432199999999998</v>
      </c>
      <c r="E25412" t="s">
        <v>25415</v>
      </c>
      <c r="F25412">
        <v>23.333333333333336</v>
      </c>
      <c r="G25412" t="e">
        <f t="shared" si="1588"/>
        <v>#N/A</v>
      </c>
      <c r="H25412">
        <f t="shared" si="1589"/>
        <v>50.625</v>
      </c>
      <c r="I25412" t="e">
        <f t="shared" si="1590"/>
        <v>#N/A</v>
      </c>
      <c r="J25412" t="e">
        <f t="shared" si="1591"/>
        <v>#N/A</v>
      </c>
    </row>
    <row r="25413" spans="1:10" x14ac:dyDescent="0.25">
      <c r="A25413">
        <v>243.18299999999999</v>
      </c>
      <c r="B25413">
        <v>37.78</v>
      </c>
      <c r="C25413">
        <v>50.024999999999999</v>
      </c>
      <c r="D25413">
        <v>7.6651699999999998</v>
      </c>
      <c r="E25413" t="s">
        <v>25416</v>
      </c>
      <c r="F25413">
        <v>23.333333333333336</v>
      </c>
      <c r="G25413" t="e">
        <f t="shared" si="1588"/>
        <v>#N/A</v>
      </c>
      <c r="H25413">
        <f t="shared" si="1589"/>
        <v>50.024999999999999</v>
      </c>
      <c r="I25413" t="e">
        <f t="shared" si="1590"/>
        <v>#N/A</v>
      </c>
      <c r="J25413" t="e">
        <f t="shared" si="1591"/>
        <v>#N/A</v>
      </c>
    </row>
    <row r="25414" spans="1:10" x14ac:dyDescent="0.25">
      <c r="A25414">
        <v>243.18899999999999</v>
      </c>
      <c r="B25414">
        <v>32.5</v>
      </c>
      <c r="C25414">
        <v>42.075000000000003</v>
      </c>
      <c r="D25414">
        <v>5.5874800000000002</v>
      </c>
      <c r="E25414" t="s">
        <v>25417</v>
      </c>
      <c r="F25414">
        <v>23.333333333333336</v>
      </c>
      <c r="G25414" t="e">
        <f t="shared" si="1588"/>
        <v>#N/A</v>
      </c>
      <c r="H25414">
        <f t="shared" si="1589"/>
        <v>42.075000000000003</v>
      </c>
      <c r="I25414" t="e">
        <f t="shared" si="1590"/>
        <v>#N/A</v>
      </c>
      <c r="J25414" t="e">
        <f t="shared" si="1591"/>
        <v>#N/A</v>
      </c>
    </row>
    <row r="25415" spans="1:10" x14ac:dyDescent="0.25">
      <c r="A25415">
        <v>243.196</v>
      </c>
      <c r="B25415">
        <v>35.229999999999997</v>
      </c>
      <c r="C25415">
        <v>44.85</v>
      </c>
      <c r="D25415">
        <v>5.3262299999999998</v>
      </c>
      <c r="E25415" t="s">
        <v>25418</v>
      </c>
      <c r="F25415">
        <v>23.333333333333336</v>
      </c>
      <c r="G25415" t="e">
        <f t="shared" si="1588"/>
        <v>#N/A</v>
      </c>
      <c r="H25415">
        <f t="shared" si="1589"/>
        <v>44.85</v>
      </c>
      <c r="I25415" t="e">
        <f t="shared" si="1590"/>
        <v>#N/A</v>
      </c>
      <c r="J25415" t="e">
        <f t="shared" si="1591"/>
        <v>#N/A</v>
      </c>
    </row>
    <row r="25416" spans="1:10" x14ac:dyDescent="0.25">
      <c r="A25416">
        <v>243.203</v>
      </c>
      <c r="B25416">
        <v>36.869999999999997</v>
      </c>
      <c r="C25416">
        <v>48.9</v>
      </c>
      <c r="D25416">
        <v>7.5522600000000004</v>
      </c>
      <c r="E25416" t="s">
        <v>25419</v>
      </c>
      <c r="F25416">
        <v>22.777777777777779</v>
      </c>
      <c r="G25416" t="e">
        <f t="shared" si="1588"/>
        <v>#N/A</v>
      </c>
      <c r="H25416">
        <f t="shared" si="1589"/>
        <v>48.9</v>
      </c>
      <c r="I25416" t="e">
        <f t="shared" si="1590"/>
        <v>#N/A</v>
      </c>
      <c r="J25416" t="e">
        <f t="shared" si="1591"/>
        <v>#N/A</v>
      </c>
    </row>
    <row r="25417" spans="1:10" x14ac:dyDescent="0.25">
      <c r="A25417">
        <v>243.21</v>
      </c>
      <c r="B25417">
        <v>36.020000000000003</v>
      </c>
      <c r="C25417">
        <v>46.575000000000003</v>
      </c>
      <c r="D25417">
        <v>6.1726099999999997</v>
      </c>
      <c r="E25417" t="s">
        <v>25420</v>
      </c>
      <c r="F25417">
        <v>22.222222222222221</v>
      </c>
      <c r="G25417" t="e">
        <f t="shared" si="1588"/>
        <v>#N/A</v>
      </c>
      <c r="H25417">
        <f t="shared" si="1589"/>
        <v>46.575000000000003</v>
      </c>
      <c r="I25417" t="e">
        <f t="shared" si="1590"/>
        <v>#N/A</v>
      </c>
      <c r="J25417" t="e">
        <f t="shared" si="1591"/>
        <v>#N/A</v>
      </c>
    </row>
    <row r="25418" spans="1:10" x14ac:dyDescent="0.25">
      <c r="A25418">
        <v>243.21700000000001</v>
      </c>
      <c r="B25418">
        <v>27.21</v>
      </c>
      <c r="C25418">
        <v>36.450000000000003</v>
      </c>
      <c r="D25418">
        <v>5.8459099999999999</v>
      </c>
      <c r="E25418" t="s">
        <v>25421</v>
      </c>
      <c r="F25418">
        <v>21.666666666666668</v>
      </c>
      <c r="G25418" t="e">
        <f t="shared" si="1588"/>
        <v>#N/A</v>
      </c>
      <c r="H25418">
        <f t="shared" si="1589"/>
        <v>36.450000000000003</v>
      </c>
      <c r="I25418" t="e">
        <f t="shared" si="1590"/>
        <v>#N/A</v>
      </c>
      <c r="J25418" t="e">
        <f t="shared" si="1591"/>
        <v>#N/A</v>
      </c>
    </row>
    <row r="25419" spans="1:10" x14ac:dyDescent="0.25">
      <c r="A25419">
        <v>243.22399999999999</v>
      </c>
      <c r="B25419">
        <v>26.49</v>
      </c>
      <c r="C25419">
        <v>34.799999999999997</v>
      </c>
      <c r="D25419">
        <v>4.9966699999999999</v>
      </c>
      <c r="E25419" t="s">
        <v>25422</v>
      </c>
      <c r="F25419">
        <v>21.666666666666668</v>
      </c>
      <c r="G25419" t="e">
        <f t="shared" si="1588"/>
        <v>#N/A</v>
      </c>
      <c r="H25419">
        <f t="shared" si="1589"/>
        <v>34.799999999999997</v>
      </c>
      <c r="I25419" t="e">
        <f t="shared" si="1590"/>
        <v>#N/A</v>
      </c>
      <c r="J25419" t="e">
        <f t="shared" si="1591"/>
        <v>#N/A</v>
      </c>
    </row>
    <row r="25420" spans="1:10" x14ac:dyDescent="0.25">
      <c r="A25420">
        <v>243.23099999999999</v>
      </c>
      <c r="B25420">
        <v>15.81</v>
      </c>
      <c r="C25420">
        <v>20.7</v>
      </c>
      <c r="D25420">
        <v>2.77475</v>
      </c>
      <c r="E25420" t="s">
        <v>25423</v>
      </c>
      <c r="F25420">
        <v>21.666666666666668</v>
      </c>
      <c r="G25420" t="e">
        <f t="shared" si="1588"/>
        <v>#N/A</v>
      </c>
      <c r="H25420">
        <f t="shared" si="1589"/>
        <v>20.7</v>
      </c>
      <c r="I25420" t="e">
        <f t="shared" si="1590"/>
        <v>#N/A</v>
      </c>
      <c r="J25420" t="e">
        <f t="shared" si="1591"/>
        <v>#N/A</v>
      </c>
    </row>
    <row r="25421" spans="1:10" x14ac:dyDescent="0.25">
      <c r="A25421">
        <v>243.238</v>
      </c>
      <c r="B25421">
        <v>24.52</v>
      </c>
      <c r="C25421">
        <v>31.125</v>
      </c>
      <c r="D25421">
        <v>3.51267</v>
      </c>
      <c r="E25421" t="s">
        <v>25424</v>
      </c>
      <c r="F25421">
        <v>21.666666666666668</v>
      </c>
      <c r="G25421" t="e">
        <f t="shared" si="1588"/>
        <v>#N/A</v>
      </c>
      <c r="H25421">
        <f t="shared" si="1589"/>
        <v>31.125</v>
      </c>
      <c r="I25421" t="e">
        <f t="shared" si="1590"/>
        <v>#N/A</v>
      </c>
      <c r="J25421" t="e">
        <f t="shared" si="1591"/>
        <v>#N/A</v>
      </c>
    </row>
    <row r="25422" spans="1:10" x14ac:dyDescent="0.25">
      <c r="A25422">
        <v>243.245</v>
      </c>
      <c r="B25422">
        <v>28.83</v>
      </c>
      <c r="C25422">
        <v>37.274999999999999</v>
      </c>
      <c r="D25422">
        <v>4.8691800000000001</v>
      </c>
      <c r="E25422" t="s">
        <v>25425</v>
      </c>
      <c r="F25422">
        <v>21.666666666666668</v>
      </c>
      <c r="G25422" t="e">
        <f t="shared" si="1588"/>
        <v>#N/A</v>
      </c>
      <c r="H25422">
        <f t="shared" si="1589"/>
        <v>37.274999999999999</v>
      </c>
      <c r="I25422" t="e">
        <f t="shared" si="1590"/>
        <v>#N/A</v>
      </c>
      <c r="J25422" t="e">
        <f t="shared" si="1591"/>
        <v>#N/A</v>
      </c>
    </row>
    <row r="25423" spans="1:10" x14ac:dyDescent="0.25">
      <c r="A25423">
        <v>243.25200000000001</v>
      </c>
      <c r="B25423">
        <v>31.57</v>
      </c>
      <c r="C25423">
        <v>41.4</v>
      </c>
      <c r="D25423">
        <v>5.9467999999999996</v>
      </c>
      <c r="E25423" t="s">
        <v>25426</v>
      </c>
      <c r="F25423">
        <v>21.666666666666668</v>
      </c>
      <c r="G25423" t="e">
        <f t="shared" si="1588"/>
        <v>#N/A</v>
      </c>
      <c r="H25423">
        <f t="shared" si="1589"/>
        <v>41.4</v>
      </c>
      <c r="I25423" t="e">
        <f t="shared" si="1590"/>
        <v>#N/A</v>
      </c>
      <c r="J25423" t="e">
        <f t="shared" si="1591"/>
        <v>#N/A</v>
      </c>
    </row>
    <row r="25424" spans="1:10" x14ac:dyDescent="0.25">
      <c r="A25424">
        <v>243.25899999999999</v>
      </c>
      <c r="B25424">
        <v>32.700000000000003</v>
      </c>
      <c r="C25424">
        <v>45.524999999999999</v>
      </c>
      <c r="D25424">
        <v>8.8150399999999998</v>
      </c>
      <c r="E25424" t="s">
        <v>25427</v>
      </c>
      <c r="F25424">
        <v>22.222222222222221</v>
      </c>
      <c r="G25424" t="e">
        <f t="shared" si="1588"/>
        <v>#N/A</v>
      </c>
      <c r="H25424">
        <f t="shared" si="1589"/>
        <v>45.524999999999999</v>
      </c>
      <c r="I25424" t="e">
        <f t="shared" si="1590"/>
        <v>#N/A</v>
      </c>
      <c r="J25424" t="e">
        <f t="shared" si="1591"/>
        <v>#N/A</v>
      </c>
    </row>
    <row r="25425" spans="1:10" x14ac:dyDescent="0.25">
      <c r="A25425">
        <v>243.26599999999999</v>
      </c>
      <c r="B25425">
        <v>34.94</v>
      </c>
      <c r="C25425">
        <v>48.674999999999997</v>
      </c>
      <c r="D25425">
        <v>9.4737600000000004</v>
      </c>
      <c r="E25425" t="s">
        <v>25428</v>
      </c>
      <c r="F25425">
        <v>21.666666666666668</v>
      </c>
      <c r="G25425" t="e">
        <f t="shared" si="1588"/>
        <v>#N/A</v>
      </c>
      <c r="H25425">
        <f t="shared" si="1589"/>
        <v>48.674999999999997</v>
      </c>
      <c r="I25425" t="e">
        <f t="shared" si="1590"/>
        <v>#N/A</v>
      </c>
      <c r="J25425" t="e">
        <f t="shared" si="1591"/>
        <v>#N/A</v>
      </c>
    </row>
    <row r="25426" spans="1:10" x14ac:dyDescent="0.25">
      <c r="A25426">
        <v>243.273</v>
      </c>
      <c r="B25426">
        <v>31.04</v>
      </c>
      <c r="C25426">
        <v>43.575000000000003</v>
      </c>
      <c r="D25426">
        <v>8.7112599999999993</v>
      </c>
      <c r="E25426" t="s">
        <v>25429</v>
      </c>
      <c r="F25426">
        <v>22.222222222222221</v>
      </c>
      <c r="G25426" t="e">
        <f t="shared" si="1588"/>
        <v>#N/A</v>
      </c>
      <c r="H25426">
        <f t="shared" si="1589"/>
        <v>43.575000000000003</v>
      </c>
      <c r="I25426" t="e">
        <f t="shared" si="1590"/>
        <v>#N/A</v>
      </c>
      <c r="J25426" t="e">
        <f t="shared" si="1591"/>
        <v>#N/A</v>
      </c>
    </row>
    <row r="25427" spans="1:10" x14ac:dyDescent="0.25">
      <c r="A25427">
        <v>243.28</v>
      </c>
      <c r="B25427">
        <v>28.97</v>
      </c>
      <c r="C25427">
        <v>37.799999999999997</v>
      </c>
      <c r="D25427">
        <v>5.2384700000000004</v>
      </c>
      <c r="E25427" t="s">
        <v>25430</v>
      </c>
      <c r="F25427">
        <v>22.222222222222221</v>
      </c>
      <c r="G25427" t="e">
        <f t="shared" si="1588"/>
        <v>#N/A</v>
      </c>
      <c r="H25427">
        <f t="shared" si="1589"/>
        <v>37.799999999999997</v>
      </c>
      <c r="I25427" t="e">
        <f t="shared" si="1590"/>
        <v>#N/A</v>
      </c>
      <c r="J25427" t="e">
        <f t="shared" si="1591"/>
        <v>#N/A</v>
      </c>
    </row>
    <row r="25428" spans="1:10" x14ac:dyDescent="0.25">
      <c r="A25428">
        <v>243.28700000000001</v>
      </c>
      <c r="B25428">
        <v>25.06</v>
      </c>
      <c r="C25428">
        <v>31.574999999999999</v>
      </c>
      <c r="D25428">
        <v>3.3620899999999998</v>
      </c>
      <c r="E25428" t="s">
        <v>25431</v>
      </c>
      <c r="F25428">
        <v>22.222222222222221</v>
      </c>
      <c r="G25428" t="e">
        <f t="shared" si="1588"/>
        <v>#N/A</v>
      </c>
      <c r="H25428">
        <f t="shared" si="1589"/>
        <v>31.574999999999999</v>
      </c>
      <c r="I25428" t="e">
        <f t="shared" si="1590"/>
        <v>#N/A</v>
      </c>
      <c r="J25428" t="e">
        <f t="shared" si="1591"/>
        <v>#N/A</v>
      </c>
    </row>
    <row r="25429" spans="1:10" x14ac:dyDescent="0.25">
      <c r="A25429">
        <v>243.29400000000001</v>
      </c>
      <c r="B25429">
        <v>24.29</v>
      </c>
      <c r="C25429">
        <v>31.274999999999999</v>
      </c>
      <c r="D25429">
        <v>3.9184700000000001</v>
      </c>
      <c r="E25429" t="s">
        <v>25432</v>
      </c>
      <c r="F25429">
        <v>22.222222222222221</v>
      </c>
      <c r="G25429" t="e">
        <f t="shared" si="1588"/>
        <v>#N/A</v>
      </c>
      <c r="H25429">
        <f t="shared" si="1589"/>
        <v>31.274999999999999</v>
      </c>
      <c r="I25429" t="e">
        <f t="shared" si="1590"/>
        <v>#N/A</v>
      </c>
      <c r="J25429" t="e">
        <f t="shared" si="1591"/>
        <v>#N/A</v>
      </c>
    </row>
    <row r="25430" spans="1:10" x14ac:dyDescent="0.25">
      <c r="A25430">
        <v>243.30099999999999</v>
      </c>
      <c r="B25430">
        <v>32.729999999999997</v>
      </c>
      <c r="C25430">
        <v>42.3</v>
      </c>
      <c r="D25430">
        <v>5.5566800000000001</v>
      </c>
      <c r="E25430" t="s">
        <v>25433</v>
      </c>
      <c r="F25430">
        <v>23.888888888888889</v>
      </c>
      <c r="G25430" t="e">
        <f t="shared" si="1588"/>
        <v>#N/A</v>
      </c>
      <c r="H25430">
        <f t="shared" si="1589"/>
        <v>42.3</v>
      </c>
      <c r="I25430" t="e">
        <f t="shared" si="1590"/>
        <v>#N/A</v>
      </c>
      <c r="J25430" t="e">
        <f t="shared" si="1591"/>
        <v>#N/A</v>
      </c>
    </row>
    <row r="25431" spans="1:10" x14ac:dyDescent="0.25">
      <c r="A25431">
        <v>243.30799999999999</v>
      </c>
      <c r="B25431">
        <v>32.99</v>
      </c>
      <c r="C25431">
        <v>43.875</v>
      </c>
      <c r="D25431">
        <v>6.8425099999999999</v>
      </c>
      <c r="E25431" t="s">
        <v>25434</v>
      </c>
      <c r="F25431">
        <v>25</v>
      </c>
      <c r="G25431" t="e">
        <f t="shared" si="1588"/>
        <v>#N/A</v>
      </c>
      <c r="H25431">
        <f t="shared" si="1589"/>
        <v>43.875</v>
      </c>
      <c r="I25431" t="e">
        <f t="shared" si="1590"/>
        <v>#N/A</v>
      </c>
      <c r="J25431" t="e">
        <f t="shared" si="1591"/>
        <v>#N/A</v>
      </c>
    </row>
    <row r="25432" spans="1:10" x14ac:dyDescent="0.25">
      <c r="A25432">
        <v>243.31399999999999</v>
      </c>
      <c r="B25432">
        <v>34.479999999999997</v>
      </c>
      <c r="C25432">
        <v>41.924999999999997</v>
      </c>
      <c r="D25432">
        <v>3.23536</v>
      </c>
      <c r="E25432" t="s">
        <v>25435</v>
      </c>
      <c r="F25432">
        <v>25</v>
      </c>
      <c r="G25432" t="e">
        <f t="shared" si="1588"/>
        <v>#N/A</v>
      </c>
      <c r="H25432">
        <f t="shared" si="1589"/>
        <v>41.924999999999997</v>
      </c>
      <c r="I25432" t="e">
        <f t="shared" si="1590"/>
        <v>#N/A</v>
      </c>
      <c r="J25432" t="e">
        <f t="shared" si="1591"/>
        <v>#N/A</v>
      </c>
    </row>
    <row r="25433" spans="1:10" x14ac:dyDescent="0.25">
      <c r="A25433">
        <v>243.321</v>
      </c>
      <c r="B25433">
        <v>32.17</v>
      </c>
      <c r="C25433">
        <v>42</v>
      </c>
      <c r="D25433">
        <v>5.8795000000000002</v>
      </c>
      <c r="E25433" t="s">
        <v>25436</v>
      </c>
      <c r="F25433">
        <v>25.555555555555557</v>
      </c>
      <c r="G25433" t="e">
        <f t="shared" si="1588"/>
        <v>#N/A</v>
      </c>
      <c r="H25433">
        <f t="shared" si="1589"/>
        <v>42</v>
      </c>
      <c r="I25433" t="e">
        <f t="shared" si="1590"/>
        <v>#N/A</v>
      </c>
      <c r="J25433" t="e">
        <f t="shared" si="1591"/>
        <v>#N/A</v>
      </c>
    </row>
    <row r="25434" spans="1:10" x14ac:dyDescent="0.25">
      <c r="A25434">
        <v>243.328</v>
      </c>
      <c r="B25434">
        <v>32.35</v>
      </c>
      <c r="C25434">
        <v>42.15</v>
      </c>
      <c r="D25434">
        <v>5.8292999999999999</v>
      </c>
      <c r="E25434" t="s">
        <v>25437</v>
      </c>
      <c r="F25434">
        <v>26.666666666666668</v>
      </c>
      <c r="G25434" t="e">
        <f t="shared" si="1588"/>
        <v>#N/A</v>
      </c>
      <c r="H25434">
        <f t="shared" si="1589"/>
        <v>42.15</v>
      </c>
      <c r="I25434" t="e">
        <f t="shared" si="1590"/>
        <v>#N/A</v>
      </c>
      <c r="J25434" t="e">
        <f t="shared" si="1591"/>
        <v>#N/A</v>
      </c>
    </row>
    <row r="25435" spans="1:10" x14ac:dyDescent="0.25">
      <c r="A25435">
        <v>243.33500000000001</v>
      </c>
      <c r="B25435">
        <v>32.5</v>
      </c>
      <c r="C25435">
        <v>42</v>
      </c>
      <c r="D25435">
        <v>5.51248</v>
      </c>
      <c r="E25435" t="s">
        <v>25438</v>
      </c>
      <c r="F25435">
        <v>27.777777777777779</v>
      </c>
      <c r="G25435" t="e">
        <f t="shared" si="1588"/>
        <v>#N/A</v>
      </c>
      <c r="H25435">
        <f t="shared" si="1589"/>
        <v>42</v>
      </c>
      <c r="I25435" t="e">
        <f t="shared" si="1590"/>
        <v>#N/A</v>
      </c>
      <c r="J25435" t="e">
        <f t="shared" si="1591"/>
        <v>#N/A</v>
      </c>
    </row>
    <row r="25436" spans="1:10" x14ac:dyDescent="0.25">
      <c r="A25436">
        <v>243.34200000000001</v>
      </c>
      <c r="B25436">
        <v>33.97</v>
      </c>
      <c r="C25436">
        <v>42.45</v>
      </c>
      <c r="D25436">
        <v>4.3275699999999997</v>
      </c>
      <c r="E25436" t="s">
        <v>25439</v>
      </c>
      <c r="F25436">
        <v>28.333333333333336</v>
      </c>
      <c r="G25436" t="e">
        <f t="shared" si="1588"/>
        <v>#N/A</v>
      </c>
      <c r="H25436">
        <f t="shared" si="1589"/>
        <v>42.45</v>
      </c>
      <c r="I25436" t="e">
        <f t="shared" si="1590"/>
        <v>#N/A</v>
      </c>
      <c r="J25436" t="e">
        <f t="shared" si="1591"/>
        <v>#N/A</v>
      </c>
    </row>
    <row r="25437" spans="1:10" x14ac:dyDescent="0.25">
      <c r="A25437">
        <v>243.34899999999999</v>
      </c>
      <c r="B25437">
        <v>35.9</v>
      </c>
      <c r="C25437">
        <v>45.75</v>
      </c>
      <c r="D25437">
        <v>5.4810699999999999</v>
      </c>
      <c r="E25437" t="s">
        <v>25440</v>
      </c>
      <c r="F25437">
        <v>28.333333333333336</v>
      </c>
      <c r="G25437" t="e">
        <f t="shared" si="1588"/>
        <v>#N/A</v>
      </c>
      <c r="H25437">
        <f t="shared" si="1589"/>
        <v>45.75</v>
      </c>
      <c r="I25437" t="e">
        <f t="shared" si="1590"/>
        <v>#N/A</v>
      </c>
      <c r="J25437" t="e">
        <f t="shared" si="1591"/>
        <v>#N/A</v>
      </c>
    </row>
    <row r="25438" spans="1:10" x14ac:dyDescent="0.25">
      <c r="A25438">
        <v>243.35599999999999</v>
      </c>
      <c r="B25438">
        <v>36.31</v>
      </c>
      <c r="C25438">
        <v>46.274999999999999</v>
      </c>
      <c r="D25438">
        <v>5.5500800000000003</v>
      </c>
      <c r="E25438" t="s">
        <v>25441</v>
      </c>
      <c r="F25438">
        <v>28.888888888888889</v>
      </c>
      <c r="G25438" t="e">
        <f t="shared" si="1588"/>
        <v>#N/A</v>
      </c>
      <c r="H25438">
        <f t="shared" si="1589"/>
        <v>46.274999999999999</v>
      </c>
      <c r="I25438" t="e">
        <f t="shared" si="1590"/>
        <v>#N/A</v>
      </c>
      <c r="J25438" t="e">
        <f t="shared" si="1591"/>
        <v>#N/A</v>
      </c>
    </row>
    <row r="25439" spans="1:10" x14ac:dyDescent="0.25">
      <c r="A25439">
        <v>243.363</v>
      </c>
      <c r="B25439">
        <v>38.6</v>
      </c>
      <c r="C25439">
        <v>48.375</v>
      </c>
      <c r="D25439">
        <v>5.1031899999999997</v>
      </c>
      <c r="E25439" t="s">
        <v>25442</v>
      </c>
      <c r="F25439">
        <v>29.444444444444446</v>
      </c>
      <c r="G25439" t="e">
        <f t="shared" si="1588"/>
        <v>#N/A</v>
      </c>
      <c r="H25439">
        <f t="shared" si="1589"/>
        <v>48.375</v>
      </c>
      <c r="I25439" t="e">
        <f t="shared" si="1590"/>
        <v>#N/A</v>
      </c>
      <c r="J25439" t="e">
        <f t="shared" si="1591"/>
        <v>#N/A</v>
      </c>
    </row>
    <row r="25440" spans="1:10" x14ac:dyDescent="0.25">
      <c r="A25440">
        <v>243.37</v>
      </c>
      <c r="B25440">
        <v>34.590000000000003</v>
      </c>
      <c r="C25440">
        <v>44.024999999999999</v>
      </c>
      <c r="D25440">
        <v>5.2130200000000002</v>
      </c>
      <c r="E25440" t="s">
        <v>25443</v>
      </c>
      <c r="F25440">
        <v>29.444444444444446</v>
      </c>
      <c r="G25440" t="e">
        <f t="shared" si="1588"/>
        <v>#N/A</v>
      </c>
      <c r="H25440">
        <f t="shared" si="1589"/>
        <v>44.024999999999999</v>
      </c>
      <c r="I25440" t="e">
        <f t="shared" si="1590"/>
        <v>#N/A</v>
      </c>
      <c r="J25440" t="e">
        <f t="shared" si="1591"/>
        <v>#N/A</v>
      </c>
    </row>
    <row r="25441" spans="1:10" x14ac:dyDescent="0.25">
      <c r="A25441">
        <v>243.37700000000001</v>
      </c>
      <c r="B25441">
        <v>35.06</v>
      </c>
      <c r="C25441">
        <v>45.674999999999997</v>
      </c>
      <c r="D25441">
        <v>6.3403</v>
      </c>
      <c r="E25441" t="s">
        <v>25444</v>
      </c>
      <c r="F25441">
        <v>30.555555555555557</v>
      </c>
      <c r="G25441" t="e">
        <f t="shared" si="1588"/>
        <v>#N/A</v>
      </c>
      <c r="H25441" t="e">
        <f t="shared" si="1589"/>
        <v>#N/A</v>
      </c>
      <c r="I25441">
        <f t="shared" si="1590"/>
        <v>45.674999999999997</v>
      </c>
      <c r="J25441" t="e">
        <f t="shared" si="1591"/>
        <v>#N/A</v>
      </c>
    </row>
    <row r="25442" spans="1:10" x14ac:dyDescent="0.25">
      <c r="A25442">
        <v>243.38399999999999</v>
      </c>
      <c r="B25442">
        <v>37.200000000000003</v>
      </c>
      <c r="C25442">
        <v>47.174999999999997</v>
      </c>
      <c r="D25442">
        <v>5.4602399999999998</v>
      </c>
      <c r="E25442" t="s">
        <v>25445</v>
      </c>
      <c r="F25442">
        <v>30.555555555555557</v>
      </c>
      <c r="G25442" t="e">
        <f t="shared" si="1588"/>
        <v>#N/A</v>
      </c>
      <c r="H25442" t="e">
        <f t="shared" si="1589"/>
        <v>#N/A</v>
      </c>
      <c r="I25442">
        <f t="shared" si="1590"/>
        <v>47.174999999999997</v>
      </c>
      <c r="J25442" t="e">
        <f t="shared" si="1591"/>
        <v>#N/A</v>
      </c>
    </row>
    <row r="25443" spans="1:10" x14ac:dyDescent="0.25">
      <c r="A25443">
        <v>243.39099999999999</v>
      </c>
      <c r="B25443">
        <v>36.700000000000003</v>
      </c>
      <c r="C25443">
        <v>47.1</v>
      </c>
      <c r="D25443">
        <v>5.9413299999999998</v>
      </c>
      <c r="E25443" t="s">
        <v>25446</v>
      </c>
      <c r="F25443">
        <v>30</v>
      </c>
      <c r="G25443" t="e">
        <f t="shared" si="1588"/>
        <v>#N/A</v>
      </c>
      <c r="H25443" t="e">
        <f t="shared" si="1589"/>
        <v>#N/A</v>
      </c>
      <c r="I25443">
        <f t="shared" si="1590"/>
        <v>47.1</v>
      </c>
      <c r="J25443" t="e">
        <f t="shared" si="1591"/>
        <v>#N/A</v>
      </c>
    </row>
    <row r="25444" spans="1:10" x14ac:dyDescent="0.25">
      <c r="A25444">
        <v>243.398</v>
      </c>
      <c r="B25444">
        <v>37.18</v>
      </c>
      <c r="C25444">
        <v>48.524999999999999</v>
      </c>
      <c r="D25444">
        <v>6.8324800000000003</v>
      </c>
      <c r="E25444" t="s">
        <v>25447</v>
      </c>
      <c r="F25444">
        <v>30.555555555555557</v>
      </c>
      <c r="G25444" t="e">
        <f t="shared" si="1588"/>
        <v>#N/A</v>
      </c>
      <c r="H25444" t="e">
        <f t="shared" si="1589"/>
        <v>#N/A</v>
      </c>
      <c r="I25444">
        <f t="shared" si="1590"/>
        <v>48.524999999999999</v>
      </c>
      <c r="J25444" t="e">
        <f t="shared" si="1591"/>
        <v>#N/A</v>
      </c>
    </row>
    <row r="25445" spans="1:10" x14ac:dyDescent="0.25">
      <c r="A25445">
        <v>243.405</v>
      </c>
      <c r="B25445">
        <v>41.54</v>
      </c>
      <c r="C25445">
        <v>51.15</v>
      </c>
      <c r="D25445">
        <v>4.6083800000000004</v>
      </c>
      <c r="E25445" t="s">
        <v>25448</v>
      </c>
      <c r="F25445">
        <v>31.666666666666668</v>
      </c>
      <c r="G25445" t="e">
        <f t="shared" si="1588"/>
        <v>#N/A</v>
      </c>
      <c r="H25445" t="e">
        <f t="shared" si="1589"/>
        <v>#N/A</v>
      </c>
      <c r="I25445">
        <f t="shared" si="1590"/>
        <v>51.15</v>
      </c>
      <c r="J25445" t="e">
        <f t="shared" si="1591"/>
        <v>#N/A</v>
      </c>
    </row>
    <row r="25446" spans="1:10" x14ac:dyDescent="0.25">
      <c r="A25446">
        <v>243.41200000000001</v>
      </c>
      <c r="B25446">
        <v>41.99</v>
      </c>
      <c r="C25446">
        <v>50.924999999999997</v>
      </c>
      <c r="D25446">
        <v>3.8828999999999998</v>
      </c>
      <c r="E25446" t="s">
        <v>25449</v>
      </c>
      <c r="F25446">
        <v>33.888888888888893</v>
      </c>
      <c r="G25446" t="e">
        <f t="shared" si="1588"/>
        <v>#N/A</v>
      </c>
      <c r="H25446" t="e">
        <f t="shared" si="1589"/>
        <v>#N/A</v>
      </c>
      <c r="I25446">
        <f t="shared" si="1590"/>
        <v>50.924999999999997</v>
      </c>
      <c r="J25446" t="e">
        <f t="shared" si="1591"/>
        <v>#N/A</v>
      </c>
    </row>
    <row r="25447" spans="1:10" x14ac:dyDescent="0.25">
      <c r="A25447">
        <v>243.41900000000001</v>
      </c>
      <c r="B25447">
        <v>43.44</v>
      </c>
      <c r="C25447">
        <v>47.85</v>
      </c>
      <c r="D25447">
        <v>-0.80476199999999998</v>
      </c>
      <c r="E25447" t="s">
        <v>25450</v>
      </c>
      <c r="F25447">
        <v>34.444444444444443</v>
      </c>
      <c r="G25447" t="e">
        <f t="shared" si="1588"/>
        <v>#N/A</v>
      </c>
      <c r="H25447" t="e">
        <f t="shared" si="1589"/>
        <v>#N/A</v>
      </c>
      <c r="I25447">
        <f t="shared" si="1590"/>
        <v>47.85</v>
      </c>
      <c r="J25447" t="e">
        <f t="shared" si="1591"/>
        <v>#N/A</v>
      </c>
    </row>
    <row r="25448" spans="1:10" x14ac:dyDescent="0.25">
      <c r="A25448">
        <v>243.42599999999999</v>
      </c>
      <c r="B25448">
        <v>44.11</v>
      </c>
      <c r="C25448">
        <v>48.075000000000003</v>
      </c>
      <c r="D25448">
        <v>-1.3249200000000001</v>
      </c>
      <c r="E25448" t="s">
        <v>25451</v>
      </c>
      <c r="F25448">
        <v>34.444444444444443</v>
      </c>
      <c r="G25448" t="e">
        <f t="shared" si="1588"/>
        <v>#N/A</v>
      </c>
      <c r="H25448" t="e">
        <f t="shared" si="1589"/>
        <v>#N/A</v>
      </c>
      <c r="I25448">
        <f t="shared" si="1590"/>
        <v>48.075000000000003</v>
      </c>
      <c r="J25448" t="e">
        <f t="shared" si="1591"/>
        <v>#N/A</v>
      </c>
    </row>
    <row r="25449" spans="1:10" x14ac:dyDescent="0.25">
      <c r="A25449">
        <v>243.43299999999999</v>
      </c>
      <c r="B25449">
        <v>46.25</v>
      </c>
      <c r="C25449">
        <v>50.85</v>
      </c>
      <c r="D25449">
        <v>-0.92998599999999998</v>
      </c>
      <c r="E25449" t="s">
        <v>25452</v>
      </c>
      <c r="F25449">
        <v>34.444444444444443</v>
      </c>
      <c r="G25449" t="e">
        <f t="shared" si="1588"/>
        <v>#N/A</v>
      </c>
      <c r="H25449" t="e">
        <f t="shared" si="1589"/>
        <v>#N/A</v>
      </c>
      <c r="I25449">
        <f t="shared" si="1590"/>
        <v>50.85</v>
      </c>
      <c r="J25449" t="e">
        <f t="shared" si="1591"/>
        <v>#N/A</v>
      </c>
    </row>
    <row r="25450" spans="1:10" x14ac:dyDescent="0.25">
      <c r="A25450">
        <v>243.43899999999999</v>
      </c>
      <c r="B25450">
        <v>45.52</v>
      </c>
      <c r="C25450">
        <v>47.4</v>
      </c>
      <c r="D25450">
        <v>-3.5680900000000002</v>
      </c>
      <c r="E25450" t="s">
        <v>25453</v>
      </c>
      <c r="F25450">
        <v>35.555555555555557</v>
      </c>
      <c r="G25450" t="e">
        <f t="shared" si="1588"/>
        <v>#N/A</v>
      </c>
      <c r="H25450" t="e">
        <f t="shared" si="1589"/>
        <v>#N/A</v>
      </c>
      <c r="I25450">
        <f t="shared" si="1590"/>
        <v>47.4</v>
      </c>
      <c r="J25450" t="e">
        <f t="shared" si="1591"/>
        <v>#N/A</v>
      </c>
    </row>
    <row r="25451" spans="1:10" x14ac:dyDescent="0.25">
      <c r="A25451">
        <v>243.446</v>
      </c>
      <c r="B25451">
        <v>45.6</v>
      </c>
      <c r="C25451">
        <v>44.25</v>
      </c>
      <c r="D25451">
        <v>-6.8070700000000004</v>
      </c>
      <c r="E25451" t="s">
        <v>25454</v>
      </c>
      <c r="F25451">
        <v>35</v>
      </c>
      <c r="G25451" t="e">
        <f t="shared" si="1588"/>
        <v>#N/A</v>
      </c>
      <c r="H25451" t="e">
        <f t="shared" si="1589"/>
        <v>#N/A</v>
      </c>
      <c r="I25451">
        <f t="shared" si="1590"/>
        <v>44.25</v>
      </c>
      <c r="J25451" t="e">
        <f t="shared" si="1591"/>
        <v>#N/A</v>
      </c>
    </row>
    <row r="25452" spans="1:10" x14ac:dyDescent="0.25">
      <c r="A25452">
        <v>243.453</v>
      </c>
      <c r="B25452">
        <v>46.11</v>
      </c>
      <c r="C25452">
        <v>46.35</v>
      </c>
      <c r="D25452">
        <v>-5.2742800000000001</v>
      </c>
      <c r="E25452" t="s">
        <v>25455</v>
      </c>
      <c r="F25452">
        <v>35</v>
      </c>
      <c r="G25452" t="e">
        <f t="shared" si="1588"/>
        <v>#N/A</v>
      </c>
      <c r="H25452" t="e">
        <f t="shared" si="1589"/>
        <v>#N/A</v>
      </c>
      <c r="I25452">
        <f t="shared" si="1590"/>
        <v>46.35</v>
      </c>
      <c r="J25452" t="e">
        <f t="shared" si="1591"/>
        <v>#N/A</v>
      </c>
    </row>
    <row r="25453" spans="1:10" x14ac:dyDescent="0.25">
      <c r="A25453">
        <v>243.46</v>
      </c>
      <c r="B25453">
        <v>46.84</v>
      </c>
      <c r="C25453">
        <v>45</v>
      </c>
      <c r="D25453">
        <v>-7.4361699999999997</v>
      </c>
      <c r="E25453" t="s">
        <v>25456</v>
      </c>
      <c r="F25453">
        <v>36.666666666666671</v>
      </c>
      <c r="G25453" t="e">
        <f t="shared" si="1588"/>
        <v>#N/A</v>
      </c>
      <c r="H25453" t="e">
        <f t="shared" si="1589"/>
        <v>#N/A</v>
      </c>
      <c r="I25453">
        <f t="shared" si="1590"/>
        <v>45</v>
      </c>
      <c r="J25453" t="e">
        <f t="shared" si="1591"/>
        <v>#N/A</v>
      </c>
    </row>
    <row r="25454" spans="1:10" x14ac:dyDescent="0.25">
      <c r="A25454">
        <v>243.46700000000001</v>
      </c>
      <c r="B25454">
        <v>47.58</v>
      </c>
      <c r="C25454">
        <v>40.5</v>
      </c>
      <c r="D25454">
        <v>-12.7592</v>
      </c>
      <c r="E25454" t="s">
        <v>25457</v>
      </c>
      <c r="F25454">
        <v>37.777777777777779</v>
      </c>
      <c r="G25454" t="e">
        <f t="shared" si="1588"/>
        <v>#N/A</v>
      </c>
      <c r="H25454" t="e">
        <f t="shared" si="1589"/>
        <v>#N/A</v>
      </c>
      <c r="I25454">
        <f t="shared" si="1590"/>
        <v>40.5</v>
      </c>
      <c r="J25454" t="e">
        <f t="shared" si="1591"/>
        <v>#N/A</v>
      </c>
    </row>
    <row r="25455" spans="1:10" x14ac:dyDescent="0.25">
      <c r="A25455">
        <v>243.47399999999999</v>
      </c>
      <c r="B25455">
        <v>44.94</v>
      </c>
      <c r="C25455">
        <v>37.049999999999997</v>
      </c>
      <c r="D25455">
        <v>-13.273</v>
      </c>
      <c r="E25455" t="s">
        <v>25458</v>
      </c>
      <c r="F25455">
        <v>35.555555555555557</v>
      </c>
      <c r="G25455" t="e">
        <f t="shared" si="1588"/>
        <v>#N/A</v>
      </c>
      <c r="H25455" t="e">
        <f t="shared" si="1589"/>
        <v>#N/A</v>
      </c>
      <c r="I25455">
        <f t="shared" si="1590"/>
        <v>37.049999999999997</v>
      </c>
      <c r="J25455" t="e">
        <f t="shared" si="1591"/>
        <v>#N/A</v>
      </c>
    </row>
    <row r="25456" spans="1:10" x14ac:dyDescent="0.25">
      <c r="A25456">
        <v>243.48099999999999</v>
      </c>
      <c r="B25456">
        <v>45.28</v>
      </c>
      <c r="C25456">
        <v>43.65</v>
      </c>
      <c r="D25456">
        <v>-7.0511699999999999</v>
      </c>
      <c r="E25456" t="s">
        <v>25459</v>
      </c>
      <c r="F25456">
        <v>36.111111111111114</v>
      </c>
      <c r="G25456" t="e">
        <f t="shared" si="1588"/>
        <v>#N/A</v>
      </c>
      <c r="H25456" t="e">
        <f t="shared" si="1589"/>
        <v>#N/A</v>
      </c>
      <c r="I25456">
        <f t="shared" si="1590"/>
        <v>43.65</v>
      </c>
      <c r="J25456" t="e">
        <f t="shared" si="1591"/>
        <v>#N/A</v>
      </c>
    </row>
    <row r="25457" spans="1:10" x14ac:dyDescent="0.25">
      <c r="A25457">
        <v>243.488</v>
      </c>
      <c r="B25457">
        <v>46.1</v>
      </c>
      <c r="C25457">
        <v>44.024999999999999</v>
      </c>
      <c r="D25457">
        <v>-7.5881600000000002</v>
      </c>
      <c r="E25457" t="s">
        <v>25460</v>
      </c>
      <c r="F25457">
        <v>35.555555555555557</v>
      </c>
      <c r="G25457" t="e">
        <f t="shared" si="1588"/>
        <v>#N/A</v>
      </c>
      <c r="H25457" t="e">
        <f t="shared" si="1589"/>
        <v>#N/A</v>
      </c>
      <c r="I25457">
        <f t="shared" si="1590"/>
        <v>44.024999999999999</v>
      </c>
      <c r="J25457" t="e">
        <f t="shared" si="1591"/>
        <v>#N/A</v>
      </c>
    </row>
    <row r="25458" spans="1:10" x14ac:dyDescent="0.25">
      <c r="A25458">
        <v>243.495</v>
      </c>
      <c r="B25458">
        <v>46.09</v>
      </c>
      <c r="C25458">
        <v>45.225000000000001</v>
      </c>
      <c r="D25458">
        <v>-6.37704</v>
      </c>
      <c r="E25458" t="s">
        <v>25461</v>
      </c>
      <c r="F25458">
        <v>36.666666666666671</v>
      </c>
      <c r="G25458" t="e">
        <f t="shared" si="1588"/>
        <v>#N/A</v>
      </c>
      <c r="H25458" t="e">
        <f t="shared" si="1589"/>
        <v>#N/A</v>
      </c>
      <c r="I25458">
        <f t="shared" si="1590"/>
        <v>45.225000000000001</v>
      </c>
      <c r="J25458" t="e">
        <f t="shared" si="1591"/>
        <v>#N/A</v>
      </c>
    </row>
    <row r="25459" spans="1:10" x14ac:dyDescent="0.25">
      <c r="A25459">
        <v>243.50200000000001</v>
      </c>
      <c r="B25459">
        <v>48.24</v>
      </c>
      <c r="C25459">
        <v>47.325000000000003</v>
      </c>
      <c r="D25459">
        <v>-6.6682199999999998</v>
      </c>
      <c r="E25459" t="s">
        <v>25462</v>
      </c>
      <c r="F25459">
        <v>33.888888888888893</v>
      </c>
      <c r="G25459" t="e">
        <f t="shared" si="1588"/>
        <v>#N/A</v>
      </c>
      <c r="H25459" t="e">
        <f t="shared" si="1589"/>
        <v>#N/A</v>
      </c>
      <c r="I25459">
        <f t="shared" si="1590"/>
        <v>47.325000000000003</v>
      </c>
      <c r="J25459" t="e">
        <f t="shared" si="1591"/>
        <v>#N/A</v>
      </c>
    </row>
    <row r="25460" spans="1:10" x14ac:dyDescent="0.25">
      <c r="A25460">
        <v>243.50899999999999</v>
      </c>
      <c r="B25460">
        <v>52.26</v>
      </c>
      <c r="C25460">
        <v>50.774999999999999</v>
      </c>
      <c r="D25460">
        <v>-7.6891800000000003</v>
      </c>
      <c r="E25460" t="s">
        <v>25463</v>
      </c>
      <c r="F25460">
        <v>35</v>
      </c>
      <c r="G25460" t="e">
        <f t="shared" si="1588"/>
        <v>#N/A</v>
      </c>
      <c r="H25460" t="e">
        <f t="shared" si="1589"/>
        <v>#N/A</v>
      </c>
      <c r="I25460">
        <f t="shared" si="1590"/>
        <v>50.774999999999999</v>
      </c>
      <c r="J25460" t="e">
        <f t="shared" si="1591"/>
        <v>#N/A</v>
      </c>
    </row>
    <row r="25461" spans="1:10" x14ac:dyDescent="0.25">
      <c r="A25461">
        <v>243.51599999999999</v>
      </c>
      <c r="B25461">
        <v>49.88</v>
      </c>
      <c r="C25461">
        <v>45.9</v>
      </c>
      <c r="D25461">
        <v>-9.9171999999999993</v>
      </c>
      <c r="E25461" t="s">
        <v>25464</v>
      </c>
      <c r="F25461">
        <v>37.777777777777779</v>
      </c>
      <c r="G25461" t="e">
        <f t="shared" si="1588"/>
        <v>#N/A</v>
      </c>
      <c r="H25461" t="e">
        <f t="shared" si="1589"/>
        <v>#N/A</v>
      </c>
      <c r="I25461">
        <f t="shared" si="1590"/>
        <v>45.9</v>
      </c>
      <c r="J25461" t="e">
        <f t="shared" si="1591"/>
        <v>#N/A</v>
      </c>
    </row>
    <row r="25462" spans="1:10" x14ac:dyDescent="0.25">
      <c r="A25462">
        <v>243.523</v>
      </c>
      <c r="B25462">
        <v>49.44</v>
      </c>
      <c r="C25462">
        <v>41.4</v>
      </c>
      <c r="D25462">
        <v>-13.9278</v>
      </c>
      <c r="E25462" t="s">
        <v>25465</v>
      </c>
      <c r="F25462">
        <v>39.444444444444443</v>
      </c>
      <c r="G25462" t="e">
        <f t="shared" si="1588"/>
        <v>#N/A</v>
      </c>
      <c r="H25462" t="e">
        <f t="shared" si="1589"/>
        <v>#N/A</v>
      </c>
      <c r="I25462">
        <f t="shared" si="1590"/>
        <v>41.4</v>
      </c>
      <c r="J25462" t="e">
        <f t="shared" si="1591"/>
        <v>#N/A</v>
      </c>
    </row>
    <row r="25463" spans="1:10" x14ac:dyDescent="0.25">
      <c r="A25463">
        <v>243.53</v>
      </c>
      <c r="B25463">
        <v>51.93</v>
      </c>
      <c r="C25463">
        <v>41.475000000000001</v>
      </c>
      <c r="D25463">
        <v>-16.622199999999999</v>
      </c>
      <c r="E25463" t="s">
        <v>25466</v>
      </c>
      <c r="F25463">
        <v>37.222222222222221</v>
      </c>
      <c r="G25463" t="e">
        <f t="shared" si="1588"/>
        <v>#N/A</v>
      </c>
      <c r="H25463" t="e">
        <f t="shared" si="1589"/>
        <v>#N/A</v>
      </c>
      <c r="I25463">
        <f t="shared" si="1590"/>
        <v>41.475000000000001</v>
      </c>
      <c r="J25463" t="e">
        <f t="shared" si="1591"/>
        <v>#N/A</v>
      </c>
    </row>
    <row r="25464" spans="1:10" x14ac:dyDescent="0.25">
      <c r="A25464">
        <v>243.53700000000001</v>
      </c>
      <c r="B25464">
        <v>50.96</v>
      </c>
      <c r="C25464">
        <v>39.299999999999997</v>
      </c>
      <c r="D25464">
        <v>-17.718299999999999</v>
      </c>
      <c r="E25464" t="s">
        <v>25467</v>
      </c>
      <c r="F25464">
        <v>36.111111111111114</v>
      </c>
      <c r="G25464" t="e">
        <f t="shared" si="1588"/>
        <v>#N/A</v>
      </c>
      <c r="H25464" t="e">
        <f t="shared" si="1589"/>
        <v>#N/A</v>
      </c>
      <c r="I25464">
        <f t="shared" si="1590"/>
        <v>39.299999999999997</v>
      </c>
      <c r="J25464" t="e">
        <f t="shared" si="1591"/>
        <v>#N/A</v>
      </c>
    </row>
    <row r="25465" spans="1:10" x14ac:dyDescent="0.25">
      <c r="A25465">
        <v>243.54400000000001</v>
      </c>
      <c r="B25465">
        <v>51.52</v>
      </c>
      <c r="C25465">
        <v>39.674999999999997</v>
      </c>
      <c r="D25465">
        <v>-17.966200000000001</v>
      </c>
      <c r="E25465" t="s">
        <v>25468</v>
      </c>
      <c r="F25465">
        <v>38.333333333333336</v>
      </c>
      <c r="G25465" t="e">
        <f t="shared" si="1588"/>
        <v>#N/A</v>
      </c>
      <c r="H25465" t="e">
        <f t="shared" si="1589"/>
        <v>#N/A</v>
      </c>
      <c r="I25465">
        <f t="shared" si="1590"/>
        <v>39.674999999999997</v>
      </c>
      <c r="J25465" t="e">
        <f t="shared" si="1591"/>
        <v>#N/A</v>
      </c>
    </row>
    <row r="25466" spans="1:10" x14ac:dyDescent="0.25">
      <c r="A25466">
        <v>243.62</v>
      </c>
      <c r="B25466">
        <v>40.57</v>
      </c>
      <c r="C25466">
        <v>44.174999999999997</v>
      </c>
      <c r="D25466">
        <v>-12.9605</v>
      </c>
      <c r="E25466" t="s">
        <v>25469</v>
      </c>
      <c r="F25466">
        <v>35.555555555555557</v>
      </c>
      <c r="G25466" t="e">
        <f t="shared" si="1588"/>
        <v>#N/A</v>
      </c>
      <c r="H25466" t="e">
        <f t="shared" si="1589"/>
        <v>#N/A</v>
      </c>
      <c r="I25466">
        <f t="shared" si="1590"/>
        <v>44.174999999999997</v>
      </c>
      <c r="J25466" t="e">
        <f t="shared" si="1591"/>
        <v>#N/A</v>
      </c>
    </row>
    <row r="25467" spans="1:10" x14ac:dyDescent="0.25">
      <c r="A25467">
        <v>243.62700000000001</v>
      </c>
      <c r="B25467">
        <v>44.73</v>
      </c>
      <c r="C25467">
        <v>47.475000000000001</v>
      </c>
      <c r="D25467">
        <v>-14.9741</v>
      </c>
      <c r="E25467" t="s">
        <v>25470</v>
      </c>
      <c r="F25467">
        <v>33.333333333333336</v>
      </c>
      <c r="G25467" t="e">
        <f t="shared" si="1588"/>
        <v>#N/A</v>
      </c>
      <c r="H25467" t="e">
        <f t="shared" si="1589"/>
        <v>#N/A</v>
      </c>
      <c r="I25467">
        <f t="shared" si="1590"/>
        <v>47.475000000000001</v>
      </c>
      <c r="J25467" t="e">
        <f t="shared" si="1591"/>
        <v>#N/A</v>
      </c>
    </row>
    <row r="25468" spans="1:10" x14ac:dyDescent="0.25">
      <c r="A25468">
        <v>243.63399999999999</v>
      </c>
      <c r="B25468">
        <v>46.69</v>
      </c>
      <c r="C25468">
        <v>56.8125</v>
      </c>
      <c r="D25468">
        <v>-8.1401500000000002</v>
      </c>
      <c r="E25468" t="s">
        <v>25471</v>
      </c>
      <c r="F25468">
        <v>33.333333333333336</v>
      </c>
      <c r="G25468" t="e">
        <f t="shared" si="1588"/>
        <v>#N/A</v>
      </c>
      <c r="H25468" t="e">
        <f t="shared" si="1589"/>
        <v>#N/A</v>
      </c>
      <c r="I25468">
        <f t="shared" si="1590"/>
        <v>56.8125</v>
      </c>
      <c r="J25468" t="e">
        <f t="shared" si="1591"/>
        <v>#N/A</v>
      </c>
    </row>
    <row r="25469" spans="1:10" x14ac:dyDescent="0.25">
      <c r="A25469">
        <v>243.64099999999999</v>
      </c>
      <c r="B25469">
        <v>48.78</v>
      </c>
      <c r="C25469">
        <v>56.5625</v>
      </c>
      <c r="D25469">
        <v>-11.059699999999999</v>
      </c>
      <c r="E25469" t="s">
        <v>25472</v>
      </c>
      <c r="F25469">
        <v>32.777777777777779</v>
      </c>
      <c r="G25469" t="e">
        <f t="shared" si="1588"/>
        <v>#N/A</v>
      </c>
      <c r="H25469" t="e">
        <f t="shared" si="1589"/>
        <v>#N/A</v>
      </c>
      <c r="I25469">
        <f t="shared" si="1590"/>
        <v>56.5625</v>
      </c>
      <c r="J25469" t="e">
        <f t="shared" si="1591"/>
        <v>#N/A</v>
      </c>
    </row>
    <row r="25470" spans="1:10" x14ac:dyDescent="0.25">
      <c r="A25470">
        <v>243.648</v>
      </c>
      <c r="B25470">
        <v>47.95</v>
      </c>
      <c r="C25470">
        <v>60.524999999999999</v>
      </c>
      <c r="D25470">
        <v>-6.0370699999999999</v>
      </c>
      <c r="E25470" t="s">
        <v>25473</v>
      </c>
      <c r="F25470">
        <v>35</v>
      </c>
      <c r="G25470" t="e">
        <f t="shared" si="1588"/>
        <v>#N/A</v>
      </c>
      <c r="H25470" t="e">
        <f t="shared" si="1589"/>
        <v>#N/A</v>
      </c>
      <c r="I25470">
        <f t="shared" si="1590"/>
        <v>60.524999999999999</v>
      </c>
      <c r="J25470" t="e">
        <f t="shared" si="1591"/>
        <v>#N/A</v>
      </c>
    </row>
    <row r="25471" spans="1:10" x14ac:dyDescent="0.25">
      <c r="A25471">
        <v>243.655</v>
      </c>
      <c r="B25471">
        <v>47.11</v>
      </c>
      <c r="C25471">
        <v>58.424999999999997</v>
      </c>
      <c r="D25471">
        <v>-7.06412</v>
      </c>
      <c r="E25471" t="s">
        <v>25474</v>
      </c>
      <c r="F25471">
        <v>32.777777777777779</v>
      </c>
      <c r="G25471" t="e">
        <f t="shared" si="1588"/>
        <v>#N/A</v>
      </c>
      <c r="H25471" t="e">
        <f t="shared" si="1589"/>
        <v>#N/A</v>
      </c>
      <c r="I25471">
        <f t="shared" si="1590"/>
        <v>58.424999999999997</v>
      </c>
      <c r="J25471" t="e">
        <f t="shared" si="1591"/>
        <v>#N/A</v>
      </c>
    </row>
    <row r="25472" spans="1:10" x14ac:dyDescent="0.25">
      <c r="A25472">
        <v>243.66200000000001</v>
      </c>
      <c r="B25472">
        <v>49.99</v>
      </c>
      <c r="C25472">
        <v>57.75</v>
      </c>
      <c r="D25472">
        <v>-11.4178</v>
      </c>
      <c r="E25472" t="s">
        <v>25475</v>
      </c>
      <c r="F25472">
        <v>33.888888888888893</v>
      </c>
      <c r="G25472" t="e">
        <f t="shared" si="1588"/>
        <v>#N/A</v>
      </c>
      <c r="H25472" t="e">
        <f t="shared" si="1589"/>
        <v>#N/A</v>
      </c>
      <c r="I25472">
        <f t="shared" si="1590"/>
        <v>57.75</v>
      </c>
      <c r="J25472" t="e">
        <f t="shared" si="1591"/>
        <v>#N/A</v>
      </c>
    </row>
    <row r="25473" spans="1:10" x14ac:dyDescent="0.25">
      <c r="A25473">
        <v>243.66900000000001</v>
      </c>
      <c r="B25473">
        <v>44.96</v>
      </c>
      <c r="C25473">
        <v>55.274999999999999</v>
      </c>
      <c r="D25473">
        <v>-7.4678899999999997</v>
      </c>
      <c r="E25473" t="s">
        <v>25476</v>
      </c>
      <c r="F25473">
        <v>33.333333333333336</v>
      </c>
      <c r="G25473" t="e">
        <f t="shared" si="1588"/>
        <v>#N/A</v>
      </c>
      <c r="H25473" t="e">
        <f t="shared" si="1589"/>
        <v>#N/A</v>
      </c>
      <c r="I25473">
        <f t="shared" si="1590"/>
        <v>55.274999999999999</v>
      </c>
      <c r="J25473" t="e">
        <f t="shared" si="1591"/>
        <v>#N/A</v>
      </c>
    </row>
    <row r="25474" spans="1:10" x14ac:dyDescent="0.25">
      <c r="A25474">
        <v>243.67599999999999</v>
      </c>
      <c r="B25474">
        <v>43.96</v>
      </c>
      <c r="C25474">
        <v>52.875</v>
      </c>
      <c r="D25474">
        <v>-8.5905699999999996</v>
      </c>
      <c r="E25474" t="s">
        <v>25477</v>
      </c>
      <c r="F25474">
        <v>34.444444444444443</v>
      </c>
      <c r="G25474" t="e">
        <f t="shared" si="1588"/>
        <v>#N/A</v>
      </c>
      <c r="H25474" t="e">
        <f t="shared" si="1589"/>
        <v>#N/A</v>
      </c>
      <c r="I25474">
        <f t="shared" si="1590"/>
        <v>52.875</v>
      </c>
      <c r="J25474" t="e">
        <f t="shared" si="1591"/>
        <v>#N/A</v>
      </c>
    </row>
    <row r="25475" spans="1:10" x14ac:dyDescent="0.25">
      <c r="A25475">
        <v>243.68299999999999</v>
      </c>
      <c r="B25475">
        <v>45.13</v>
      </c>
      <c r="C25475">
        <v>53.924999999999997</v>
      </c>
      <c r="D25475">
        <v>-9.0350300000000008</v>
      </c>
      <c r="E25475" t="s">
        <v>25478</v>
      </c>
      <c r="F25475">
        <v>35</v>
      </c>
      <c r="G25475" t="e">
        <f t="shared" ref="G25475:G25538" si="1592">IF(F25475&lt;20,C25475,NA())</f>
        <v>#N/A</v>
      </c>
      <c r="H25475" t="e">
        <f t="shared" ref="H25475:H25538" si="1593">IF(AND(F25475&gt;19.999,F25475&lt;30),C25475,NA())</f>
        <v>#N/A</v>
      </c>
      <c r="I25475">
        <f t="shared" ref="I25475:I25538" si="1594">IF(AND(F25475&gt;29.999,F25475&lt;40),C25475,NA())</f>
        <v>53.924999999999997</v>
      </c>
      <c r="J25475" t="e">
        <f t="shared" ref="J25475:J25538" si="1595">IF(F25475&gt;40,C25475,NA())</f>
        <v>#N/A</v>
      </c>
    </row>
    <row r="25476" spans="1:10" x14ac:dyDescent="0.25">
      <c r="A25476">
        <v>243.69</v>
      </c>
      <c r="B25476">
        <v>45.96</v>
      </c>
      <c r="C25476">
        <v>49.725000000000001</v>
      </c>
      <c r="D25476">
        <v>-14.295199999999999</v>
      </c>
      <c r="E25476" t="s">
        <v>25479</v>
      </c>
      <c r="F25476">
        <v>35.555555555555557</v>
      </c>
      <c r="G25476" t="e">
        <f t="shared" si="1592"/>
        <v>#N/A</v>
      </c>
      <c r="H25476" t="e">
        <f t="shared" si="1593"/>
        <v>#N/A</v>
      </c>
      <c r="I25476">
        <f t="shared" si="1594"/>
        <v>49.725000000000001</v>
      </c>
      <c r="J25476" t="e">
        <f t="shared" si="1595"/>
        <v>#N/A</v>
      </c>
    </row>
    <row r="25477" spans="1:10" x14ac:dyDescent="0.25">
      <c r="A25477">
        <v>243.697</v>
      </c>
      <c r="B25477">
        <v>47.74</v>
      </c>
      <c r="C25477">
        <v>41.325000000000003</v>
      </c>
      <c r="D25477">
        <v>-24.968800000000002</v>
      </c>
      <c r="E25477" t="s">
        <v>25480</v>
      </c>
      <c r="F25477">
        <v>36.666666666666671</v>
      </c>
      <c r="G25477" t="e">
        <f t="shared" si="1592"/>
        <v>#N/A</v>
      </c>
      <c r="H25477" t="e">
        <f t="shared" si="1593"/>
        <v>#N/A</v>
      </c>
      <c r="I25477">
        <f t="shared" si="1594"/>
        <v>41.325000000000003</v>
      </c>
      <c r="J25477" t="e">
        <f t="shared" si="1595"/>
        <v>#N/A</v>
      </c>
    </row>
    <row r="25478" spans="1:10" x14ac:dyDescent="0.25">
      <c r="A25478">
        <v>243.70400000000001</v>
      </c>
      <c r="B25478">
        <v>46.38</v>
      </c>
      <c r="C25478">
        <v>32.774999999999999</v>
      </c>
      <c r="D25478">
        <v>-31.781700000000001</v>
      </c>
      <c r="E25478" t="s">
        <v>25481</v>
      </c>
      <c r="F25478">
        <v>37.222222222222221</v>
      </c>
      <c r="G25478" t="e">
        <f t="shared" si="1592"/>
        <v>#N/A</v>
      </c>
      <c r="H25478" t="e">
        <f t="shared" si="1593"/>
        <v>#N/A</v>
      </c>
      <c r="I25478">
        <f t="shared" si="1594"/>
        <v>32.774999999999999</v>
      </c>
      <c r="J25478" t="e">
        <f t="shared" si="1595"/>
        <v>#N/A</v>
      </c>
    </row>
    <row r="25479" spans="1:10" x14ac:dyDescent="0.25">
      <c r="A25479">
        <v>243.71100000000001</v>
      </c>
      <c r="B25479">
        <v>46.34</v>
      </c>
      <c r="C25479">
        <v>34.125</v>
      </c>
      <c r="D25479">
        <v>-30.380600000000001</v>
      </c>
      <c r="E25479" t="s">
        <v>25482</v>
      </c>
      <c r="F25479">
        <v>33.333333333333336</v>
      </c>
      <c r="G25479" t="e">
        <f t="shared" si="1592"/>
        <v>#N/A</v>
      </c>
      <c r="H25479" t="e">
        <f t="shared" si="1593"/>
        <v>#N/A</v>
      </c>
      <c r="I25479">
        <f t="shared" si="1594"/>
        <v>34.125</v>
      </c>
      <c r="J25479" t="e">
        <f t="shared" si="1595"/>
        <v>#N/A</v>
      </c>
    </row>
    <row r="25480" spans="1:10" x14ac:dyDescent="0.25">
      <c r="A25480">
        <v>243.71799999999999</v>
      </c>
      <c r="B25480">
        <v>45.89</v>
      </c>
      <c r="C25480">
        <v>49.725000000000001</v>
      </c>
      <c r="D25480">
        <v>-14.2058</v>
      </c>
      <c r="E25480" t="s">
        <v>25483</v>
      </c>
      <c r="F25480">
        <v>34.444444444444443</v>
      </c>
      <c r="G25480" t="e">
        <f t="shared" si="1592"/>
        <v>#N/A</v>
      </c>
      <c r="H25480" t="e">
        <f t="shared" si="1593"/>
        <v>#N/A</v>
      </c>
      <c r="I25480">
        <f t="shared" si="1594"/>
        <v>49.725000000000001</v>
      </c>
      <c r="J25480" t="e">
        <f t="shared" si="1595"/>
        <v>#N/A</v>
      </c>
    </row>
    <row r="25481" spans="1:10" x14ac:dyDescent="0.25">
      <c r="A25481">
        <v>243.72399999999999</v>
      </c>
      <c r="B25481">
        <v>44.12</v>
      </c>
      <c r="C25481">
        <v>50.55</v>
      </c>
      <c r="D25481">
        <v>-11.119899999999999</v>
      </c>
      <c r="E25481" t="s">
        <v>25484</v>
      </c>
      <c r="F25481">
        <v>31.666666666666668</v>
      </c>
      <c r="G25481" t="e">
        <f t="shared" si="1592"/>
        <v>#N/A</v>
      </c>
      <c r="H25481" t="e">
        <f t="shared" si="1593"/>
        <v>#N/A</v>
      </c>
      <c r="I25481">
        <f t="shared" si="1594"/>
        <v>50.55</v>
      </c>
      <c r="J25481" t="e">
        <f t="shared" si="1595"/>
        <v>#N/A</v>
      </c>
    </row>
    <row r="25482" spans="1:10" x14ac:dyDescent="0.25">
      <c r="A25482">
        <v>243.73099999999999</v>
      </c>
      <c r="B25482">
        <v>44.19</v>
      </c>
      <c r="C25482">
        <v>53.1</v>
      </c>
      <c r="D25482">
        <v>-8.6593599999999995</v>
      </c>
      <c r="E25482" t="s">
        <v>25485</v>
      </c>
      <c r="F25482">
        <v>32.777777777777779</v>
      </c>
      <c r="G25482" t="e">
        <f t="shared" si="1592"/>
        <v>#N/A</v>
      </c>
      <c r="H25482" t="e">
        <f t="shared" si="1593"/>
        <v>#N/A</v>
      </c>
      <c r="I25482">
        <f t="shared" si="1594"/>
        <v>53.1</v>
      </c>
      <c r="J25482" t="e">
        <f t="shared" si="1595"/>
        <v>#N/A</v>
      </c>
    </row>
    <row r="25483" spans="1:10" x14ac:dyDescent="0.25">
      <c r="A25483">
        <v>243.738</v>
      </c>
      <c r="B25483">
        <v>47.02</v>
      </c>
      <c r="C25483">
        <v>46.875</v>
      </c>
      <c r="D25483">
        <v>-18.499199999999998</v>
      </c>
      <c r="E25483" t="s">
        <v>25486</v>
      </c>
      <c r="F25483">
        <v>32.777777777777779</v>
      </c>
      <c r="G25483" t="e">
        <f t="shared" si="1592"/>
        <v>#N/A</v>
      </c>
      <c r="H25483" t="e">
        <f t="shared" si="1593"/>
        <v>#N/A</v>
      </c>
      <c r="I25483">
        <f t="shared" si="1594"/>
        <v>46.875</v>
      </c>
      <c r="J25483" t="e">
        <f t="shared" si="1595"/>
        <v>#N/A</v>
      </c>
    </row>
    <row r="25484" spans="1:10" x14ac:dyDescent="0.25">
      <c r="A25484">
        <v>243.745</v>
      </c>
      <c r="B25484">
        <v>45.1</v>
      </c>
      <c r="C25484">
        <v>49.5</v>
      </c>
      <c r="D25484">
        <v>-13.4217</v>
      </c>
      <c r="E25484" t="s">
        <v>25487</v>
      </c>
      <c r="F25484">
        <v>33.888888888888893</v>
      </c>
      <c r="G25484" t="e">
        <f t="shared" si="1592"/>
        <v>#N/A</v>
      </c>
      <c r="H25484" t="e">
        <f t="shared" si="1593"/>
        <v>#N/A</v>
      </c>
      <c r="I25484">
        <f t="shared" si="1594"/>
        <v>49.5</v>
      </c>
      <c r="J25484" t="e">
        <f t="shared" si="1595"/>
        <v>#N/A</v>
      </c>
    </row>
    <row r="25485" spans="1:10" x14ac:dyDescent="0.25">
      <c r="A25485">
        <v>243.75200000000001</v>
      </c>
      <c r="B25485">
        <v>46.64</v>
      </c>
      <c r="C25485">
        <v>42</v>
      </c>
      <c r="D25485">
        <v>-22.8888</v>
      </c>
      <c r="E25485" t="s">
        <v>25488</v>
      </c>
      <c r="F25485">
        <v>35</v>
      </c>
      <c r="G25485" t="e">
        <f t="shared" si="1592"/>
        <v>#N/A</v>
      </c>
      <c r="H25485" t="e">
        <f t="shared" si="1593"/>
        <v>#N/A</v>
      </c>
      <c r="I25485">
        <f t="shared" si="1594"/>
        <v>42</v>
      </c>
      <c r="J25485" t="e">
        <f t="shared" si="1595"/>
        <v>#N/A</v>
      </c>
    </row>
    <row r="25486" spans="1:10" x14ac:dyDescent="0.25">
      <c r="A25486">
        <v>243.75899999999999</v>
      </c>
      <c r="B25486">
        <v>45.79</v>
      </c>
      <c r="C25486">
        <v>35.625</v>
      </c>
      <c r="D25486">
        <v>-28.178100000000001</v>
      </c>
      <c r="E25486" t="s">
        <v>25489</v>
      </c>
      <c r="F25486">
        <v>35.555555555555557</v>
      </c>
      <c r="G25486" t="e">
        <f t="shared" si="1592"/>
        <v>#N/A</v>
      </c>
      <c r="H25486" t="e">
        <f t="shared" si="1593"/>
        <v>#N/A</v>
      </c>
      <c r="I25486">
        <f t="shared" si="1594"/>
        <v>35.625</v>
      </c>
      <c r="J25486" t="e">
        <f t="shared" si="1595"/>
        <v>#N/A</v>
      </c>
    </row>
    <row r="25487" spans="1:10" x14ac:dyDescent="0.25">
      <c r="A25487">
        <v>243.76599999999999</v>
      </c>
      <c r="B25487">
        <v>45.73</v>
      </c>
      <c r="C25487">
        <v>30.25</v>
      </c>
      <c r="D25487">
        <v>-33.476399999999998</v>
      </c>
      <c r="E25487" t="s">
        <v>25490</v>
      </c>
      <c r="F25487">
        <v>35.555555555555557</v>
      </c>
      <c r="G25487" t="e">
        <f t="shared" si="1592"/>
        <v>#N/A</v>
      </c>
      <c r="H25487" t="e">
        <f t="shared" si="1593"/>
        <v>#N/A</v>
      </c>
      <c r="I25487">
        <f t="shared" si="1594"/>
        <v>30.25</v>
      </c>
      <c r="J25487" t="e">
        <f t="shared" si="1595"/>
        <v>#N/A</v>
      </c>
    </row>
    <row r="25488" spans="1:10" x14ac:dyDescent="0.25">
      <c r="A25488">
        <v>243.773</v>
      </c>
      <c r="B25488">
        <v>42.21</v>
      </c>
      <c r="C25488">
        <v>22.274999999999999</v>
      </c>
      <c r="D25488">
        <v>-36.955300000000001</v>
      </c>
      <c r="E25488" t="s">
        <v>25491</v>
      </c>
      <c r="F25488">
        <v>35.555555555555557</v>
      </c>
      <c r="G25488" t="e">
        <f t="shared" si="1592"/>
        <v>#N/A</v>
      </c>
      <c r="H25488" t="e">
        <f t="shared" si="1593"/>
        <v>#N/A</v>
      </c>
      <c r="I25488">
        <f t="shared" si="1594"/>
        <v>22.274999999999999</v>
      </c>
      <c r="J25488" t="e">
        <f t="shared" si="1595"/>
        <v>#N/A</v>
      </c>
    </row>
    <row r="25489" spans="1:10" x14ac:dyDescent="0.25">
      <c r="A25489">
        <v>243.78</v>
      </c>
      <c r="B25489">
        <v>45.33</v>
      </c>
      <c r="C25489">
        <v>28.725000000000001</v>
      </c>
      <c r="D25489">
        <v>-34.490499999999997</v>
      </c>
      <c r="E25489" t="s">
        <v>25492</v>
      </c>
      <c r="F25489">
        <v>35.555555555555557</v>
      </c>
      <c r="G25489" t="e">
        <f t="shared" si="1592"/>
        <v>#N/A</v>
      </c>
      <c r="H25489" t="e">
        <f t="shared" si="1593"/>
        <v>#N/A</v>
      </c>
      <c r="I25489">
        <f t="shared" si="1594"/>
        <v>28.725000000000001</v>
      </c>
      <c r="J25489" t="e">
        <f t="shared" si="1595"/>
        <v>#N/A</v>
      </c>
    </row>
    <row r="25490" spans="1:10" x14ac:dyDescent="0.25">
      <c r="A25490">
        <v>243.78700000000001</v>
      </c>
      <c r="B25490">
        <v>43.06</v>
      </c>
      <c r="C25490">
        <v>25.5</v>
      </c>
      <c r="D25490">
        <v>-34.816000000000003</v>
      </c>
      <c r="E25490" t="s">
        <v>25493</v>
      </c>
      <c r="F25490">
        <v>35.555555555555557</v>
      </c>
      <c r="G25490" t="e">
        <f t="shared" si="1592"/>
        <v>#N/A</v>
      </c>
      <c r="H25490" t="e">
        <f t="shared" si="1593"/>
        <v>#N/A</v>
      </c>
      <c r="I25490">
        <f t="shared" si="1594"/>
        <v>25.5</v>
      </c>
      <c r="J25490" t="e">
        <f t="shared" si="1595"/>
        <v>#N/A</v>
      </c>
    </row>
    <row r="25491" spans="1:10" x14ac:dyDescent="0.25">
      <c r="A25491">
        <v>243.79400000000001</v>
      </c>
      <c r="B25491">
        <v>35.65</v>
      </c>
      <c r="C25491">
        <v>17.718800000000002</v>
      </c>
      <c r="D25491">
        <v>-33.132300000000001</v>
      </c>
      <c r="E25491" t="s">
        <v>25494</v>
      </c>
      <c r="F25491">
        <v>35.555555555555557</v>
      </c>
      <c r="G25491" t="e">
        <f t="shared" si="1592"/>
        <v>#N/A</v>
      </c>
      <c r="H25491" t="e">
        <f t="shared" si="1593"/>
        <v>#N/A</v>
      </c>
      <c r="I25491">
        <f t="shared" si="1594"/>
        <v>17.718800000000002</v>
      </c>
      <c r="J25491" t="e">
        <f t="shared" si="1595"/>
        <v>#N/A</v>
      </c>
    </row>
    <row r="25492" spans="1:10" x14ac:dyDescent="0.25">
      <c r="A25492">
        <v>243.80099999999999</v>
      </c>
      <c r="B25492">
        <v>40.020000000000003</v>
      </c>
      <c r="C25492">
        <v>22.5625</v>
      </c>
      <c r="D25492">
        <v>-33.870399999999997</v>
      </c>
      <c r="E25492" t="s">
        <v>25495</v>
      </c>
      <c r="F25492">
        <v>35</v>
      </c>
      <c r="G25492" t="e">
        <f t="shared" si="1592"/>
        <v>#N/A</v>
      </c>
      <c r="H25492" t="e">
        <f t="shared" si="1593"/>
        <v>#N/A</v>
      </c>
      <c r="I25492">
        <f t="shared" si="1594"/>
        <v>22.5625</v>
      </c>
      <c r="J25492" t="e">
        <f t="shared" si="1595"/>
        <v>#N/A</v>
      </c>
    </row>
    <row r="25493" spans="1:10" x14ac:dyDescent="0.25">
      <c r="A25493">
        <v>243.80799999999999</v>
      </c>
      <c r="B25493">
        <v>35.89</v>
      </c>
      <c r="C25493">
        <v>17.7</v>
      </c>
      <c r="D25493">
        <v>-33.457599999999999</v>
      </c>
      <c r="E25493" t="s">
        <v>25496</v>
      </c>
      <c r="F25493">
        <v>35</v>
      </c>
      <c r="G25493" t="e">
        <f t="shared" si="1592"/>
        <v>#N/A</v>
      </c>
      <c r="H25493" t="e">
        <f t="shared" si="1593"/>
        <v>#N/A</v>
      </c>
      <c r="I25493">
        <f t="shared" si="1594"/>
        <v>17.7</v>
      </c>
      <c r="J25493" t="e">
        <f t="shared" si="1595"/>
        <v>#N/A</v>
      </c>
    </row>
    <row r="25494" spans="1:10" x14ac:dyDescent="0.25">
      <c r="A25494">
        <v>243.815</v>
      </c>
      <c r="B25494">
        <v>30.25</v>
      </c>
      <c r="C25494">
        <v>10.199999999999999</v>
      </c>
      <c r="D25494">
        <v>-33.753599999999999</v>
      </c>
      <c r="E25494" t="s">
        <v>25497</v>
      </c>
      <c r="F25494">
        <v>35</v>
      </c>
      <c r="G25494" t="e">
        <f t="shared" si="1592"/>
        <v>#N/A</v>
      </c>
      <c r="H25494" t="e">
        <f t="shared" si="1593"/>
        <v>#N/A</v>
      </c>
      <c r="I25494">
        <f t="shared" si="1594"/>
        <v>10.199999999999999</v>
      </c>
      <c r="J25494" t="e">
        <f t="shared" si="1595"/>
        <v>#N/A</v>
      </c>
    </row>
    <row r="25495" spans="1:10" x14ac:dyDescent="0.25">
      <c r="A25495">
        <v>243.822</v>
      </c>
      <c r="B25495">
        <v>25.08</v>
      </c>
      <c r="C25495">
        <v>7.2</v>
      </c>
      <c r="D25495">
        <v>-30.149799999999999</v>
      </c>
      <c r="E25495" t="s">
        <v>25498</v>
      </c>
      <c r="F25495">
        <v>34.444444444444443</v>
      </c>
      <c r="G25495" t="e">
        <f t="shared" si="1592"/>
        <v>#N/A</v>
      </c>
      <c r="H25495" t="e">
        <f t="shared" si="1593"/>
        <v>#N/A</v>
      </c>
      <c r="I25495">
        <f t="shared" si="1594"/>
        <v>7.2</v>
      </c>
      <c r="J25495" t="e">
        <f t="shared" si="1595"/>
        <v>#N/A</v>
      </c>
    </row>
    <row r="25496" spans="1:10" x14ac:dyDescent="0.25">
      <c r="A25496">
        <v>243.82900000000001</v>
      </c>
      <c r="B25496">
        <v>28.47</v>
      </c>
      <c r="C25496">
        <v>11.4</v>
      </c>
      <c r="D25496">
        <v>-30.279900000000001</v>
      </c>
      <c r="E25496" t="s">
        <v>25499</v>
      </c>
      <c r="F25496">
        <v>34.444444444444443</v>
      </c>
      <c r="G25496" t="e">
        <f t="shared" si="1592"/>
        <v>#N/A</v>
      </c>
      <c r="H25496" t="e">
        <f t="shared" si="1593"/>
        <v>#N/A</v>
      </c>
      <c r="I25496">
        <f t="shared" si="1594"/>
        <v>11.4</v>
      </c>
      <c r="J25496" t="e">
        <f t="shared" si="1595"/>
        <v>#N/A</v>
      </c>
    </row>
    <row r="25497" spans="1:10" x14ac:dyDescent="0.25">
      <c r="A25497">
        <v>243.83600000000001</v>
      </c>
      <c r="B25497">
        <v>28.67</v>
      </c>
      <c r="C25497">
        <v>8.9250000000000007</v>
      </c>
      <c r="D25497">
        <v>-33.010399999999997</v>
      </c>
      <c r="E25497" t="s">
        <v>25500</v>
      </c>
      <c r="F25497">
        <v>34.444444444444443</v>
      </c>
      <c r="G25497" t="e">
        <f t="shared" si="1592"/>
        <v>#N/A</v>
      </c>
      <c r="H25497" t="e">
        <f t="shared" si="1593"/>
        <v>#N/A</v>
      </c>
      <c r="I25497">
        <f t="shared" si="1594"/>
        <v>8.9250000000000007</v>
      </c>
      <c r="J25497" t="e">
        <f t="shared" si="1595"/>
        <v>#N/A</v>
      </c>
    </row>
    <row r="25498" spans="1:10" x14ac:dyDescent="0.25">
      <c r="A25498">
        <v>243.84299999999999</v>
      </c>
      <c r="B25498">
        <v>30.11</v>
      </c>
      <c r="C25498">
        <v>12.225</v>
      </c>
      <c r="D25498">
        <v>-31.549700000000001</v>
      </c>
      <c r="E25498" t="s">
        <v>25501</v>
      </c>
      <c r="F25498">
        <v>33.888888888888893</v>
      </c>
      <c r="G25498" t="e">
        <f t="shared" si="1592"/>
        <v>#N/A</v>
      </c>
      <c r="H25498" t="e">
        <f t="shared" si="1593"/>
        <v>#N/A</v>
      </c>
      <c r="I25498">
        <f t="shared" si="1594"/>
        <v>12.225</v>
      </c>
      <c r="J25498" t="e">
        <f t="shared" si="1595"/>
        <v>#N/A</v>
      </c>
    </row>
    <row r="25499" spans="1:10" x14ac:dyDescent="0.25">
      <c r="A25499">
        <v>243.84899999999999</v>
      </c>
      <c r="B25499">
        <v>31.43</v>
      </c>
      <c r="C25499">
        <v>16.649999999999999</v>
      </c>
      <c r="D25499">
        <v>-28.8108</v>
      </c>
      <c r="E25499" t="s">
        <v>25502</v>
      </c>
      <c r="F25499">
        <v>33.888888888888893</v>
      </c>
      <c r="G25499" t="e">
        <f t="shared" si="1592"/>
        <v>#N/A</v>
      </c>
      <c r="H25499" t="e">
        <f t="shared" si="1593"/>
        <v>#N/A</v>
      </c>
      <c r="I25499">
        <f t="shared" si="1594"/>
        <v>16.649999999999999</v>
      </c>
      <c r="J25499" t="e">
        <f t="shared" si="1595"/>
        <v>#N/A</v>
      </c>
    </row>
    <row r="25500" spans="1:10" x14ac:dyDescent="0.25">
      <c r="A25500">
        <v>243.85599999999999</v>
      </c>
      <c r="B25500">
        <v>30.93</v>
      </c>
      <c r="C25500">
        <v>17.175000000000001</v>
      </c>
      <c r="D25500">
        <v>-27.647099999999998</v>
      </c>
      <c r="E25500" t="s">
        <v>25503</v>
      </c>
      <c r="F25500">
        <v>33.888888888888893</v>
      </c>
      <c r="G25500" t="e">
        <f t="shared" si="1592"/>
        <v>#N/A</v>
      </c>
      <c r="H25500" t="e">
        <f t="shared" si="1593"/>
        <v>#N/A</v>
      </c>
      <c r="I25500">
        <f t="shared" si="1594"/>
        <v>17.175000000000001</v>
      </c>
      <c r="J25500" t="e">
        <f t="shared" si="1595"/>
        <v>#N/A</v>
      </c>
    </row>
    <row r="25501" spans="1:10" x14ac:dyDescent="0.25">
      <c r="A25501">
        <v>243.863</v>
      </c>
      <c r="B25501">
        <v>32.229999999999997</v>
      </c>
      <c r="C25501">
        <v>19.875</v>
      </c>
      <c r="D25501">
        <v>-26.607600000000001</v>
      </c>
      <c r="E25501" t="s">
        <v>25504</v>
      </c>
      <c r="F25501">
        <v>33.333333333333336</v>
      </c>
      <c r="G25501" t="e">
        <f t="shared" si="1592"/>
        <v>#N/A</v>
      </c>
      <c r="H25501" t="e">
        <f t="shared" si="1593"/>
        <v>#N/A</v>
      </c>
      <c r="I25501">
        <f t="shared" si="1594"/>
        <v>19.875</v>
      </c>
      <c r="J25501" t="e">
        <f t="shared" si="1595"/>
        <v>#N/A</v>
      </c>
    </row>
    <row r="25502" spans="1:10" x14ac:dyDescent="0.25">
      <c r="A25502">
        <v>243.87</v>
      </c>
      <c r="B25502">
        <v>34.6</v>
      </c>
      <c r="C25502">
        <v>22.425000000000001</v>
      </c>
      <c r="D25502">
        <v>-27.084900000000001</v>
      </c>
      <c r="E25502" t="s">
        <v>25505</v>
      </c>
      <c r="F25502">
        <v>33.333333333333336</v>
      </c>
      <c r="G25502" t="e">
        <f t="shared" si="1592"/>
        <v>#N/A</v>
      </c>
      <c r="H25502" t="e">
        <f t="shared" si="1593"/>
        <v>#N/A</v>
      </c>
      <c r="I25502">
        <f t="shared" si="1594"/>
        <v>22.425000000000001</v>
      </c>
      <c r="J25502" t="e">
        <f t="shared" si="1595"/>
        <v>#N/A</v>
      </c>
    </row>
    <row r="25503" spans="1:10" x14ac:dyDescent="0.25">
      <c r="A25503">
        <v>243.87700000000001</v>
      </c>
      <c r="B25503">
        <v>34.96</v>
      </c>
      <c r="C25503">
        <v>24.75</v>
      </c>
      <c r="D25503">
        <v>-25.2197</v>
      </c>
      <c r="E25503" t="s">
        <v>25506</v>
      </c>
      <c r="F25503">
        <v>33.333333333333336</v>
      </c>
      <c r="G25503" t="e">
        <f t="shared" si="1592"/>
        <v>#N/A</v>
      </c>
      <c r="H25503" t="e">
        <f t="shared" si="1593"/>
        <v>#N/A</v>
      </c>
      <c r="I25503">
        <f t="shared" si="1594"/>
        <v>24.75</v>
      </c>
      <c r="J25503" t="e">
        <f t="shared" si="1595"/>
        <v>#N/A</v>
      </c>
    </row>
    <row r="25504" spans="1:10" x14ac:dyDescent="0.25">
      <c r="A25504">
        <v>243.88399999999999</v>
      </c>
      <c r="B25504">
        <v>35.020000000000003</v>
      </c>
      <c r="C25504">
        <v>28.031199999999998</v>
      </c>
      <c r="D25504">
        <v>-22.0151</v>
      </c>
      <c r="E25504" t="s">
        <v>25507</v>
      </c>
      <c r="F25504">
        <v>32.777777777777779</v>
      </c>
      <c r="G25504" t="e">
        <f t="shared" si="1592"/>
        <v>#N/A</v>
      </c>
      <c r="H25504" t="e">
        <f t="shared" si="1593"/>
        <v>#N/A</v>
      </c>
      <c r="I25504">
        <f t="shared" si="1594"/>
        <v>28.031199999999998</v>
      </c>
      <c r="J25504" t="e">
        <f t="shared" si="1595"/>
        <v>#N/A</v>
      </c>
    </row>
    <row r="25505" spans="1:10" x14ac:dyDescent="0.25">
      <c r="A25505">
        <v>243.89099999999999</v>
      </c>
      <c r="B25505">
        <v>34.619999999999997</v>
      </c>
      <c r="C25505">
        <v>29.3125</v>
      </c>
      <c r="D25505">
        <v>-20.222899999999999</v>
      </c>
      <c r="E25505" t="s">
        <v>25508</v>
      </c>
      <c r="F25505">
        <v>32.222222222222221</v>
      </c>
      <c r="G25505" t="e">
        <f t="shared" si="1592"/>
        <v>#N/A</v>
      </c>
      <c r="H25505" t="e">
        <f t="shared" si="1593"/>
        <v>#N/A</v>
      </c>
      <c r="I25505">
        <f t="shared" si="1594"/>
        <v>29.3125</v>
      </c>
      <c r="J25505" t="e">
        <f t="shared" si="1595"/>
        <v>#N/A</v>
      </c>
    </row>
    <row r="25506" spans="1:10" x14ac:dyDescent="0.25">
      <c r="A25506">
        <v>243.898</v>
      </c>
      <c r="B25506">
        <v>36.25</v>
      </c>
      <c r="C25506">
        <v>30.5625</v>
      </c>
      <c r="D25506">
        <v>-21.055</v>
      </c>
      <c r="E25506" t="s">
        <v>25509</v>
      </c>
      <c r="F25506">
        <v>32.222222222222221</v>
      </c>
      <c r="G25506" t="e">
        <f t="shared" si="1592"/>
        <v>#N/A</v>
      </c>
      <c r="H25506" t="e">
        <f t="shared" si="1593"/>
        <v>#N/A</v>
      </c>
      <c r="I25506">
        <f t="shared" si="1594"/>
        <v>30.5625</v>
      </c>
      <c r="J25506" t="e">
        <f t="shared" si="1595"/>
        <v>#N/A</v>
      </c>
    </row>
    <row r="25507" spans="1:10" x14ac:dyDescent="0.25">
      <c r="A25507">
        <v>243.905</v>
      </c>
      <c r="B25507">
        <v>40.57</v>
      </c>
      <c r="C25507">
        <v>38.8125</v>
      </c>
      <c r="D25507">
        <v>-18.323</v>
      </c>
      <c r="E25507" t="s">
        <v>25510</v>
      </c>
      <c r="F25507">
        <v>32.222222222222221</v>
      </c>
      <c r="G25507" t="e">
        <f t="shared" si="1592"/>
        <v>#N/A</v>
      </c>
      <c r="H25507" t="e">
        <f t="shared" si="1593"/>
        <v>#N/A</v>
      </c>
      <c r="I25507">
        <f t="shared" si="1594"/>
        <v>38.8125</v>
      </c>
      <c r="J25507" t="e">
        <f t="shared" si="1595"/>
        <v>#N/A</v>
      </c>
    </row>
    <row r="25508" spans="1:10" x14ac:dyDescent="0.25">
      <c r="A25508">
        <v>243.91200000000001</v>
      </c>
      <c r="B25508">
        <v>43.26</v>
      </c>
      <c r="C25508">
        <v>43.5</v>
      </c>
      <c r="D25508">
        <v>-17.0715</v>
      </c>
      <c r="E25508" t="s">
        <v>25511</v>
      </c>
      <c r="F25508">
        <v>32.222222222222221</v>
      </c>
      <c r="G25508" t="e">
        <f t="shared" si="1592"/>
        <v>#N/A</v>
      </c>
      <c r="H25508" t="e">
        <f t="shared" si="1593"/>
        <v>#N/A</v>
      </c>
      <c r="I25508">
        <f t="shared" si="1594"/>
        <v>43.5</v>
      </c>
      <c r="J25508" t="e">
        <f t="shared" si="1595"/>
        <v>#N/A</v>
      </c>
    </row>
    <row r="25509" spans="1:10" x14ac:dyDescent="0.25">
      <c r="A25509">
        <v>243.91900000000001</v>
      </c>
      <c r="B25509">
        <v>43.44</v>
      </c>
      <c r="C25509">
        <v>42.45</v>
      </c>
      <c r="D25509">
        <v>-18.351400000000002</v>
      </c>
      <c r="E25509" t="s">
        <v>25512</v>
      </c>
      <c r="F25509">
        <v>32.222222222222221</v>
      </c>
      <c r="G25509" t="e">
        <f t="shared" si="1592"/>
        <v>#N/A</v>
      </c>
      <c r="H25509" t="e">
        <f t="shared" si="1593"/>
        <v>#N/A</v>
      </c>
      <c r="I25509">
        <f t="shared" si="1594"/>
        <v>42.45</v>
      </c>
      <c r="J25509" t="e">
        <f t="shared" si="1595"/>
        <v>#N/A</v>
      </c>
    </row>
    <row r="25510" spans="1:10" x14ac:dyDescent="0.25">
      <c r="A25510">
        <v>243.92599999999999</v>
      </c>
      <c r="B25510">
        <v>44.07</v>
      </c>
      <c r="C25510">
        <v>42.9</v>
      </c>
      <c r="D25510">
        <v>-18.706099999999999</v>
      </c>
      <c r="E25510" t="s">
        <v>25513</v>
      </c>
      <c r="F25510">
        <v>32.222222222222221</v>
      </c>
      <c r="G25510" t="e">
        <f t="shared" si="1592"/>
        <v>#N/A</v>
      </c>
      <c r="H25510" t="e">
        <f t="shared" si="1593"/>
        <v>#N/A</v>
      </c>
      <c r="I25510">
        <f t="shared" si="1594"/>
        <v>42.9</v>
      </c>
      <c r="J25510" t="e">
        <f t="shared" si="1595"/>
        <v>#N/A</v>
      </c>
    </row>
    <row r="25511" spans="1:10" x14ac:dyDescent="0.25">
      <c r="A25511">
        <v>243.93299999999999</v>
      </c>
      <c r="B25511">
        <v>43.12</v>
      </c>
      <c r="C25511">
        <v>40.424999999999997</v>
      </c>
      <c r="D25511">
        <v>-19.967600000000001</v>
      </c>
      <c r="E25511" t="s">
        <v>25514</v>
      </c>
      <c r="F25511">
        <v>31.666666666666668</v>
      </c>
      <c r="G25511" t="e">
        <f t="shared" si="1592"/>
        <v>#N/A</v>
      </c>
      <c r="H25511" t="e">
        <f t="shared" si="1593"/>
        <v>#N/A</v>
      </c>
      <c r="I25511">
        <f t="shared" si="1594"/>
        <v>40.424999999999997</v>
      </c>
      <c r="J25511" t="e">
        <f t="shared" si="1595"/>
        <v>#N/A</v>
      </c>
    </row>
    <row r="25512" spans="1:10" x14ac:dyDescent="0.25">
      <c r="A25512">
        <v>243.94</v>
      </c>
      <c r="B25512">
        <v>41.86</v>
      </c>
      <c r="C25512">
        <v>38.924999999999997</v>
      </c>
      <c r="D25512">
        <v>-19.8582</v>
      </c>
      <c r="E25512" t="s">
        <v>25515</v>
      </c>
      <c r="F25512">
        <v>31.666666666666668</v>
      </c>
      <c r="G25512" t="e">
        <f t="shared" si="1592"/>
        <v>#N/A</v>
      </c>
      <c r="H25512" t="e">
        <f t="shared" si="1593"/>
        <v>#N/A</v>
      </c>
      <c r="I25512">
        <f t="shared" si="1594"/>
        <v>38.924999999999997</v>
      </c>
      <c r="J25512" t="e">
        <f t="shared" si="1595"/>
        <v>#N/A</v>
      </c>
    </row>
    <row r="25513" spans="1:10" x14ac:dyDescent="0.25">
      <c r="A25513">
        <v>243.947</v>
      </c>
      <c r="B25513">
        <v>41.8</v>
      </c>
      <c r="C25513">
        <v>39.450000000000003</v>
      </c>
      <c r="D25513">
        <v>-19.256599999999999</v>
      </c>
      <c r="E25513" t="s">
        <v>25516</v>
      </c>
      <c r="F25513">
        <v>31.666666666666668</v>
      </c>
      <c r="G25513" t="e">
        <f t="shared" si="1592"/>
        <v>#N/A</v>
      </c>
      <c r="H25513" t="e">
        <f t="shared" si="1593"/>
        <v>#N/A</v>
      </c>
      <c r="I25513">
        <f t="shared" si="1594"/>
        <v>39.450000000000003</v>
      </c>
      <c r="J25513" t="e">
        <f t="shared" si="1595"/>
        <v>#N/A</v>
      </c>
    </row>
    <row r="25514" spans="1:10" x14ac:dyDescent="0.25">
      <c r="A25514">
        <v>243.95400000000001</v>
      </c>
      <c r="B25514">
        <v>40.75</v>
      </c>
      <c r="C25514">
        <v>35.924999999999997</v>
      </c>
      <c r="D25514">
        <v>-21.4404</v>
      </c>
      <c r="E25514" t="s">
        <v>25517</v>
      </c>
      <c r="F25514">
        <v>31.666666666666668</v>
      </c>
      <c r="G25514" t="e">
        <f t="shared" si="1592"/>
        <v>#N/A</v>
      </c>
      <c r="H25514" t="e">
        <f t="shared" si="1593"/>
        <v>#N/A</v>
      </c>
      <c r="I25514">
        <f t="shared" si="1594"/>
        <v>35.924999999999997</v>
      </c>
      <c r="J25514" t="e">
        <f t="shared" si="1595"/>
        <v>#N/A</v>
      </c>
    </row>
    <row r="25515" spans="1:10" x14ac:dyDescent="0.25">
      <c r="A25515">
        <v>243.96100000000001</v>
      </c>
      <c r="B25515">
        <v>40.619999999999997</v>
      </c>
      <c r="C25515">
        <v>34.031199999999998</v>
      </c>
      <c r="D25515">
        <v>-23.168099999999999</v>
      </c>
      <c r="E25515" t="s">
        <v>25518</v>
      </c>
      <c r="F25515">
        <v>31.666666666666668</v>
      </c>
      <c r="G25515" t="e">
        <f t="shared" si="1592"/>
        <v>#N/A</v>
      </c>
      <c r="H25515" t="e">
        <f t="shared" si="1593"/>
        <v>#N/A</v>
      </c>
      <c r="I25515">
        <f t="shared" si="1594"/>
        <v>34.031199999999998</v>
      </c>
      <c r="J25515" t="e">
        <f t="shared" si="1595"/>
        <v>#N/A</v>
      </c>
    </row>
    <row r="25516" spans="1:10" x14ac:dyDescent="0.25">
      <c r="A25516">
        <v>243.96799999999999</v>
      </c>
      <c r="B25516">
        <v>39.85</v>
      </c>
      <c r="C25516">
        <v>37.5625</v>
      </c>
      <c r="D25516">
        <v>-18.653300000000002</v>
      </c>
      <c r="E25516" t="s">
        <v>25519</v>
      </c>
      <c r="F25516">
        <v>31.111111111111114</v>
      </c>
      <c r="G25516" t="e">
        <f t="shared" si="1592"/>
        <v>#N/A</v>
      </c>
      <c r="H25516" t="e">
        <f t="shared" si="1593"/>
        <v>#N/A</v>
      </c>
      <c r="I25516">
        <f t="shared" si="1594"/>
        <v>37.5625</v>
      </c>
      <c r="J25516" t="e">
        <f t="shared" si="1595"/>
        <v>#N/A</v>
      </c>
    </row>
    <row r="25517" spans="1:10" x14ac:dyDescent="0.25">
      <c r="A25517">
        <v>243.97399999999999</v>
      </c>
      <c r="B25517">
        <v>42.55</v>
      </c>
      <c r="C25517">
        <v>39.450000000000003</v>
      </c>
      <c r="D25517">
        <v>-20.214600000000001</v>
      </c>
      <c r="E25517" t="s">
        <v>25520</v>
      </c>
      <c r="F25517">
        <v>31.111111111111114</v>
      </c>
      <c r="G25517" t="e">
        <f t="shared" si="1592"/>
        <v>#N/A</v>
      </c>
      <c r="H25517" t="e">
        <f t="shared" si="1593"/>
        <v>#N/A</v>
      </c>
      <c r="I25517">
        <f t="shared" si="1594"/>
        <v>39.450000000000003</v>
      </c>
      <c r="J25517" t="e">
        <f t="shared" si="1595"/>
        <v>#N/A</v>
      </c>
    </row>
    <row r="25518" spans="1:10" x14ac:dyDescent="0.25">
      <c r="A25518">
        <v>243.98099999999999</v>
      </c>
      <c r="B25518">
        <v>39.15</v>
      </c>
      <c r="C25518">
        <v>33.825000000000003</v>
      </c>
      <c r="D25518">
        <v>-21.496700000000001</v>
      </c>
      <c r="E25518" t="s">
        <v>25521</v>
      </c>
      <c r="F25518">
        <v>31.111111111111114</v>
      </c>
      <c r="G25518" t="e">
        <f t="shared" si="1592"/>
        <v>#N/A</v>
      </c>
      <c r="H25518" t="e">
        <f t="shared" si="1593"/>
        <v>#N/A</v>
      </c>
      <c r="I25518">
        <f t="shared" si="1594"/>
        <v>33.825000000000003</v>
      </c>
      <c r="J25518" t="e">
        <f t="shared" si="1595"/>
        <v>#N/A</v>
      </c>
    </row>
    <row r="25519" spans="1:10" x14ac:dyDescent="0.25">
      <c r="A25519">
        <v>243.988</v>
      </c>
      <c r="B25519">
        <v>39.43</v>
      </c>
      <c r="C25519">
        <v>33.075000000000003</v>
      </c>
      <c r="D25519">
        <v>-22.604299999999999</v>
      </c>
      <c r="E25519" t="s">
        <v>25522</v>
      </c>
      <c r="F25519">
        <v>30.555555555555557</v>
      </c>
      <c r="G25519" t="e">
        <f t="shared" si="1592"/>
        <v>#N/A</v>
      </c>
      <c r="H25519" t="e">
        <f t="shared" si="1593"/>
        <v>#N/A</v>
      </c>
      <c r="I25519">
        <f t="shared" si="1594"/>
        <v>33.075000000000003</v>
      </c>
      <c r="J25519" t="e">
        <f t="shared" si="1595"/>
        <v>#N/A</v>
      </c>
    </row>
    <row r="25520" spans="1:10" x14ac:dyDescent="0.25">
      <c r="A25520">
        <v>243.995</v>
      </c>
      <c r="B25520">
        <v>38.340000000000003</v>
      </c>
      <c r="C25520">
        <v>33</v>
      </c>
      <c r="D25520">
        <v>-21.287099999999999</v>
      </c>
      <c r="E25520" t="s">
        <v>25523</v>
      </c>
      <c r="F25520">
        <v>30.555555555555557</v>
      </c>
      <c r="G25520" t="e">
        <f t="shared" si="1592"/>
        <v>#N/A</v>
      </c>
      <c r="H25520" t="e">
        <f t="shared" si="1593"/>
        <v>#N/A</v>
      </c>
      <c r="I25520">
        <f t="shared" si="1594"/>
        <v>33</v>
      </c>
      <c r="J25520" t="e">
        <f t="shared" si="1595"/>
        <v>#N/A</v>
      </c>
    </row>
    <row r="25521" spans="1:10" x14ac:dyDescent="0.25">
      <c r="A25521">
        <v>244.00200000000001</v>
      </c>
      <c r="B25521">
        <v>39.299999999999997</v>
      </c>
      <c r="C25521">
        <v>37.424999999999997</v>
      </c>
      <c r="D25521">
        <v>-18.0883</v>
      </c>
      <c r="E25521" t="s">
        <v>25524</v>
      </c>
      <c r="F25521">
        <v>30.555555555555557</v>
      </c>
      <c r="G25521" t="e">
        <f t="shared" si="1592"/>
        <v>#N/A</v>
      </c>
      <c r="H25521" t="e">
        <f t="shared" si="1593"/>
        <v>#N/A</v>
      </c>
      <c r="I25521">
        <f t="shared" si="1594"/>
        <v>37.424999999999997</v>
      </c>
      <c r="J25521" t="e">
        <f t="shared" si="1595"/>
        <v>#N/A</v>
      </c>
    </row>
    <row r="25522" spans="1:10" x14ac:dyDescent="0.25">
      <c r="A25522">
        <v>244.00899999999999</v>
      </c>
      <c r="B25522">
        <v>41.34</v>
      </c>
      <c r="C25522">
        <v>38.4</v>
      </c>
      <c r="D25522">
        <v>-19.719000000000001</v>
      </c>
      <c r="E25522" t="s">
        <v>25525</v>
      </c>
      <c r="F25522">
        <v>30</v>
      </c>
      <c r="G25522" t="e">
        <f t="shared" si="1592"/>
        <v>#N/A</v>
      </c>
      <c r="H25522" t="e">
        <f t="shared" si="1593"/>
        <v>#N/A</v>
      </c>
      <c r="I25522">
        <f t="shared" si="1594"/>
        <v>38.4</v>
      </c>
      <c r="J25522" t="e">
        <f t="shared" si="1595"/>
        <v>#N/A</v>
      </c>
    </row>
    <row r="25523" spans="1:10" x14ac:dyDescent="0.25">
      <c r="A25523">
        <v>244.01599999999999</v>
      </c>
      <c r="B25523">
        <v>41.14</v>
      </c>
      <c r="C25523">
        <v>37.200000000000003</v>
      </c>
      <c r="D25523">
        <v>-20.663499999999999</v>
      </c>
      <c r="E25523" t="s">
        <v>25526</v>
      </c>
      <c r="F25523">
        <v>30</v>
      </c>
      <c r="G25523" t="e">
        <f t="shared" si="1592"/>
        <v>#N/A</v>
      </c>
      <c r="H25523" t="e">
        <f t="shared" si="1593"/>
        <v>#N/A</v>
      </c>
      <c r="I25523">
        <f t="shared" si="1594"/>
        <v>37.200000000000003</v>
      </c>
      <c r="J25523" t="e">
        <f t="shared" si="1595"/>
        <v>#N/A</v>
      </c>
    </row>
    <row r="25524" spans="1:10" x14ac:dyDescent="0.25">
      <c r="A25524">
        <v>244.023</v>
      </c>
      <c r="B25524">
        <v>39.06</v>
      </c>
      <c r="C25524">
        <v>34.5</v>
      </c>
      <c r="D25524">
        <v>-20.706700000000001</v>
      </c>
      <c r="E25524" t="s">
        <v>25527</v>
      </c>
      <c r="F25524">
        <v>30</v>
      </c>
      <c r="G25524" t="e">
        <f t="shared" si="1592"/>
        <v>#N/A</v>
      </c>
      <c r="H25524" t="e">
        <f t="shared" si="1593"/>
        <v>#N/A</v>
      </c>
      <c r="I25524">
        <f t="shared" si="1594"/>
        <v>34.5</v>
      </c>
      <c r="J25524" t="e">
        <f t="shared" si="1595"/>
        <v>#N/A</v>
      </c>
    </row>
    <row r="25525" spans="1:10" x14ac:dyDescent="0.25">
      <c r="A25525">
        <v>244.03</v>
      </c>
      <c r="B25525">
        <v>40.18</v>
      </c>
      <c r="C25525">
        <v>36.375</v>
      </c>
      <c r="D25525">
        <v>-20.2623</v>
      </c>
      <c r="E25525" t="s">
        <v>25528</v>
      </c>
      <c r="F25525">
        <v>30</v>
      </c>
      <c r="G25525" t="e">
        <f t="shared" si="1592"/>
        <v>#N/A</v>
      </c>
      <c r="H25525" t="e">
        <f t="shared" si="1593"/>
        <v>#N/A</v>
      </c>
      <c r="I25525">
        <f t="shared" si="1594"/>
        <v>36.375</v>
      </c>
      <c r="J25525" t="e">
        <f t="shared" si="1595"/>
        <v>#N/A</v>
      </c>
    </row>
    <row r="25526" spans="1:10" x14ac:dyDescent="0.25">
      <c r="A25526">
        <v>244.03700000000001</v>
      </c>
      <c r="B25526">
        <v>39.200000000000003</v>
      </c>
      <c r="C25526">
        <v>36.450000000000003</v>
      </c>
      <c r="D25526">
        <v>-18.935500000000001</v>
      </c>
      <c r="E25526" t="s">
        <v>25529</v>
      </c>
      <c r="F25526">
        <v>29.444444444444446</v>
      </c>
      <c r="G25526" t="e">
        <f t="shared" si="1592"/>
        <v>#N/A</v>
      </c>
      <c r="H25526">
        <f t="shared" si="1593"/>
        <v>36.450000000000003</v>
      </c>
      <c r="I25526" t="e">
        <f t="shared" si="1594"/>
        <v>#N/A</v>
      </c>
      <c r="J25526" t="e">
        <f t="shared" si="1595"/>
        <v>#N/A</v>
      </c>
    </row>
    <row r="25527" spans="1:10" x14ac:dyDescent="0.25">
      <c r="A25527">
        <v>244.04400000000001</v>
      </c>
      <c r="B25527">
        <v>39.979999999999997</v>
      </c>
      <c r="C25527">
        <v>38.325000000000003</v>
      </c>
      <c r="D25527">
        <v>-18.056899999999999</v>
      </c>
      <c r="E25527" t="s">
        <v>25530</v>
      </c>
      <c r="F25527">
        <v>29.444444444444446</v>
      </c>
      <c r="G25527" t="e">
        <f t="shared" si="1592"/>
        <v>#N/A</v>
      </c>
      <c r="H25527">
        <f t="shared" si="1593"/>
        <v>38.325000000000003</v>
      </c>
      <c r="I25527" t="e">
        <f t="shared" si="1594"/>
        <v>#N/A</v>
      </c>
      <c r="J25527" t="e">
        <f t="shared" si="1595"/>
        <v>#N/A</v>
      </c>
    </row>
    <row r="25528" spans="1:10" x14ac:dyDescent="0.25">
      <c r="A25528">
        <v>244.05099999999999</v>
      </c>
      <c r="B25528">
        <v>39.659999999999997</v>
      </c>
      <c r="C25528">
        <v>36.524999999999999</v>
      </c>
      <c r="D25528">
        <v>-19.4481</v>
      </c>
      <c r="E25528" t="s">
        <v>25531</v>
      </c>
      <c r="F25528">
        <v>29.444444444444446</v>
      </c>
      <c r="G25528" t="e">
        <f t="shared" si="1592"/>
        <v>#N/A</v>
      </c>
      <c r="H25528">
        <f t="shared" si="1593"/>
        <v>36.524999999999999</v>
      </c>
      <c r="I25528" t="e">
        <f t="shared" si="1594"/>
        <v>#N/A</v>
      </c>
      <c r="J25528" t="e">
        <f t="shared" si="1595"/>
        <v>#N/A</v>
      </c>
    </row>
    <row r="25529" spans="1:10" x14ac:dyDescent="0.25">
      <c r="A25529">
        <v>244.05799999999999</v>
      </c>
      <c r="B25529">
        <v>39.47</v>
      </c>
      <c r="C25529">
        <v>37.799999999999997</v>
      </c>
      <c r="D25529">
        <v>-17.930399999999999</v>
      </c>
      <c r="E25529" t="s">
        <v>25532</v>
      </c>
      <c r="F25529">
        <v>29.444444444444446</v>
      </c>
      <c r="G25529" t="e">
        <f t="shared" si="1592"/>
        <v>#N/A</v>
      </c>
      <c r="H25529">
        <f t="shared" si="1593"/>
        <v>37.799999999999997</v>
      </c>
      <c r="I25529" t="e">
        <f t="shared" si="1594"/>
        <v>#N/A</v>
      </c>
      <c r="J25529" t="e">
        <f t="shared" si="1595"/>
        <v>#N/A</v>
      </c>
    </row>
    <row r="25530" spans="1:10" x14ac:dyDescent="0.25">
      <c r="A25530">
        <v>244.065</v>
      </c>
      <c r="B25530">
        <v>40.14</v>
      </c>
      <c r="C25530">
        <v>40.875</v>
      </c>
      <c r="D25530">
        <v>-15.7112</v>
      </c>
      <c r="E25530" t="s">
        <v>25533</v>
      </c>
      <c r="F25530">
        <v>29.444444444444446</v>
      </c>
      <c r="G25530" t="e">
        <f t="shared" si="1592"/>
        <v>#N/A</v>
      </c>
      <c r="H25530">
        <f t="shared" si="1593"/>
        <v>40.875</v>
      </c>
      <c r="I25530" t="e">
        <f t="shared" si="1594"/>
        <v>#N/A</v>
      </c>
      <c r="J25530" t="e">
        <f t="shared" si="1595"/>
        <v>#N/A</v>
      </c>
    </row>
    <row r="25531" spans="1:10" x14ac:dyDescent="0.25">
      <c r="A25531">
        <v>244.072</v>
      </c>
      <c r="B25531">
        <v>38.770000000000003</v>
      </c>
      <c r="C25531">
        <v>38.1</v>
      </c>
      <c r="D25531">
        <v>-16.7363</v>
      </c>
      <c r="E25531" t="s">
        <v>25534</v>
      </c>
      <c r="F25531">
        <v>28.888888888888889</v>
      </c>
      <c r="G25531" t="e">
        <f t="shared" si="1592"/>
        <v>#N/A</v>
      </c>
      <c r="H25531">
        <f t="shared" si="1593"/>
        <v>38.1</v>
      </c>
      <c r="I25531" t="e">
        <f t="shared" si="1594"/>
        <v>#N/A</v>
      </c>
      <c r="J25531" t="e">
        <f t="shared" si="1595"/>
        <v>#N/A</v>
      </c>
    </row>
    <row r="25532" spans="1:10" x14ac:dyDescent="0.25">
      <c r="A25532">
        <v>244.07900000000001</v>
      </c>
      <c r="B25532">
        <v>37.53</v>
      </c>
      <c r="C25532">
        <v>35.4</v>
      </c>
      <c r="D25532">
        <v>-17.852399999999999</v>
      </c>
      <c r="E25532" t="s">
        <v>25535</v>
      </c>
      <c r="F25532">
        <v>28.888888888888889</v>
      </c>
      <c r="G25532" t="e">
        <f t="shared" si="1592"/>
        <v>#N/A</v>
      </c>
      <c r="H25532">
        <f t="shared" si="1593"/>
        <v>35.4</v>
      </c>
      <c r="I25532" t="e">
        <f t="shared" si="1594"/>
        <v>#N/A</v>
      </c>
      <c r="J25532" t="e">
        <f t="shared" si="1595"/>
        <v>#N/A</v>
      </c>
    </row>
    <row r="25533" spans="1:10" x14ac:dyDescent="0.25">
      <c r="A25533">
        <v>244.08600000000001</v>
      </c>
      <c r="B25533">
        <v>40.29</v>
      </c>
      <c r="C25533">
        <v>41.625</v>
      </c>
      <c r="D25533">
        <v>-15.152799999999999</v>
      </c>
      <c r="E25533" t="s">
        <v>25536</v>
      </c>
      <c r="F25533">
        <v>28.888888888888889</v>
      </c>
      <c r="G25533" t="e">
        <f t="shared" si="1592"/>
        <v>#N/A</v>
      </c>
      <c r="H25533">
        <f t="shared" si="1593"/>
        <v>41.625</v>
      </c>
      <c r="I25533" t="e">
        <f t="shared" si="1594"/>
        <v>#N/A</v>
      </c>
      <c r="J25533" t="e">
        <f t="shared" si="1595"/>
        <v>#N/A</v>
      </c>
    </row>
    <row r="25534" spans="1:10" x14ac:dyDescent="0.25">
      <c r="A25534">
        <v>244.09299999999999</v>
      </c>
      <c r="B25534">
        <v>39.479999999999997</v>
      </c>
      <c r="C25534">
        <v>41.024999999999999</v>
      </c>
      <c r="D25534">
        <v>-14.7182</v>
      </c>
      <c r="E25534" t="s">
        <v>25537</v>
      </c>
      <c r="F25534">
        <v>29.444444444444446</v>
      </c>
      <c r="G25534" t="e">
        <f t="shared" si="1592"/>
        <v>#N/A</v>
      </c>
      <c r="H25534">
        <f t="shared" si="1593"/>
        <v>41.024999999999999</v>
      </c>
      <c r="I25534" t="e">
        <f t="shared" si="1594"/>
        <v>#N/A</v>
      </c>
      <c r="J25534" t="e">
        <f t="shared" si="1595"/>
        <v>#N/A</v>
      </c>
    </row>
    <row r="25535" spans="1:10" x14ac:dyDescent="0.25">
      <c r="A25535">
        <v>244.09899999999999</v>
      </c>
      <c r="B25535">
        <v>40.98</v>
      </c>
      <c r="C25535">
        <v>43.65</v>
      </c>
      <c r="D25535">
        <v>-14.0092</v>
      </c>
      <c r="E25535" t="s">
        <v>25538</v>
      </c>
      <c r="F25535">
        <v>28.888888888888889</v>
      </c>
      <c r="G25535" t="e">
        <f t="shared" si="1592"/>
        <v>#N/A</v>
      </c>
      <c r="H25535">
        <f t="shared" si="1593"/>
        <v>43.65</v>
      </c>
      <c r="I25535" t="e">
        <f t="shared" si="1594"/>
        <v>#N/A</v>
      </c>
      <c r="J25535" t="e">
        <f t="shared" si="1595"/>
        <v>#N/A</v>
      </c>
    </row>
    <row r="25536" spans="1:10" x14ac:dyDescent="0.25">
      <c r="A25536">
        <v>244.10599999999999</v>
      </c>
      <c r="B25536">
        <v>44.42</v>
      </c>
      <c r="C25536">
        <v>49.575000000000003</v>
      </c>
      <c r="D25536">
        <v>-12.4781</v>
      </c>
      <c r="E25536" t="s">
        <v>25539</v>
      </c>
      <c r="F25536">
        <v>28.888888888888889</v>
      </c>
      <c r="G25536" t="e">
        <f t="shared" si="1592"/>
        <v>#N/A</v>
      </c>
      <c r="H25536">
        <f t="shared" si="1593"/>
        <v>49.575000000000003</v>
      </c>
      <c r="I25536" t="e">
        <f t="shared" si="1594"/>
        <v>#N/A</v>
      </c>
      <c r="J25536" t="e">
        <f t="shared" si="1595"/>
        <v>#N/A</v>
      </c>
    </row>
    <row r="25537" spans="1:10" x14ac:dyDescent="0.25">
      <c r="A25537">
        <v>244.113</v>
      </c>
      <c r="B25537">
        <v>45.56</v>
      </c>
      <c r="C25537">
        <v>50.924999999999997</v>
      </c>
      <c r="D25537">
        <v>-12.584300000000001</v>
      </c>
      <c r="E25537" t="s">
        <v>25540</v>
      </c>
      <c r="F25537">
        <v>28.888888888888889</v>
      </c>
      <c r="G25537" t="e">
        <f t="shared" si="1592"/>
        <v>#N/A</v>
      </c>
      <c r="H25537">
        <f t="shared" si="1593"/>
        <v>50.924999999999997</v>
      </c>
      <c r="I25537" t="e">
        <f t="shared" si="1594"/>
        <v>#N/A</v>
      </c>
      <c r="J25537" t="e">
        <f t="shared" si="1595"/>
        <v>#N/A</v>
      </c>
    </row>
    <row r="25538" spans="1:10" x14ac:dyDescent="0.25">
      <c r="A25538">
        <v>244.12</v>
      </c>
      <c r="B25538">
        <v>44.16</v>
      </c>
      <c r="C25538">
        <v>48.075000000000003</v>
      </c>
      <c r="D25538">
        <v>-13.646000000000001</v>
      </c>
      <c r="E25538" t="s">
        <v>25541</v>
      </c>
      <c r="F25538">
        <v>28.888888888888889</v>
      </c>
      <c r="G25538" t="e">
        <f t="shared" si="1592"/>
        <v>#N/A</v>
      </c>
      <c r="H25538">
        <f t="shared" si="1593"/>
        <v>48.075000000000003</v>
      </c>
      <c r="I25538" t="e">
        <f t="shared" si="1594"/>
        <v>#N/A</v>
      </c>
      <c r="J25538" t="e">
        <f t="shared" si="1595"/>
        <v>#N/A</v>
      </c>
    </row>
    <row r="25539" spans="1:10" x14ac:dyDescent="0.25">
      <c r="A25539">
        <v>244.12700000000001</v>
      </c>
      <c r="B25539">
        <v>44.37</v>
      </c>
      <c r="C25539">
        <v>48.75</v>
      </c>
      <c r="D25539">
        <v>-13.2393</v>
      </c>
      <c r="E25539" t="s">
        <v>25542</v>
      </c>
      <c r="F25539">
        <v>28.888888888888889</v>
      </c>
      <c r="G25539" t="e">
        <f t="shared" ref="G25539:G25602" si="1596">IF(F25539&lt;20,C25539,NA())</f>
        <v>#N/A</v>
      </c>
      <c r="H25539">
        <f t="shared" ref="H25539:H25602" si="1597">IF(AND(F25539&gt;19.999,F25539&lt;30),C25539,NA())</f>
        <v>48.75</v>
      </c>
      <c r="I25539" t="e">
        <f t="shared" ref="I25539:I25602" si="1598">IF(AND(F25539&gt;29.999,F25539&lt;40),C25539,NA())</f>
        <v>#N/A</v>
      </c>
      <c r="J25539" t="e">
        <f t="shared" ref="J25539:J25602" si="1599">IF(F25539&gt;40,C25539,NA())</f>
        <v>#N/A</v>
      </c>
    </row>
    <row r="25540" spans="1:10" x14ac:dyDescent="0.25">
      <c r="A25540">
        <v>244.13399999999999</v>
      </c>
      <c r="B25540">
        <v>43.82</v>
      </c>
      <c r="C25540">
        <v>50.25</v>
      </c>
      <c r="D25540">
        <v>-11.0367</v>
      </c>
      <c r="E25540" t="s">
        <v>25543</v>
      </c>
      <c r="F25540">
        <v>28.333333333333336</v>
      </c>
      <c r="G25540" t="e">
        <f t="shared" si="1596"/>
        <v>#N/A</v>
      </c>
      <c r="H25540">
        <f t="shared" si="1597"/>
        <v>50.25</v>
      </c>
      <c r="I25540" t="e">
        <f t="shared" si="1598"/>
        <v>#N/A</v>
      </c>
      <c r="J25540" t="e">
        <f t="shared" si="1599"/>
        <v>#N/A</v>
      </c>
    </row>
    <row r="25541" spans="1:10" x14ac:dyDescent="0.25">
      <c r="A25541">
        <v>244.14099999999999</v>
      </c>
      <c r="B25541">
        <v>45.28</v>
      </c>
      <c r="C25541">
        <v>52.5625</v>
      </c>
      <c r="D25541">
        <v>-10.5891</v>
      </c>
      <c r="E25541" t="s">
        <v>25544</v>
      </c>
      <c r="F25541">
        <v>28.333333333333336</v>
      </c>
      <c r="G25541" t="e">
        <f t="shared" si="1596"/>
        <v>#N/A</v>
      </c>
      <c r="H25541">
        <f t="shared" si="1597"/>
        <v>52.5625</v>
      </c>
      <c r="I25541" t="e">
        <f t="shared" si="1598"/>
        <v>#N/A</v>
      </c>
      <c r="J25541" t="e">
        <f t="shared" si="1599"/>
        <v>#N/A</v>
      </c>
    </row>
    <row r="25542" spans="1:10" x14ac:dyDescent="0.25">
      <c r="A25542">
        <v>244.148</v>
      </c>
      <c r="B25542">
        <v>42.02</v>
      </c>
      <c r="C25542">
        <v>47.924999999999997</v>
      </c>
      <c r="D25542">
        <v>-11.0626</v>
      </c>
      <c r="E25542" t="s">
        <v>25545</v>
      </c>
      <c r="F25542">
        <v>27.777777777777779</v>
      </c>
      <c r="G25542" t="e">
        <f t="shared" si="1596"/>
        <v>#N/A</v>
      </c>
      <c r="H25542">
        <f t="shared" si="1597"/>
        <v>47.924999999999997</v>
      </c>
      <c r="I25542" t="e">
        <f t="shared" si="1598"/>
        <v>#N/A</v>
      </c>
      <c r="J25542" t="e">
        <f t="shared" si="1599"/>
        <v>#N/A</v>
      </c>
    </row>
    <row r="25543" spans="1:10" x14ac:dyDescent="0.25">
      <c r="A25543">
        <v>244.155</v>
      </c>
      <c r="B25543">
        <v>39</v>
      </c>
      <c r="C25543">
        <v>45.524999999999999</v>
      </c>
      <c r="D25543">
        <v>-9.6050799999999992</v>
      </c>
      <c r="E25543" t="s">
        <v>25546</v>
      </c>
      <c r="F25543">
        <v>26.666666666666668</v>
      </c>
      <c r="G25543" t="e">
        <f t="shared" si="1596"/>
        <v>#N/A</v>
      </c>
      <c r="H25543">
        <f t="shared" si="1597"/>
        <v>45.524999999999999</v>
      </c>
      <c r="I25543" t="e">
        <f t="shared" si="1598"/>
        <v>#N/A</v>
      </c>
      <c r="J25543" t="e">
        <f t="shared" si="1599"/>
        <v>#N/A</v>
      </c>
    </row>
    <row r="25544" spans="1:10" x14ac:dyDescent="0.25">
      <c r="A25544">
        <v>244.16200000000001</v>
      </c>
      <c r="B25544">
        <v>42.06</v>
      </c>
      <c r="C25544">
        <v>49.125</v>
      </c>
      <c r="D25544">
        <v>-9.9136699999999998</v>
      </c>
      <c r="E25544" t="s">
        <v>25547</v>
      </c>
      <c r="F25544">
        <v>26.111111111111111</v>
      </c>
      <c r="G25544" t="e">
        <f t="shared" si="1596"/>
        <v>#N/A</v>
      </c>
      <c r="H25544">
        <f t="shared" si="1597"/>
        <v>49.125</v>
      </c>
      <c r="I25544" t="e">
        <f t="shared" si="1598"/>
        <v>#N/A</v>
      </c>
      <c r="J25544" t="e">
        <f t="shared" si="1599"/>
        <v>#N/A</v>
      </c>
    </row>
    <row r="25545" spans="1:10" x14ac:dyDescent="0.25">
      <c r="A25545">
        <v>244.16900000000001</v>
      </c>
      <c r="B25545">
        <v>43.08</v>
      </c>
      <c r="C25545">
        <v>50.85</v>
      </c>
      <c r="D25545">
        <v>-9.4915299999999991</v>
      </c>
      <c r="E25545" t="s">
        <v>25548</v>
      </c>
      <c r="F25545">
        <v>25.555555555555557</v>
      </c>
      <c r="G25545" t="e">
        <f t="shared" si="1596"/>
        <v>#N/A</v>
      </c>
      <c r="H25545">
        <f t="shared" si="1597"/>
        <v>50.85</v>
      </c>
      <c r="I25545" t="e">
        <f t="shared" si="1598"/>
        <v>#N/A</v>
      </c>
      <c r="J25545" t="e">
        <f t="shared" si="1599"/>
        <v>#N/A</v>
      </c>
    </row>
    <row r="25546" spans="1:10" x14ac:dyDescent="0.25">
      <c r="A25546">
        <v>244.17599999999999</v>
      </c>
      <c r="B25546">
        <v>41.96</v>
      </c>
      <c r="C25546">
        <v>51</v>
      </c>
      <c r="D25546">
        <v>-7.9109400000000001</v>
      </c>
      <c r="E25546" t="s">
        <v>25549</v>
      </c>
      <c r="F25546">
        <v>25</v>
      </c>
      <c r="G25546" t="e">
        <f t="shared" si="1596"/>
        <v>#N/A</v>
      </c>
      <c r="H25546">
        <f t="shared" si="1597"/>
        <v>51</v>
      </c>
      <c r="I25546" t="e">
        <f t="shared" si="1598"/>
        <v>#N/A</v>
      </c>
      <c r="J25546" t="e">
        <f t="shared" si="1599"/>
        <v>#N/A</v>
      </c>
    </row>
    <row r="25547" spans="1:10" x14ac:dyDescent="0.25">
      <c r="A25547">
        <v>244.18299999999999</v>
      </c>
      <c r="B25547">
        <v>42.22</v>
      </c>
      <c r="C25547">
        <v>52.25</v>
      </c>
      <c r="D25547">
        <v>-6.9930399999999997</v>
      </c>
      <c r="E25547" t="s">
        <v>25550</v>
      </c>
      <c r="F25547">
        <v>25</v>
      </c>
      <c r="G25547" t="e">
        <f t="shared" si="1596"/>
        <v>#N/A</v>
      </c>
      <c r="H25547">
        <f t="shared" si="1597"/>
        <v>52.25</v>
      </c>
      <c r="I25547" t="e">
        <f t="shared" si="1598"/>
        <v>#N/A</v>
      </c>
      <c r="J25547" t="e">
        <f t="shared" si="1599"/>
        <v>#N/A</v>
      </c>
    </row>
    <row r="25548" spans="1:10" x14ac:dyDescent="0.25">
      <c r="A25548">
        <v>244.19</v>
      </c>
      <c r="B25548">
        <v>42.11</v>
      </c>
      <c r="C25548">
        <v>51.75</v>
      </c>
      <c r="D25548">
        <v>-7.3525400000000003</v>
      </c>
      <c r="E25548" t="s">
        <v>25551</v>
      </c>
      <c r="F25548">
        <v>25</v>
      </c>
      <c r="G25548" t="e">
        <f t="shared" si="1596"/>
        <v>#N/A</v>
      </c>
      <c r="H25548">
        <f t="shared" si="1597"/>
        <v>51.75</v>
      </c>
      <c r="I25548" t="e">
        <f t="shared" si="1598"/>
        <v>#N/A</v>
      </c>
      <c r="J25548" t="e">
        <f t="shared" si="1599"/>
        <v>#N/A</v>
      </c>
    </row>
    <row r="25549" spans="1:10" x14ac:dyDescent="0.25">
      <c r="A25549">
        <v>244.197</v>
      </c>
      <c r="B25549">
        <v>42.01</v>
      </c>
      <c r="C25549">
        <v>51</v>
      </c>
      <c r="D25549">
        <v>-7.9748099999999997</v>
      </c>
      <c r="E25549" t="s">
        <v>25552</v>
      </c>
      <c r="F25549">
        <v>25</v>
      </c>
      <c r="G25549" t="e">
        <f t="shared" si="1596"/>
        <v>#N/A</v>
      </c>
      <c r="H25549">
        <f t="shared" si="1597"/>
        <v>51</v>
      </c>
      <c r="I25549" t="e">
        <f t="shared" si="1598"/>
        <v>#N/A</v>
      </c>
      <c r="J25549" t="e">
        <f t="shared" si="1599"/>
        <v>#N/A</v>
      </c>
    </row>
    <row r="25550" spans="1:10" x14ac:dyDescent="0.25">
      <c r="A25550">
        <v>244.20400000000001</v>
      </c>
      <c r="B25550">
        <v>41.05</v>
      </c>
      <c r="C25550">
        <v>48.9</v>
      </c>
      <c r="D25550">
        <v>-8.8485800000000001</v>
      </c>
      <c r="E25550" t="s">
        <v>25553</v>
      </c>
      <c r="F25550">
        <v>25.555555555555557</v>
      </c>
      <c r="G25550" t="e">
        <f t="shared" si="1596"/>
        <v>#N/A</v>
      </c>
      <c r="H25550">
        <f t="shared" si="1597"/>
        <v>48.9</v>
      </c>
      <c r="I25550" t="e">
        <f t="shared" si="1598"/>
        <v>#N/A</v>
      </c>
      <c r="J25550" t="e">
        <f t="shared" si="1599"/>
        <v>#N/A</v>
      </c>
    </row>
    <row r="25551" spans="1:10" x14ac:dyDescent="0.25">
      <c r="A25551">
        <v>244.21100000000001</v>
      </c>
      <c r="B25551">
        <v>42.27</v>
      </c>
      <c r="C25551">
        <v>49.8</v>
      </c>
      <c r="D25551">
        <v>-9.5069099999999995</v>
      </c>
      <c r="E25551" t="s">
        <v>25554</v>
      </c>
      <c r="F25551">
        <v>25.555555555555557</v>
      </c>
      <c r="G25551" t="e">
        <f t="shared" si="1596"/>
        <v>#N/A</v>
      </c>
      <c r="H25551">
        <f t="shared" si="1597"/>
        <v>49.8</v>
      </c>
      <c r="I25551" t="e">
        <f t="shared" si="1598"/>
        <v>#N/A</v>
      </c>
      <c r="J25551" t="e">
        <f t="shared" si="1599"/>
        <v>#N/A</v>
      </c>
    </row>
    <row r="25552" spans="1:10" x14ac:dyDescent="0.25">
      <c r="A25552">
        <v>244.21799999999999</v>
      </c>
      <c r="B25552">
        <v>40.369999999999997</v>
      </c>
      <c r="C25552">
        <v>44.7</v>
      </c>
      <c r="D25552">
        <v>-12.18</v>
      </c>
      <c r="E25552" t="s">
        <v>25555</v>
      </c>
      <c r="F25552">
        <v>25.555555555555557</v>
      </c>
      <c r="G25552" t="e">
        <f t="shared" si="1596"/>
        <v>#N/A</v>
      </c>
      <c r="H25552">
        <f t="shared" si="1597"/>
        <v>44.7</v>
      </c>
      <c r="I25552" t="e">
        <f t="shared" si="1598"/>
        <v>#N/A</v>
      </c>
      <c r="J25552" t="e">
        <f t="shared" si="1599"/>
        <v>#N/A</v>
      </c>
    </row>
    <row r="25553" spans="1:10" x14ac:dyDescent="0.25">
      <c r="A25553">
        <v>244.22399999999999</v>
      </c>
      <c r="B25553">
        <v>39.4</v>
      </c>
      <c r="C25553">
        <v>40.725000000000001</v>
      </c>
      <c r="D25553">
        <v>-14.916</v>
      </c>
      <c r="E25553" t="s">
        <v>25556</v>
      </c>
      <c r="F25553">
        <v>25.555555555555557</v>
      </c>
      <c r="G25553" t="e">
        <f t="shared" si="1596"/>
        <v>#N/A</v>
      </c>
      <c r="H25553">
        <f t="shared" si="1597"/>
        <v>40.725000000000001</v>
      </c>
      <c r="I25553" t="e">
        <f t="shared" si="1598"/>
        <v>#N/A</v>
      </c>
      <c r="J25553" t="e">
        <f t="shared" si="1599"/>
        <v>#N/A</v>
      </c>
    </row>
    <row r="25554" spans="1:10" x14ac:dyDescent="0.25">
      <c r="A25554">
        <v>244.23099999999999</v>
      </c>
      <c r="B25554">
        <v>37.04</v>
      </c>
      <c r="C25554">
        <v>37.35</v>
      </c>
      <c r="D25554">
        <v>-15.2765</v>
      </c>
      <c r="E25554" t="s">
        <v>25557</v>
      </c>
      <c r="F25554">
        <v>25.555555555555557</v>
      </c>
      <c r="G25554" t="e">
        <f t="shared" si="1596"/>
        <v>#N/A</v>
      </c>
      <c r="H25554">
        <f t="shared" si="1597"/>
        <v>37.35</v>
      </c>
      <c r="I25554" t="e">
        <f t="shared" si="1598"/>
        <v>#N/A</v>
      </c>
      <c r="J25554" t="e">
        <f t="shared" si="1599"/>
        <v>#N/A</v>
      </c>
    </row>
    <row r="25555" spans="1:10" x14ac:dyDescent="0.25">
      <c r="A25555">
        <v>244.238</v>
      </c>
      <c r="B25555">
        <v>34.58</v>
      </c>
      <c r="C25555">
        <v>33.9</v>
      </c>
      <c r="D25555">
        <v>-15.584300000000001</v>
      </c>
      <c r="E25555" t="s">
        <v>25558</v>
      </c>
      <c r="F25555">
        <v>25.555555555555557</v>
      </c>
      <c r="G25555" t="e">
        <f t="shared" si="1596"/>
        <v>#N/A</v>
      </c>
      <c r="H25555">
        <f t="shared" si="1597"/>
        <v>33.9</v>
      </c>
      <c r="I25555" t="e">
        <f t="shared" si="1598"/>
        <v>#N/A</v>
      </c>
      <c r="J25555" t="e">
        <f t="shared" si="1599"/>
        <v>#N/A</v>
      </c>
    </row>
    <row r="25556" spans="1:10" x14ac:dyDescent="0.25">
      <c r="A25556">
        <v>244.245</v>
      </c>
      <c r="B25556">
        <v>33.5</v>
      </c>
      <c r="C25556">
        <v>30.9</v>
      </c>
      <c r="D25556">
        <v>-17.204799999999999</v>
      </c>
      <c r="E25556" t="s">
        <v>25559</v>
      </c>
      <c r="F25556">
        <v>25.555555555555557</v>
      </c>
      <c r="G25556" t="e">
        <f t="shared" si="1596"/>
        <v>#N/A</v>
      </c>
      <c r="H25556">
        <f t="shared" si="1597"/>
        <v>30.9</v>
      </c>
      <c r="I25556" t="e">
        <f t="shared" si="1598"/>
        <v>#N/A</v>
      </c>
      <c r="J25556" t="e">
        <f t="shared" si="1599"/>
        <v>#N/A</v>
      </c>
    </row>
    <row r="25557" spans="1:10" x14ac:dyDescent="0.25">
      <c r="A25557">
        <v>244.25200000000001</v>
      </c>
      <c r="B25557">
        <v>31.29</v>
      </c>
      <c r="C25557">
        <v>27.9</v>
      </c>
      <c r="D25557">
        <v>-17.382000000000001</v>
      </c>
      <c r="E25557" t="s">
        <v>25560</v>
      </c>
      <c r="F25557">
        <v>25.555555555555557</v>
      </c>
      <c r="G25557" t="e">
        <f t="shared" si="1596"/>
        <v>#N/A</v>
      </c>
      <c r="H25557">
        <f t="shared" si="1597"/>
        <v>27.9</v>
      </c>
      <c r="I25557" t="e">
        <f t="shared" si="1598"/>
        <v>#N/A</v>
      </c>
      <c r="J25557" t="e">
        <f t="shared" si="1599"/>
        <v>#N/A</v>
      </c>
    </row>
    <row r="25558" spans="1:10" x14ac:dyDescent="0.25">
      <c r="A25558">
        <v>244.25899999999999</v>
      </c>
      <c r="B25558">
        <v>29.75</v>
      </c>
      <c r="C25558">
        <v>25.3125</v>
      </c>
      <c r="D25558">
        <v>-18.002400000000002</v>
      </c>
      <c r="E25558" t="s">
        <v>25561</v>
      </c>
      <c r="F25558">
        <v>25.555555555555557</v>
      </c>
      <c r="G25558" t="e">
        <f t="shared" si="1596"/>
        <v>#N/A</v>
      </c>
      <c r="H25558">
        <f t="shared" si="1597"/>
        <v>25.3125</v>
      </c>
      <c r="I25558" t="e">
        <f t="shared" si="1598"/>
        <v>#N/A</v>
      </c>
      <c r="J25558" t="e">
        <f t="shared" si="1599"/>
        <v>#N/A</v>
      </c>
    </row>
    <row r="25559" spans="1:10" x14ac:dyDescent="0.25">
      <c r="A25559">
        <v>244.26599999999999</v>
      </c>
      <c r="B25559">
        <v>29.85</v>
      </c>
      <c r="C25559">
        <v>27.1875</v>
      </c>
      <c r="D25559">
        <v>-16.255099999999999</v>
      </c>
      <c r="E25559" t="s">
        <v>25562</v>
      </c>
      <c r="F25559">
        <v>25.555555555555557</v>
      </c>
      <c r="G25559" t="e">
        <f t="shared" si="1596"/>
        <v>#N/A</v>
      </c>
      <c r="H25559">
        <f t="shared" si="1597"/>
        <v>27.1875</v>
      </c>
      <c r="I25559" t="e">
        <f t="shared" si="1598"/>
        <v>#N/A</v>
      </c>
      <c r="J25559" t="e">
        <f t="shared" si="1599"/>
        <v>#N/A</v>
      </c>
    </row>
    <row r="25560" spans="1:10" x14ac:dyDescent="0.25">
      <c r="A25560">
        <v>244.273</v>
      </c>
      <c r="B25560">
        <v>33.01</v>
      </c>
      <c r="C25560">
        <v>30.225000000000001</v>
      </c>
      <c r="D25560">
        <v>-17.254000000000001</v>
      </c>
      <c r="E25560" t="s">
        <v>25563</v>
      </c>
      <c r="F25560">
        <v>25.555555555555557</v>
      </c>
      <c r="G25560" t="e">
        <f t="shared" si="1596"/>
        <v>#N/A</v>
      </c>
      <c r="H25560">
        <f t="shared" si="1597"/>
        <v>30.225000000000001</v>
      </c>
      <c r="I25560" t="e">
        <f t="shared" si="1598"/>
        <v>#N/A</v>
      </c>
      <c r="J25560" t="e">
        <f t="shared" si="1599"/>
        <v>#N/A</v>
      </c>
    </row>
    <row r="25561" spans="1:10" x14ac:dyDescent="0.25">
      <c r="A25561">
        <v>244.28</v>
      </c>
      <c r="B25561">
        <v>31.82</v>
      </c>
      <c r="C25561">
        <v>30.225000000000001</v>
      </c>
      <c r="D25561">
        <v>-15.7339</v>
      </c>
      <c r="E25561" t="s">
        <v>25564</v>
      </c>
      <c r="F25561">
        <v>25</v>
      </c>
      <c r="G25561" t="e">
        <f t="shared" si="1596"/>
        <v>#N/A</v>
      </c>
      <c r="H25561">
        <f t="shared" si="1597"/>
        <v>30.225000000000001</v>
      </c>
      <c r="I25561" t="e">
        <f t="shared" si="1598"/>
        <v>#N/A</v>
      </c>
      <c r="J25561" t="e">
        <f t="shared" si="1599"/>
        <v>#N/A</v>
      </c>
    </row>
    <row r="25562" spans="1:10" x14ac:dyDescent="0.25">
      <c r="A25562">
        <v>244.28700000000001</v>
      </c>
      <c r="B25562">
        <v>30.63</v>
      </c>
      <c r="C25562">
        <v>30.824999999999999</v>
      </c>
      <c r="D25562">
        <v>-13.613899999999999</v>
      </c>
      <c r="E25562" t="s">
        <v>25565</v>
      </c>
      <c r="F25562">
        <v>25</v>
      </c>
      <c r="G25562" t="e">
        <f t="shared" si="1596"/>
        <v>#N/A</v>
      </c>
      <c r="H25562">
        <f t="shared" si="1597"/>
        <v>30.824999999999999</v>
      </c>
      <c r="I25562" t="e">
        <f t="shared" si="1598"/>
        <v>#N/A</v>
      </c>
      <c r="J25562" t="e">
        <f t="shared" si="1599"/>
        <v>#N/A</v>
      </c>
    </row>
    <row r="25563" spans="1:10" x14ac:dyDescent="0.25">
      <c r="A25563">
        <v>244.29400000000001</v>
      </c>
      <c r="B25563">
        <v>29.07</v>
      </c>
      <c r="C25563">
        <v>28.875</v>
      </c>
      <c r="D25563">
        <v>-13.571300000000001</v>
      </c>
      <c r="E25563" t="s">
        <v>25566</v>
      </c>
      <c r="F25563">
        <v>25.555555555555557</v>
      </c>
      <c r="G25563" t="e">
        <f t="shared" si="1596"/>
        <v>#N/A</v>
      </c>
      <c r="H25563">
        <f t="shared" si="1597"/>
        <v>28.875</v>
      </c>
      <c r="I25563" t="e">
        <f t="shared" si="1598"/>
        <v>#N/A</v>
      </c>
      <c r="J25563" t="e">
        <f t="shared" si="1599"/>
        <v>#N/A</v>
      </c>
    </row>
    <row r="25564" spans="1:10" x14ac:dyDescent="0.25">
      <c r="A25564">
        <v>244.30099999999999</v>
      </c>
      <c r="B25564">
        <v>31.5</v>
      </c>
      <c r="C25564">
        <v>30.9</v>
      </c>
      <c r="D25564">
        <v>-14.6502</v>
      </c>
      <c r="E25564" t="s">
        <v>25567</v>
      </c>
      <c r="F25564">
        <v>25.555555555555557</v>
      </c>
      <c r="G25564" t="e">
        <f t="shared" si="1596"/>
        <v>#N/A</v>
      </c>
      <c r="H25564">
        <f t="shared" si="1597"/>
        <v>30.9</v>
      </c>
      <c r="I25564" t="e">
        <f t="shared" si="1598"/>
        <v>#N/A</v>
      </c>
      <c r="J25564" t="e">
        <f t="shared" si="1599"/>
        <v>#N/A</v>
      </c>
    </row>
    <row r="25565" spans="1:10" x14ac:dyDescent="0.25">
      <c r="A25565">
        <v>244.30799999999999</v>
      </c>
      <c r="B25565">
        <v>30.3</v>
      </c>
      <c r="C25565">
        <v>28.05</v>
      </c>
      <c r="D25565">
        <v>-15.9674</v>
      </c>
      <c r="E25565" t="s">
        <v>25568</v>
      </c>
      <c r="F25565">
        <v>25.555555555555557</v>
      </c>
      <c r="G25565" t="e">
        <f t="shared" si="1596"/>
        <v>#N/A</v>
      </c>
      <c r="H25565">
        <f t="shared" si="1597"/>
        <v>28.05</v>
      </c>
      <c r="I25565" t="e">
        <f t="shared" si="1598"/>
        <v>#N/A</v>
      </c>
      <c r="J25565" t="e">
        <f t="shared" si="1599"/>
        <v>#N/A</v>
      </c>
    </row>
    <row r="25566" spans="1:10" x14ac:dyDescent="0.25">
      <c r="A25566">
        <v>244.315</v>
      </c>
      <c r="B25566">
        <v>28.8</v>
      </c>
      <c r="C25566">
        <v>26.324999999999999</v>
      </c>
      <c r="D25566">
        <v>-15.7765</v>
      </c>
      <c r="E25566" t="s">
        <v>25569</v>
      </c>
      <c r="F25566">
        <v>25.555555555555557</v>
      </c>
      <c r="G25566" t="e">
        <f t="shared" si="1596"/>
        <v>#N/A</v>
      </c>
      <c r="H25566">
        <f t="shared" si="1597"/>
        <v>26.324999999999999</v>
      </c>
      <c r="I25566" t="e">
        <f t="shared" si="1598"/>
        <v>#N/A</v>
      </c>
      <c r="J25566" t="e">
        <f t="shared" si="1599"/>
        <v>#N/A</v>
      </c>
    </row>
    <row r="25567" spans="1:10" x14ac:dyDescent="0.25">
      <c r="A25567">
        <v>244.322</v>
      </c>
      <c r="B25567">
        <v>29.84</v>
      </c>
      <c r="C25567">
        <v>27.45</v>
      </c>
      <c r="D25567">
        <v>-15.979900000000001</v>
      </c>
      <c r="E25567" t="s">
        <v>25570</v>
      </c>
      <c r="F25567">
        <v>26.111111111111111</v>
      </c>
      <c r="G25567" t="e">
        <f t="shared" si="1596"/>
        <v>#N/A</v>
      </c>
      <c r="H25567">
        <f t="shared" si="1597"/>
        <v>27.45</v>
      </c>
      <c r="I25567" t="e">
        <f t="shared" si="1598"/>
        <v>#N/A</v>
      </c>
      <c r="J25567" t="e">
        <f t="shared" si="1599"/>
        <v>#N/A</v>
      </c>
    </row>
    <row r="25568" spans="1:10" x14ac:dyDescent="0.25">
      <c r="A25568">
        <v>244.32900000000001</v>
      </c>
      <c r="B25568">
        <v>31.79</v>
      </c>
      <c r="C25568">
        <v>30.375</v>
      </c>
      <c r="D25568">
        <v>-15.5456</v>
      </c>
      <c r="E25568" t="s">
        <v>25571</v>
      </c>
      <c r="F25568">
        <v>26.111111111111111</v>
      </c>
      <c r="G25568" t="e">
        <f t="shared" si="1596"/>
        <v>#N/A</v>
      </c>
      <c r="H25568">
        <f t="shared" si="1597"/>
        <v>30.375</v>
      </c>
      <c r="I25568" t="e">
        <f t="shared" si="1598"/>
        <v>#N/A</v>
      </c>
      <c r="J25568" t="e">
        <f t="shared" si="1599"/>
        <v>#N/A</v>
      </c>
    </row>
    <row r="25569" spans="1:10" x14ac:dyDescent="0.25">
      <c r="A25569">
        <v>244.33600000000001</v>
      </c>
      <c r="B25569">
        <v>33.99</v>
      </c>
      <c r="C25569">
        <v>35.700000000000003</v>
      </c>
      <c r="D25569">
        <v>-13.0307</v>
      </c>
      <c r="E25569" t="s">
        <v>25572</v>
      </c>
      <c r="F25569">
        <v>26.111111111111111</v>
      </c>
      <c r="G25569" t="e">
        <f t="shared" si="1596"/>
        <v>#N/A</v>
      </c>
      <c r="H25569">
        <f t="shared" si="1597"/>
        <v>35.700000000000003</v>
      </c>
      <c r="I25569" t="e">
        <f t="shared" si="1598"/>
        <v>#N/A</v>
      </c>
      <c r="J25569" t="e">
        <f t="shared" si="1599"/>
        <v>#N/A</v>
      </c>
    </row>
    <row r="25570" spans="1:10" x14ac:dyDescent="0.25">
      <c r="A25570">
        <v>244.34299999999999</v>
      </c>
      <c r="B25570">
        <v>37.659999999999997</v>
      </c>
      <c r="C25570">
        <v>40.593699999999998</v>
      </c>
      <c r="D25570">
        <v>-12.8247</v>
      </c>
      <c r="E25570" t="s">
        <v>25573</v>
      </c>
      <c r="F25570">
        <v>26.111111111111111</v>
      </c>
      <c r="G25570" t="e">
        <f t="shared" si="1596"/>
        <v>#N/A</v>
      </c>
      <c r="H25570">
        <f t="shared" si="1597"/>
        <v>40.593699999999998</v>
      </c>
      <c r="I25570" t="e">
        <f t="shared" si="1598"/>
        <v>#N/A</v>
      </c>
      <c r="J25570" t="e">
        <f t="shared" si="1599"/>
        <v>#N/A</v>
      </c>
    </row>
    <row r="25571" spans="1:10" x14ac:dyDescent="0.25">
      <c r="A25571">
        <v>244.34899999999999</v>
      </c>
      <c r="B25571">
        <v>38.4</v>
      </c>
      <c r="C25571">
        <v>41.55</v>
      </c>
      <c r="D25571">
        <v>-12.813700000000001</v>
      </c>
      <c r="E25571" t="s">
        <v>25574</v>
      </c>
      <c r="F25571">
        <v>26.111111111111111</v>
      </c>
      <c r="G25571" t="e">
        <f t="shared" si="1596"/>
        <v>#N/A</v>
      </c>
      <c r="H25571">
        <f t="shared" si="1597"/>
        <v>41.55</v>
      </c>
      <c r="I25571" t="e">
        <f t="shared" si="1598"/>
        <v>#N/A</v>
      </c>
      <c r="J25571" t="e">
        <f t="shared" si="1599"/>
        <v>#N/A</v>
      </c>
    </row>
    <row r="25572" spans="1:10" x14ac:dyDescent="0.25">
      <c r="A25572">
        <v>244.35599999999999</v>
      </c>
      <c r="B25572">
        <v>37.29</v>
      </c>
      <c r="C25572">
        <v>40.375</v>
      </c>
      <c r="D25572">
        <v>-12.5709</v>
      </c>
      <c r="E25572" t="s">
        <v>25575</v>
      </c>
      <c r="F25572">
        <v>26.111111111111111</v>
      </c>
      <c r="G25572" t="e">
        <f t="shared" si="1596"/>
        <v>#N/A</v>
      </c>
      <c r="H25572">
        <f t="shared" si="1597"/>
        <v>40.375</v>
      </c>
      <c r="I25572" t="e">
        <f t="shared" si="1598"/>
        <v>#N/A</v>
      </c>
      <c r="J25572" t="e">
        <f t="shared" si="1599"/>
        <v>#N/A</v>
      </c>
    </row>
    <row r="25573" spans="1:10" x14ac:dyDescent="0.25">
      <c r="A25573">
        <v>244.363</v>
      </c>
      <c r="B25573">
        <v>39.4</v>
      </c>
      <c r="C25573">
        <v>44.343800000000002</v>
      </c>
      <c r="D25573">
        <v>-11.2973</v>
      </c>
      <c r="E25573" t="s">
        <v>25576</v>
      </c>
      <c r="F25573">
        <v>27.222222222222225</v>
      </c>
      <c r="G25573" t="e">
        <f t="shared" si="1596"/>
        <v>#N/A</v>
      </c>
      <c r="H25573">
        <f t="shared" si="1597"/>
        <v>44.343800000000002</v>
      </c>
      <c r="I25573" t="e">
        <f t="shared" si="1598"/>
        <v>#N/A</v>
      </c>
      <c r="J25573" t="e">
        <f t="shared" si="1599"/>
        <v>#N/A</v>
      </c>
    </row>
    <row r="25574" spans="1:10" x14ac:dyDescent="0.25">
      <c r="A25574">
        <v>244.37</v>
      </c>
      <c r="B25574">
        <v>40.46</v>
      </c>
      <c r="C25574">
        <v>44.4375</v>
      </c>
      <c r="D25574">
        <v>-12.557499999999999</v>
      </c>
      <c r="E25574" t="s">
        <v>25577</v>
      </c>
      <c r="F25574">
        <v>27.777777777777779</v>
      </c>
      <c r="G25574" t="e">
        <f t="shared" si="1596"/>
        <v>#N/A</v>
      </c>
      <c r="H25574">
        <f t="shared" si="1597"/>
        <v>44.4375</v>
      </c>
      <c r="I25574" t="e">
        <f t="shared" si="1598"/>
        <v>#N/A</v>
      </c>
      <c r="J25574" t="e">
        <f t="shared" si="1599"/>
        <v>#N/A</v>
      </c>
    </row>
    <row r="25575" spans="1:10" x14ac:dyDescent="0.25">
      <c r="A25575">
        <v>244.37700000000001</v>
      </c>
      <c r="B25575">
        <v>37.840000000000003</v>
      </c>
      <c r="C25575">
        <v>40.65</v>
      </c>
      <c r="D25575">
        <v>-12.9984</v>
      </c>
      <c r="E25575" t="s">
        <v>25578</v>
      </c>
      <c r="F25575">
        <v>28.333333333333336</v>
      </c>
      <c r="G25575" t="e">
        <f t="shared" si="1596"/>
        <v>#N/A</v>
      </c>
      <c r="H25575">
        <f t="shared" si="1597"/>
        <v>40.65</v>
      </c>
      <c r="I25575" t="e">
        <f t="shared" si="1598"/>
        <v>#N/A</v>
      </c>
      <c r="J25575" t="e">
        <f t="shared" si="1599"/>
        <v>#N/A</v>
      </c>
    </row>
    <row r="25576" spans="1:10" x14ac:dyDescent="0.25">
      <c r="A25576">
        <v>244.38399999999999</v>
      </c>
      <c r="B25576">
        <v>39.18</v>
      </c>
      <c r="C25576">
        <v>41.8125</v>
      </c>
      <c r="D25576">
        <v>-13.547499999999999</v>
      </c>
      <c r="E25576" t="s">
        <v>25579</v>
      </c>
      <c r="F25576">
        <v>28.333333333333336</v>
      </c>
      <c r="G25576" t="e">
        <f t="shared" si="1596"/>
        <v>#N/A</v>
      </c>
      <c r="H25576">
        <f t="shared" si="1597"/>
        <v>41.8125</v>
      </c>
      <c r="I25576" t="e">
        <f t="shared" si="1598"/>
        <v>#N/A</v>
      </c>
      <c r="J25576" t="e">
        <f t="shared" si="1599"/>
        <v>#N/A</v>
      </c>
    </row>
    <row r="25577" spans="1:10" x14ac:dyDescent="0.25">
      <c r="A25577">
        <v>244.39099999999999</v>
      </c>
      <c r="B25577">
        <v>40.659999999999997</v>
      </c>
      <c r="C25577">
        <v>43.9375</v>
      </c>
      <c r="D25577">
        <v>-13.312900000000001</v>
      </c>
      <c r="E25577" t="s">
        <v>25580</v>
      </c>
      <c r="F25577">
        <v>27.777777777777779</v>
      </c>
      <c r="G25577" t="e">
        <f t="shared" si="1596"/>
        <v>#N/A</v>
      </c>
      <c r="H25577">
        <f t="shared" si="1597"/>
        <v>43.9375</v>
      </c>
      <c r="I25577" t="e">
        <f t="shared" si="1598"/>
        <v>#N/A</v>
      </c>
      <c r="J25577" t="e">
        <f t="shared" si="1599"/>
        <v>#N/A</v>
      </c>
    </row>
    <row r="25578" spans="1:10" x14ac:dyDescent="0.25">
      <c r="A25578">
        <v>244.398</v>
      </c>
      <c r="B25578">
        <v>40.17</v>
      </c>
      <c r="C25578">
        <v>44.774999999999999</v>
      </c>
      <c r="D25578">
        <v>-11.849500000000001</v>
      </c>
      <c r="E25578" t="s">
        <v>25581</v>
      </c>
      <c r="F25578">
        <v>27.777777777777779</v>
      </c>
      <c r="G25578" t="e">
        <f t="shared" si="1596"/>
        <v>#N/A</v>
      </c>
      <c r="H25578">
        <f t="shared" si="1597"/>
        <v>44.774999999999999</v>
      </c>
      <c r="I25578" t="e">
        <f t="shared" si="1598"/>
        <v>#N/A</v>
      </c>
      <c r="J25578" t="e">
        <f t="shared" si="1599"/>
        <v>#N/A</v>
      </c>
    </row>
    <row r="25579" spans="1:10" x14ac:dyDescent="0.25">
      <c r="A25579">
        <v>244.405</v>
      </c>
      <c r="B25579">
        <v>40.93</v>
      </c>
      <c r="C25579">
        <v>44.475000000000001</v>
      </c>
      <c r="D25579">
        <v>-13.1203</v>
      </c>
      <c r="E25579" t="s">
        <v>25582</v>
      </c>
      <c r="F25579">
        <v>27.777777777777779</v>
      </c>
      <c r="G25579" t="e">
        <f t="shared" si="1596"/>
        <v>#N/A</v>
      </c>
      <c r="H25579">
        <f t="shared" si="1597"/>
        <v>44.475000000000001</v>
      </c>
      <c r="I25579" t="e">
        <f t="shared" si="1598"/>
        <v>#N/A</v>
      </c>
      <c r="J25579" t="e">
        <f t="shared" si="1599"/>
        <v>#N/A</v>
      </c>
    </row>
    <row r="25580" spans="1:10" x14ac:dyDescent="0.25">
      <c r="A25580">
        <v>244.41200000000001</v>
      </c>
      <c r="B25580">
        <v>38.67</v>
      </c>
      <c r="C25580">
        <v>42.825000000000003</v>
      </c>
      <c r="D25580">
        <v>-11.883599999999999</v>
      </c>
      <c r="E25580" t="s">
        <v>25583</v>
      </c>
      <c r="F25580">
        <v>27.777777777777779</v>
      </c>
      <c r="G25580" t="e">
        <f t="shared" si="1596"/>
        <v>#N/A</v>
      </c>
      <c r="H25580">
        <f t="shared" si="1597"/>
        <v>42.825000000000003</v>
      </c>
      <c r="I25580" t="e">
        <f t="shared" si="1598"/>
        <v>#N/A</v>
      </c>
      <c r="J25580" t="e">
        <f t="shared" si="1599"/>
        <v>#N/A</v>
      </c>
    </row>
    <row r="25581" spans="1:10" x14ac:dyDescent="0.25">
      <c r="A25581">
        <v>244.41900000000001</v>
      </c>
      <c r="B25581">
        <v>38.130000000000003</v>
      </c>
      <c r="C25581">
        <v>42.3</v>
      </c>
      <c r="D25581">
        <v>-11.7188</v>
      </c>
      <c r="E25581" t="s">
        <v>25584</v>
      </c>
      <c r="F25581">
        <v>27.222222222222225</v>
      </c>
      <c r="G25581" t="e">
        <f t="shared" si="1596"/>
        <v>#N/A</v>
      </c>
      <c r="H25581">
        <f t="shared" si="1597"/>
        <v>42.3</v>
      </c>
      <c r="I25581" t="e">
        <f t="shared" si="1598"/>
        <v>#N/A</v>
      </c>
      <c r="J25581" t="e">
        <f t="shared" si="1599"/>
        <v>#N/A</v>
      </c>
    </row>
    <row r="25582" spans="1:10" x14ac:dyDescent="0.25">
      <c r="A25582">
        <v>244.42599999999999</v>
      </c>
      <c r="B25582">
        <v>38.659999999999997</v>
      </c>
      <c r="C25582">
        <v>43.125</v>
      </c>
      <c r="D25582">
        <v>-11.5708</v>
      </c>
      <c r="E25582" t="s">
        <v>25585</v>
      </c>
      <c r="F25582">
        <v>27.222222222222225</v>
      </c>
      <c r="G25582" t="e">
        <f t="shared" si="1596"/>
        <v>#N/A</v>
      </c>
      <c r="H25582">
        <f t="shared" si="1597"/>
        <v>43.125</v>
      </c>
      <c r="I25582" t="e">
        <f t="shared" si="1598"/>
        <v>#N/A</v>
      </c>
      <c r="J25582" t="e">
        <f t="shared" si="1599"/>
        <v>#N/A</v>
      </c>
    </row>
    <row r="25583" spans="1:10" x14ac:dyDescent="0.25">
      <c r="A25583">
        <v>244.43299999999999</v>
      </c>
      <c r="B25583">
        <v>40.11</v>
      </c>
      <c r="C25583">
        <v>43</v>
      </c>
      <c r="D25583">
        <v>-13.5479</v>
      </c>
      <c r="E25583" t="s">
        <v>25586</v>
      </c>
      <c r="F25583">
        <v>27.222222222222225</v>
      </c>
      <c r="G25583" t="e">
        <f t="shared" si="1596"/>
        <v>#N/A</v>
      </c>
      <c r="H25583">
        <f t="shared" si="1597"/>
        <v>43</v>
      </c>
      <c r="I25583" t="e">
        <f t="shared" si="1598"/>
        <v>#N/A</v>
      </c>
      <c r="J25583" t="e">
        <f t="shared" si="1599"/>
        <v>#N/A</v>
      </c>
    </row>
    <row r="25584" spans="1:10" x14ac:dyDescent="0.25">
      <c r="A25584">
        <v>244.44</v>
      </c>
      <c r="B25584">
        <v>38.49</v>
      </c>
      <c r="C25584">
        <v>39.5625</v>
      </c>
      <c r="D25584">
        <v>-14.9162</v>
      </c>
      <c r="E25584" t="s">
        <v>25587</v>
      </c>
      <c r="F25584">
        <v>26.666666666666668</v>
      </c>
      <c r="G25584" t="e">
        <f t="shared" si="1596"/>
        <v>#N/A</v>
      </c>
      <c r="H25584">
        <f t="shared" si="1597"/>
        <v>39.5625</v>
      </c>
      <c r="I25584" t="e">
        <f t="shared" si="1598"/>
        <v>#N/A</v>
      </c>
      <c r="J25584" t="e">
        <f t="shared" si="1599"/>
        <v>#N/A</v>
      </c>
    </row>
    <row r="25585" spans="1:10" x14ac:dyDescent="0.25">
      <c r="A25585">
        <v>244.447</v>
      </c>
      <c r="B25585">
        <v>35.06</v>
      </c>
      <c r="C25585">
        <v>33.0625</v>
      </c>
      <c r="D25585">
        <v>-17.035</v>
      </c>
      <c r="E25585" t="s">
        <v>25588</v>
      </c>
      <c r="F25585">
        <v>25.555555555555557</v>
      </c>
      <c r="G25585" t="e">
        <f t="shared" si="1596"/>
        <v>#N/A</v>
      </c>
      <c r="H25585">
        <f t="shared" si="1597"/>
        <v>33.0625</v>
      </c>
      <c r="I25585" t="e">
        <f t="shared" si="1598"/>
        <v>#N/A</v>
      </c>
      <c r="J25585" t="e">
        <f t="shared" si="1599"/>
        <v>#N/A</v>
      </c>
    </row>
    <row r="25586" spans="1:10" x14ac:dyDescent="0.25">
      <c r="A25586">
        <v>244.45400000000001</v>
      </c>
      <c r="B25586">
        <v>28.35</v>
      </c>
      <c r="C25586">
        <v>27.225000000000001</v>
      </c>
      <c r="D25586">
        <v>-14.3017</v>
      </c>
      <c r="E25586" t="s">
        <v>25589</v>
      </c>
      <c r="F25586">
        <v>25</v>
      </c>
      <c r="G25586" t="e">
        <f t="shared" si="1596"/>
        <v>#N/A</v>
      </c>
      <c r="H25586">
        <f t="shared" si="1597"/>
        <v>27.225000000000001</v>
      </c>
      <c r="I25586" t="e">
        <f t="shared" si="1598"/>
        <v>#N/A</v>
      </c>
      <c r="J25586" t="e">
        <f t="shared" si="1599"/>
        <v>#N/A</v>
      </c>
    </row>
    <row r="25587" spans="1:10" x14ac:dyDescent="0.25">
      <c r="A25587">
        <v>244.46100000000001</v>
      </c>
      <c r="B25587">
        <v>30.41</v>
      </c>
      <c r="C25587">
        <v>31.05</v>
      </c>
      <c r="D25587">
        <v>-13.107900000000001</v>
      </c>
      <c r="E25587" t="s">
        <v>25590</v>
      </c>
      <c r="F25587">
        <v>25</v>
      </c>
      <c r="G25587" t="e">
        <f t="shared" si="1596"/>
        <v>#N/A</v>
      </c>
      <c r="H25587">
        <f t="shared" si="1597"/>
        <v>31.05</v>
      </c>
      <c r="I25587" t="e">
        <f t="shared" si="1598"/>
        <v>#N/A</v>
      </c>
      <c r="J25587" t="e">
        <f t="shared" si="1599"/>
        <v>#N/A</v>
      </c>
    </row>
    <row r="25588" spans="1:10" x14ac:dyDescent="0.25">
      <c r="A25588">
        <v>244.46799999999999</v>
      </c>
      <c r="B25588">
        <v>28.8</v>
      </c>
      <c r="C25588">
        <v>28.65</v>
      </c>
      <c r="D25588">
        <v>-13.451499999999999</v>
      </c>
      <c r="E25588" t="s">
        <v>25591</v>
      </c>
      <c r="F25588">
        <v>25</v>
      </c>
      <c r="G25588" t="e">
        <f t="shared" si="1596"/>
        <v>#N/A</v>
      </c>
      <c r="H25588">
        <f t="shared" si="1597"/>
        <v>28.65</v>
      </c>
      <c r="I25588" t="e">
        <f t="shared" si="1598"/>
        <v>#N/A</v>
      </c>
      <c r="J25588" t="e">
        <f t="shared" si="1599"/>
        <v>#N/A</v>
      </c>
    </row>
    <row r="25589" spans="1:10" x14ac:dyDescent="0.25">
      <c r="A25589">
        <v>244.47399999999999</v>
      </c>
      <c r="B25589">
        <v>29.44</v>
      </c>
      <c r="C25589">
        <v>28.95</v>
      </c>
      <c r="D25589">
        <v>-13.9689</v>
      </c>
      <c r="E25589" t="s">
        <v>25592</v>
      </c>
      <c r="F25589">
        <v>25</v>
      </c>
      <c r="G25589" t="e">
        <f t="shared" si="1596"/>
        <v>#N/A</v>
      </c>
      <c r="H25589">
        <f t="shared" si="1597"/>
        <v>28.95</v>
      </c>
      <c r="I25589" t="e">
        <f t="shared" si="1598"/>
        <v>#N/A</v>
      </c>
      <c r="J25589" t="e">
        <f t="shared" si="1599"/>
        <v>#N/A</v>
      </c>
    </row>
    <row r="25590" spans="1:10" x14ac:dyDescent="0.25">
      <c r="A25590">
        <v>244.48099999999999</v>
      </c>
      <c r="B25590">
        <v>31.64</v>
      </c>
      <c r="C25590">
        <v>30.656199999999998</v>
      </c>
      <c r="D25590">
        <v>-15.072800000000001</v>
      </c>
      <c r="E25590" t="s">
        <v>25593</v>
      </c>
      <c r="F25590">
        <v>25</v>
      </c>
      <c r="G25590" t="e">
        <f t="shared" si="1596"/>
        <v>#N/A</v>
      </c>
      <c r="H25590">
        <f t="shared" si="1597"/>
        <v>30.656199999999998</v>
      </c>
      <c r="I25590" t="e">
        <f t="shared" si="1598"/>
        <v>#N/A</v>
      </c>
      <c r="J25590" t="e">
        <f t="shared" si="1599"/>
        <v>#N/A</v>
      </c>
    </row>
    <row r="25591" spans="1:10" x14ac:dyDescent="0.25">
      <c r="A25591">
        <v>244.488</v>
      </c>
      <c r="B25591">
        <v>30.66</v>
      </c>
      <c r="C25591">
        <v>30.0625</v>
      </c>
      <c r="D25591">
        <v>-14.4148</v>
      </c>
      <c r="E25591" t="s">
        <v>25594</v>
      </c>
      <c r="F25591">
        <v>25</v>
      </c>
      <c r="G25591" t="e">
        <f t="shared" si="1596"/>
        <v>#N/A</v>
      </c>
      <c r="H25591">
        <f t="shared" si="1597"/>
        <v>30.0625</v>
      </c>
      <c r="I25591" t="e">
        <f t="shared" si="1598"/>
        <v>#N/A</v>
      </c>
      <c r="J25591" t="e">
        <f t="shared" si="1599"/>
        <v>#N/A</v>
      </c>
    </row>
    <row r="25592" spans="1:10" x14ac:dyDescent="0.25">
      <c r="A25592">
        <v>244.495</v>
      </c>
      <c r="B25592">
        <v>30.56</v>
      </c>
      <c r="C25592">
        <v>29.7</v>
      </c>
      <c r="D25592">
        <v>-14.6495</v>
      </c>
      <c r="E25592" t="s">
        <v>25595</v>
      </c>
      <c r="F25592">
        <v>25</v>
      </c>
      <c r="G25592" t="e">
        <f t="shared" si="1596"/>
        <v>#N/A</v>
      </c>
      <c r="H25592">
        <f t="shared" si="1597"/>
        <v>29.7</v>
      </c>
      <c r="I25592" t="e">
        <f t="shared" si="1598"/>
        <v>#N/A</v>
      </c>
      <c r="J25592" t="e">
        <f t="shared" si="1599"/>
        <v>#N/A</v>
      </c>
    </row>
    <row r="25593" spans="1:10" x14ac:dyDescent="0.25">
      <c r="A25593">
        <v>244.50200000000001</v>
      </c>
      <c r="B25593">
        <v>30.05</v>
      </c>
      <c r="C25593">
        <v>29.55</v>
      </c>
      <c r="D25593">
        <v>-14.148099999999999</v>
      </c>
      <c r="E25593" t="s">
        <v>25596</v>
      </c>
      <c r="F25593">
        <v>25</v>
      </c>
      <c r="G25593" t="e">
        <f t="shared" si="1596"/>
        <v>#N/A</v>
      </c>
      <c r="H25593">
        <f t="shared" si="1597"/>
        <v>29.55</v>
      </c>
      <c r="I25593" t="e">
        <f t="shared" si="1598"/>
        <v>#N/A</v>
      </c>
      <c r="J25593" t="e">
        <f t="shared" si="1599"/>
        <v>#N/A</v>
      </c>
    </row>
    <row r="25594" spans="1:10" x14ac:dyDescent="0.25">
      <c r="A25594">
        <v>244.50899999999999</v>
      </c>
      <c r="B25594">
        <v>31.55</v>
      </c>
      <c r="C25594">
        <v>29.324999999999999</v>
      </c>
      <c r="D25594">
        <v>-16.289100000000001</v>
      </c>
      <c r="E25594" t="s">
        <v>25597</v>
      </c>
      <c r="F25594">
        <v>24.444444444444446</v>
      </c>
      <c r="G25594" t="e">
        <f t="shared" si="1596"/>
        <v>#N/A</v>
      </c>
      <c r="H25594">
        <f t="shared" si="1597"/>
        <v>29.324999999999999</v>
      </c>
      <c r="I25594" t="e">
        <f t="shared" si="1598"/>
        <v>#N/A</v>
      </c>
      <c r="J25594" t="e">
        <f t="shared" si="1599"/>
        <v>#N/A</v>
      </c>
    </row>
    <row r="25595" spans="1:10" x14ac:dyDescent="0.25">
      <c r="A25595">
        <v>244.51599999999999</v>
      </c>
      <c r="B25595">
        <v>31.62</v>
      </c>
      <c r="C25595">
        <v>29.8125</v>
      </c>
      <c r="D25595">
        <v>-15.891</v>
      </c>
      <c r="E25595" t="s">
        <v>25598</v>
      </c>
      <c r="F25595">
        <v>24.444444444444446</v>
      </c>
      <c r="G25595" t="e">
        <f t="shared" si="1596"/>
        <v>#N/A</v>
      </c>
      <c r="H25595">
        <f t="shared" si="1597"/>
        <v>29.8125</v>
      </c>
      <c r="I25595" t="e">
        <f t="shared" si="1598"/>
        <v>#N/A</v>
      </c>
      <c r="J25595" t="e">
        <f t="shared" si="1599"/>
        <v>#N/A</v>
      </c>
    </row>
    <row r="25596" spans="1:10" x14ac:dyDescent="0.25">
      <c r="A25596">
        <v>244.523</v>
      </c>
      <c r="B25596">
        <v>28.95</v>
      </c>
      <c r="C25596">
        <v>30.1875</v>
      </c>
      <c r="D25596">
        <v>-12.105499999999999</v>
      </c>
      <c r="E25596" t="s">
        <v>25599</v>
      </c>
      <c r="F25596">
        <v>23.888888888888889</v>
      </c>
      <c r="G25596" t="e">
        <f t="shared" si="1596"/>
        <v>#N/A</v>
      </c>
      <c r="H25596">
        <f t="shared" si="1597"/>
        <v>30.1875</v>
      </c>
      <c r="I25596" t="e">
        <f t="shared" si="1598"/>
        <v>#N/A</v>
      </c>
      <c r="J25596" t="e">
        <f t="shared" si="1599"/>
        <v>#N/A</v>
      </c>
    </row>
    <row r="25597" spans="1:10" x14ac:dyDescent="0.25">
      <c r="A25597">
        <v>244.53</v>
      </c>
      <c r="B25597">
        <v>33.15</v>
      </c>
      <c r="C25597">
        <v>35.700000000000003</v>
      </c>
      <c r="D25597">
        <v>-11.957800000000001</v>
      </c>
      <c r="E25597" t="s">
        <v>25600</v>
      </c>
      <c r="F25597">
        <v>23.333333333333336</v>
      </c>
      <c r="G25597" t="e">
        <f t="shared" si="1596"/>
        <v>#N/A</v>
      </c>
      <c r="H25597">
        <f t="shared" si="1597"/>
        <v>35.700000000000003</v>
      </c>
      <c r="I25597" t="e">
        <f t="shared" si="1598"/>
        <v>#N/A</v>
      </c>
      <c r="J25597" t="e">
        <f t="shared" si="1599"/>
        <v>#N/A</v>
      </c>
    </row>
    <row r="25598" spans="1:10" x14ac:dyDescent="0.25">
      <c r="A25598">
        <v>244.53700000000001</v>
      </c>
      <c r="B25598">
        <v>30.81</v>
      </c>
      <c r="C25598">
        <v>33.674999999999997</v>
      </c>
      <c r="D25598">
        <v>-10.9939</v>
      </c>
      <c r="E25598" t="s">
        <v>25601</v>
      </c>
      <c r="F25598">
        <v>23.333333333333336</v>
      </c>
      <c r="G25598" t="e">
        <f t="shared" si="1596"/>
        <v>#N/A</v>
      </c>
      <c r="H25598">
        <f t="shared" si="1597"/>
        <v>33.674999999999997</v>
      </c>
      <c r="I25598" t="e">
        <f t="shared" si="1598"/>
        <v>#N/A</v>
      </c>
      <c r="J25598" t="e">
        <f t="shared" si="1599"/>
        <v>#N/A</v>
      </c>
    </row>
    <row r="25599" spans="1:10" x14ac:dyDescent="0.25">
      <c r="A25599">
        <v>244.54400000000001</v>
      </c>
      <c r="B25599">
        <v>30.33</v>
      </c>
      <c r="C25599">
        <v>32.700000000000003</v>
      </c>
      <c r="D25599">
        <v>-11.355700000000001</v>
      </c>
      <c r="E25599" t="s">
        <v>25602</v>
      </c>
      <c r="F25599">
        <v>23.333333333333336</v>
      </c>
      <c r="G25599" t="e">
        <f t="shared" si="1596"/>
        <v>#N/A</v>
      </c>
      <c r="H25599">
        <f t="shared" si="1597"/>
        <v>32.700000000000003</v>
      </c>
      <c r="I25599" t="e">
        <f t="shared" si="1598"/>
        <v>#N/A</v>
      </c>
      <c r="J25599" t="e">
        <f t="shared" si="1599"/>
        <v>#N/A</v>
      </c>
    </row>
    <row r="25600" spans="1:10" x14ac:dyDescent="0.25">
      <c r="A25600">
        <v>244.55099999999999</v>
      </c>
      <c r="B25600">
        <v>29.72</v>
      </c>
      <c r="C25600">
        <v>31.6875</v>
      </c>
      <c r="D25600">
        <v>-11.5891</v>
      </c>
      <c r="E25600" t="s">
        <v>25603</v>
      </c>
      <c r="F25600">
        <v>23.333333333333336</v>
      </c>
      <c r="G25600" t="e">
        <f t="shared" si="1596"/>
        <v>#N/A</v>
      </c>
      <c r="H25600">
        <f t="shared" si="1597"/>
        <v>31.6875</v>
      </c>
      <c r="I25600" t="e">
        <f t="shared" si="1598"/>
        <v>#N/A</v>
      </c>
      <c r="J25600" t="e">
        <f t="shared" si="1599"/>
        <v>#N/A</v>
      </c>
    </row>
    <row r="25601" spans="1:10" x14ac:dyDescent="0.25">
      <c r="A25601">
        <v>244.55799999999999</v>
      </c>
      <c r="B25601">
        <v>29.43</v>
      </c>
      <c r="C25601">
        <v>31.25</v>
      </c>
      <c r="D25601">
        <v>-11.6562</v>
      </c>
      <c r="E25601" t="s">
        <v>25604</v>
      </c>
      <c r="F25601">
        <v>23.333333333333336</v>
      </c>
      <c r="G25601" t="e">
        <f t="shared" si="1596"/>
        <v>#N/A</v>
      </c>
      <c r="H25601">
        <f t="shared" si="1597"/>
        <v>31.25</v>
      </c>
      <c r="I25601" t="e">
        <f t="shared" si="1598"/>
        <v>#N/A</v>
      </c>
      <c r="J25601" t="e">
        <f t="shared" si="1599"/>
        <v>#N/A</v>
      </c>
    </row>
    <row r="25602" spans="1:10" x14ac:dyDescent="0.25">
      <c r="A25602">
        <v>244.565</v>
      </c>
      <c r="B25602">
        <v>31.77</v>
      </c>
      <c r="C25602">
        <v>33.6</v>
      </c>
      <c r="D25602">
        <v>-12.2951</v>
      </c>
      <c r="E25602" t="s">
        <v>25605</v>
      </c>
      <c r="F25602">
        <v>23.333333333333336</v>
      </c>
      <c r="G25602" t="e">
        <f t="shared" si="1596"/>
        <v>#N/A</v>
      </c>
      <c r="H25602">
        <f t="shared" si="1597"/>
        <v>33.6</v>
      </c>
      <c r="I25602" t="e">
        <f t="shared" si="1598"/>
        <v>#N/A</v>
      </c>
      <c r="J25602" t="e">
        <f t="shared" si="1599"/>
        <v>#N/A</v>
      </c>
    </row>
    <row r="25603" spans="1:10" x14ac:dyDescent="0.25">
      <c r="A25603">
        <v>244.572</v>
      </c>
      <c r="B25603">
        <v>28.93</v>
      </c>
      <c r="C25603">
        <v>30.3</v>
      </c>
      <c r="D25603">
        <v>-11.967499999999999</v>
      </c>
      <c r="E25603" t="s">
        <v>25606</v>
      </c>
      <c r="F25603">
        <v>23.333333333333336</v>
      </c>
      <c r="G25603" t="e">
        <f t="shared" ref="G25603:G25666" si="1600">IF(F25603&lt;20,C25603,NA())</f>
        <v>#N/A</v>
      </c>
      <c r="H25603">
        <f t="shared" ref="H25603:H25666" si="1601">IF(AND(F25603&gt;19.999,F25603&lt;30),C25603,NA())</f>
        <v>30.3</v>
      </c>
      <c r="I25603" t="e">
        <f t="shared" ref="I25603:I25666" si="1602">IF(AND(F25603&gt;29.999,F25603&lt;40),C25603,NA())</f>
        <v>#N/A</v>
      </c>
      <c r="J25603" t="e">
        <f t="shared" ref="J25603:J25666" si="1603">IF(F25603&gt;40,C25603,NA())</f>
        <v>#N/A</v>
      </c>
    </row>
    <row r="25604" spans="1:10" x14ac:dyDescent="0.25">
      <c r="A25604">
        <v>244.57900000000001</v>
      </c>
      <c r="B25604">
        <v>29.84</v>
      </c>
      <c r="C25604">
        <v>30.75</v>
      </c>
      <c r="D25604">
        <v>-12.6799</v>
      </c>
      <c r="E25604" t="s">
        <v>25607</v>
      </c>
      <c r="F25604">
        <v>22.777777777777779</v>
      </c>
      <c r="G25604" t="e">
        <f t="shared" si="1600"/>
        <v>#N/A</v>
      </c>
      <c r="H25604">
        <f t="shared" si="1601"/>
        <v>30.75</v>
      </c>
      <c r="I25604" t="e">
        <f t="shared" si="1602"/>
        <v>#N/A</v>
      </c>
      <c r="J25604" t="e">
        <f t="shared" si="1603"/>
        <v>#N/A</v>
      </c>
    </row>
    <row r="25605" spans="1:10" x14ac:dyDescent="0.25">
      <c r="A25605">
        <v>244.58600000000001</v>
      </c>
      <c r="B25605">
        <v>31.57</v>
      </c>
      <c r="C25605">
        <v>33.843800000000002</v>
      </c>
      <c r="D25605">
        <v>-11.7959</v>
      </c>
      <c r="E25605" t="s">
        <v>25608</v>
      </c>
      <c r="F25605">
        <v>22.777777777777779</v>
      </c>
      <c r="G25605" t="e">
        <f t="shared" si="1600"/>
        <v>#N/A</v>
      </c>
      <c r="H25605">
        <f t="shared" si="1601"/>
        <v>33.843800000000002</v>
      </c>
      <c r="I25605" t="e">
        <f t="shared" si="1602"/>
        <v>#N/A</v>
      </c>
      <c r="J25605" t="e">
        <f t="shared" si="1603"/>
        <v>#N/A</v>
      </c>
    </row>
    <row r="25606" spans="1:10" x14ac:dyDescent="0.25">
      <c r="A25606">
        <v>244.59299999999999</v>
      </c>
      <c r="B25606">
        <v>31.01</v>
      </c>
      <c r="C25606">
        <v>34.575000000000003</v>
      </c>
      <c r="D25606">
        <v>-10.349299999999999</v>
      </c>
      <c r="E25606" t="s">
        <v>25609</v>
      </c>
      <c r="F25606">
        <v>22.222222222222221</v>
      </c>
      <c r="G25606" t="e">
        <f t="shared" si="1600"/>
        <v>#N/A</v>
      </c>
      <c r="H25606">
        <f t="shared" si="1601"/>
        <v>34.575000000000003</v>
      </c>
      <c r="I25606" t="e">
        <f t="shared" si="1602"/>
        <v>#N/A</v>
      </c>
      <c r="J25606" t="e">
        <f t="shared" si="1603"/>
        <v>#N/A</v>
      </c>
    </row>
    <row r="25607" spans="1:10" x14ac:dyDescent="0.25">
      <c r="A25607">
        <v>244.59899999999999</v>
      </c>
      <c r="B25607">
        <v>31.15</v>
      </c>
      <c r="C25607">
        <v>32.875</v>
      </c>
      <c r="D25607">
        <v>-12.2281</v>
      </c>
      <c r="E25607" t="s">
        <v>25610</v>
      </c>
      <c r="F25607">
        <v>22.222222222222221</v>
      </c>
      <c r="G25607" t="e">
        <f t="shared" si="1600"/>
        <v>#N/A</v>
      </c>
      <c r="H25607">
        <f t="shared" si="1601"/>
        <v>32.875</v>
      </c>
      <c r="I25607" t="e">
        <f t="shared" si="1602"/>
        <v>#N/A</v>
      </c>
      <c r="J25607" t="e">
        <f t="shared" si="1603"/>
        <v>#N/A</v>
      </c>
    </row>
    <row r="25608" spans="1:10" x14ac:dyDescent="0.25">
      <c r="A25608">
        <v>244.60599999999999</v>
      </c>
      <c r="B25608">
        <v>30.64</v>
      </c>
      <c r="C25608">
        <v>35.1</v>
      </c>
      <c r="D25608">
        <v>-9.3517100000000006</v>
      </c>
      <c r="E25608" t="s">
        <v>25611</v>
      </c>
      <c r="F25608">
        <v>22.222222222222221</v>
      </c>
      <c r="G25608" t="e">
        <f t="shared" si="1600"/>
        <v>#N/A</v>
      </c>
      <c r="H25608">
        <f t="shared" si="1601"/>
        <v>35.1</v>
      </c>
      <c r="I25608" t="e">
        <f t="shared" si="1602"/>
        <v>#N/A</v>
      </c>
      <c r="J25608" t="e">
        <f t="shared" si="1603"/>
        <v>#N/A</v>
      </c>
    </row>
    <row r="25609" spans="1:10" x14ac:dyDescent="0.25">
      <c r="A25609">
        <v>244.613</v>
      </c>
      <c r="B25609">
        <v>30.17</v>
      </c>
      <c r="C25609">
        <v>34.125</v>
      </c>
      <c r="D25609">
        <v>-9.7263800000000007</v>
      </c>
      <c r="E25609" t="s">
        <v>25612</v>
      </c>
      <c r="F25609">
        <v>21.666666666666668</v>
      </c>
      <c r="G25609" t="e">
        <f t="shared" si="1600"/>
        <v>#N/A</v>
      </c>
      <c r="H25609">
        <f t="shared" si="1601"/>
        <v>34.125</v>
      </c>
      <c r="I25609" t="e">
        <f t="shared" si="1602"/>
        <v>#N/A</v>
      </c>
      <c r="J25609" t="e">
        <f t="shared" si="1603"/>
        <v>#N/A</v>
      </c>
    </row>
    <row r="25610" spans="1:10" x14ac:dyDescent="0.25">
      <c r="A25610">
        <v>244.62</v>
      </c>
      <c r="B25610">
        <v>28.03</v>
      </c>
      <c r="C25610">
        <v>29.55</v>
      </c>
      <c r="D25610">
        <v>-11.5679</v>
      </c>
      <c r="E25610" t="s">
        <v>25613</v>
      </c>
      <c r="F25610">
        <v>22.222222222222221</v>
      </c>
      <c r="G25610" t="e">
        <f t="shared" si="1600"/>
        <v>#N/A</v>
      </c>
      <c r="H25610">
        <f t="shared" si="1601"/>
        <v>29.55</v>
      </c>
      <c r="I25610" t="e">
        <f t="shared" si="1602"/>
        <v>#N/A</v>
      </c>
      <c r="J25610" t="e">
        <f t="shared" si="1603"/>
        <v>#N/A</v>
      </c>
    </row>
    <row r="25611" spans="1:10" x14ac:dyDescent="0.25">
      <c r="A25611">
        <v>244.62700000000001</v>
      </c>
      <c r="B25611">
        <v>29.57</v>
      </c>
      <c r="C25611">
        <v>32.625</v>
      </c>
      <c r="D25611">
        <v>-10.46</v>
      </c>
      <c r="E25611" t="s">
        <v>25614</v>
      </c>
      <c r="F25611">
        <v>22.222222222222221</v>
      </c>
      <c r="G25611" t="e">
        <f t="shared" si="1600"/>
        <v>#N/A</v>
      </c>
      <c r="H25611">
        <f t="shared" si="1601"/>
        <v>32.625</v>
      </c>
      <c r="I25611" t="e">
        <f t="shared" si="1602"/>
        <v>#N/A</v>
      </c>
      <c r="J25611" t="e">
        <f t="shared" si="1603"/>
        <v>#N/A</v>
      </c>
    </row>
    <row r="25612" spans="1:10" x14ac:dyDescent="0.25">
      <c r="A25612">
        <v>244.63399999999999</v>
      </c>
      <c r="B25612">
        <v>28.82</v>
      </c>
      <c r="C25612">
        <v>32.700000000000003</v>
      </c>
      <c r="D25612">
        <v>-9.4269999999999996</v>
      </c>
      <c r="E25612" t="s">
        <v>25615</v>
      </c>
      <c r="F25612">
        <v>21.666666666666668</v>
      </c>
      <c r="G25612" t="e">
        <f t="shared" si="1600"/>
        <v>#N/A</v>
      </c>
      <c r="H25612">
        <f t="shared" si="1601"/>
        <v>32.700000000000003</v>
      </c>
      <c r="I25612" t="e">
        <f t="shared" si="1602"/>
        <v>#N/A</v>
      </c>
      <c r="J25612" t="e">
        <f t="shared" si="1603"/>
        <v>#N/A</v>
      </c>
    </row>
    <row r="25613" spans="1:10" x14ac:dyDescent="0.25">
      <c r="A25613">
        <v>244.64099999999999</v>
      </c>
      <c r="B25613">
        <v>27.43</v>
      </c>
      <c r="C25613">
        <v>31.5625</v>
      </c>
      <c r="D25613">
        <v>-8.7890300000000003</v>
      </c>
      <c r="E25613" t="s">
        <v>25616</v>
      </c>
      <c r="F25613">
        <v>21.111111111111111</v>
      </c>
      <c r="G25613" t="e">
        <f t="shared" si="1600"/>
        <v>#N/A</v>
      </c>
      <c r="H25613">
        <f t="shared" si="1601"/>
        <v>31.5625</v>
      </c>
      <c r="I25613" t="e">
        <f t="shared" si="1602"/>
        <v>#N/A</v>
      </c>
      <c r="J25613" t="e">
        <f t="shared" si="1603"/>
        <v>#N/A</v>
      </c>
    </row>
    <row r="25614" spans="1:10" x14ac:dyDescent="0.25">
      <c r="A25614">
        <v>244.648</v>
      </c>
      <c r="B25614">
        <v>26.74</v>
      </c>
      <c r="C25614">
        <v>30.281199999999998</v>
      </c>
      <c r="D25614">
        <v>-9.1889299999999992</v>
      </c>
      <c r="E25614" t="s">
        <v>25617</v>
      </c>
      <c r="F25614">
        <v>21.666666666666668</v>
      </c>
      <c r="G25614" t="e">
        <f t="shared" si="1600"/>
        <v>#N/A</v>
      </c>
      <c r="H25614">
        <f t="shared" si="1601"/>
        <v>30.281199999999998</v>
      </c>
      <c r="I25614" t="e">
        <f t="shared" si="1602"/>
        <v>#N/A</v>
      </c>
      <c r="J25614" t="e">
        <f t="shared" si="1603"/>
        <v>#N/A</v>
      </c>
    </row>
    <row r="25615" spans="1:10" x14ac:dyDescent="0.25">
      <c r="A25615">
        <v>244.655</v>
      </c>
      <c r="B25615">
        <v>29.91</v>
      </c>
      <c r="C25615">
        <v>32.625</v>
      </c>
      <c r="D25615">
        <v>-10.894299999999999</v>
      </c>
      <c r="E25615" t="s">
        <v>25618</v>
      </c>
      <c r="F25615">
        <v>21.666666666666668</v>
      </c>
      <c r="G25615" t="e">
        <f t="shared" si="1600"/>
        <v>#N/A</v>
      </c>
      <c r="H25615">
        <f t="shared" si="1601"/>
        <v>32.625</v>
      </c>
      <c r="I25615" t="e">
        <f t="shared" si="1602"/>
        <v>#N/A</v>
      </c>
      <c r="J25615" t="e">
        <f t="shared" si="1603"/>
        <v>#N/A</v>
      </c>
    </row>
    <row r="25616" spans="1:10" x14ac:dyDescent="0.25">
      <c r="A25616">
        <v>244.66200000000001</v>
      </c>
      <c r="B25616">
        <v>29.47</v>
      </c>
      <c r="C25616">
        <v>35.774999999999999</v>
      </c>
      <c r="D25616">
        <v>-7.1822499999999998</v>
      </c>
      <c r="E25616" t="s">
        <v>25619</v>
      </c>
      <c r="F25616">
        <v>21.666666666666668</v>
      </c>
      <c r="G25616" t="e">
        <f t="shared" si="1600"/>
        <v>#N/A</v>
      </c>
      <c r="H25616">
        <f t="shared" si="1601"/>
        <v>35.774999999999999</v>
      </c>
      <c r="I25616" t="e">
        <f t="shared" si="1602"/>
        <v>#N/A</v>
      </c>
      <c r="J25616" t="e">
        <f t="shared" si="1603"/>
        <v>#N/A</v>
      </c>
    </row>
    <row r="25617" spans="1:10" x14ac:dyDescent="0.25">
      <c r="A25617">
        <v>244.66900000000001</v>
      </c>
      <c r="B25617">
        <v>30.44</v>
      </c>
      <c r="C25617">
        <v>37.593800000000002</v>
      </c>
      <c r="D25617">
        <v>-6.6025</v>
      </c>
      <c r="E25617" t="s">
        <v>25620</v>
      </c>
      <c r="F25617">
        <v>21.111111111111111</v>
      </c>
      <c r="G25617" t="e">
        <f t="shared" si="1600"/>
        <v>#N/A</v>
      </c>
      <c r="H25617">
        <f t="shared" si="1601"/>
        <v>37.593800000000002</v>
      </c>
      <c r="I25617" t="e">
        <f t="shared" si="1602"/>
        <v>#N/A</v>
      </c>
      <c r="J25617" t="e">
        <f t="shared" si="1603"/>
        <v>#N/A</v>
      </c>
    </row>
    <row r="25618" spans="1:10" x14ac:dyDescent="0.25">
      <c r="A25618">
        <v>244.67599999999999</v>
      </c>
      <c r="B25618">
        <v>31.09</v>
      </c>
      <c r="C25618">
        <v>38.375</v>
      </c>
      <c r="D25618">
        <v>-6.65151</v>
      </c>
      <c r="E25618" t="s">
        <v>25621</v>
      </c>
      <c r="F25618">
        <v>21.666666666666668</v>
      </c>
      <c r="G25618" t="e">
        <f t="shared" si="1600"/>
        <v>#N/A</v>
      </c>
      <c r="H25618">
        <f t="shared" si="1601"/>
        <v>38.375</v>
      </c>
      <c r="I25618" t="e">
        <f t="shared" si="1602"/>
        <v>#N/A</v>
      </c>
      <c r="J25618" t="e">
        <f t="shared" si="1603"/>
        <v>#N/A</v>
      </c>
    </row>
    <row r="25619" spans="1:10" x14ac:dyDescent="0.25">
      <c r="A25619">
        <v>244.68299999999999</v>
      </c>
      <c r="B25619">
        <v>26.52</v>
      </c>
      <c r="C25619">
        <v>31.725000000000001</v>
      </c>
      <c r="D25619">
        <v>-7.4641700000000002</v>
      </c>
      <c r="E25619" t="s">
        <v>25622</v>
      </c>
      <c r="F25619">
        <v>21.666666666666668</v>
      </c>
      <c r="G25619" t="e">
        <f t="shared" si="1600"/>
        <v>#N/A</v>
      </c>
      <c r="H25619">
        <f t="shared" si="1601"/>
        <v>31.725000000000001</v>
      </c>
      <c r="I25619" t="e">
        <f t="shared" si="1602"/>
        <v>#N/A</v>
      </c>
      <c r="J25619" t="e">
        <f t="shared" si="1603"/>
        <v>#N/A</v>
      </c>
    </row>
    <row r="25620" spans="1:10" x14ac:dyDescent="0.25">
      <c r="A25620">
        <v>244.69</v>
      </c>
      <c r="B25620">
        <v>28.72</v>
      </c>
      <c r="C25620">
        <v>32.700000000000003</v>
      </c>
      <c r="D25620">
        <v>-9.2992699999999999</v>
      </c>
      <c r="E25620" t="s">
        <v>25623</v>
      </c>
      <c r="F25620">
        <v>21.666666666666668</v>
      </c>
      <c r="G25620" t="e">
        <f t="shared" si="1600"/>
        <v>#N/A</v>
      </c>
      <c r="H25620">
        <f t="shared" si="1601"/>
        <v>32.700000000000003</v>
      </c>
      <c r="I25620" t="e">
        <f t="shared" si="1602"/>
        <v>#N/A</v>
      </c>
      <c r="J25620" t="e">
        <f t="shared" si="1603"/>
        <v>#N/A</v>
      </c>
    </row>
    <row r="25621" spans="1:10" x14ac:dyDescent="0.25">
      <c r="A25621">
        <v>244.697</v>
      </c>
      <c r="B25621">
        <v>29.72</v>
      </c>
      <c r="C25621">
        <v>33.6</v>
      </c>
      <c r="D25621">
        <v>-9.6765799999999995</v>
      </c>
      <c r="E25621" t="s">
        <v>25624</v>
      </c>
      <c r="F25621">
        <v>21.666666666666668</v>
      </c>
      <c r="G25621" t="e">
        <f t="shared" si="1600"/>
        <v>#N/A</v>
      </c>
      <c r="H25621">
        <f t="shared" si="1601"/>
        <v>33.6</v>
      </c>
      <c r="I25621" t="e">
        <f t="shared" si="1602"/>
        <v>#N/A</v>
      </c>
      <c r="J25621" t="e">
        <f t="shared" si="1603"/>
        <v>#N/A</v>
      </c>
    </row>
    <row r="25622" spans="1:10" x14ac:dyDescent="0.25">
      <c r="A25622">
        <v>244.70400000000001</v>
      </c>
      <c r="B25622">
        <v>29.99</v>
      </c>
      <c r="C25622">
        <v>35.475000000000001</v>
      </c>
      <c r="D25622">
        <v>-8.1464599999999994</v>
      </c>
      <c r="E25622" t="s">
        <v>25625</v>
      </c>
      <c r="F25622">
        <v>21.111111111111111</v>
      </c>
      <c r="G25622" t="e">
        <f t="shared" si="1600"/>
        <v>#N/A</v>
      </c>
      <c r="H25622">
        <f t="shared" si="1601"/>
        <v>35.475000000000001</v>
      </c>
      <c r="I25622" t="e">
        <f t="shared" si="1602"/>
        <v>#N/A</v>
      </c>
      <c r="J25622" t="e">
        <f t="shared" si="1603"/>
        <v>#N/A</v>
      </c>
    </row>
    <row r="25623" spans="1:10" x14ac:dyDescent="0.25">
      <c r="A25623">
        <v>244.71100000000001</v>
      </c>
      <c r="B25623">
        <v>30.4</v>
      </c>
      <c r="C25623">
        <v>36.075000000000003</v>
      </c>
      <c r="D25623">
        <v>-8.0701599999999996</v>
      </c>
      <c r="E25623" t="s">
        <v>25626</v>
      </c>
      <c r="F25623">
        <v>21.666666666666668</v>
      </c>
      <c r="G25623" t="e">
        <f t="shared" si="1600"/>
        <v>#N/A</v>
      </c>
      <c r="H25623">
        <f t="shared" si="1601"/>
        <v>36.075000000000003</v>
      </c>
      <c r="I25623" t="e">
        <f t="shared" si="1602"/>
        <v>#N/A</v>
      </c>
      <c r="J25623" t="e">
        <f t="shared" si="1603"/>
        <v>#N/A</v>
      </c>
    </row>
    <row r="25624" spans="1:10" x14ac:dyDescent="0.25">
      <c r="A25624">
        <v>244.71799999999999</v>
      </c>
      <c r="B25624">
        <v>30.4</v>
      </c>
      <c r="C25624">
        <v>33.656199999999998</v>
      </c>
      <c r="D25624">
        <v>-10.488899999999999</v>
      </c>
      <c r="E25624" t="s">
        <v>25627</v>
      </c>
      <c r="F25624">
        <v>21.666666666666668</v>
      </c>
      <c r="G25624" t="e">
        <f t="shared" si="1600"/>
        <v>#N/A</v>
      </c>
      <c r="H25624">
        <f t="shared" si="1601"/>
        <v>33.656199999999998</v>
      </c>
      <c r="I25624" t="e">
        <f t="shared" si="1602"/>
        <v>#N/A</v>
      </c>
      <c r="J25624" t="e">
        <f t="shared" si="1603"/>
        <v>#N/A</v>
      </c>
    </row>
    <row r="25625" spans="1:10" x14ac:dyDescent="0.25">
      <c r="A25625">
        <v>244.72399999999999</v>
      </c>
      <c r="B25625">
        <v>31.59</v>
      </c>
      <c r="C25625">
        <v>34.9375</v>
      </c>
      <c r="D25625">
        <v>-10.7277</v>
      </c>
      <c r="E25625" t="s">
        <v>25628</v>
      </c>
      <c r="F25625">
        <v>21.666666666666668</v>
      </c>
      <c r="G25625" t="e">
        <f t="shared" si="1600"/>
        <v>#N/A</v>
      </c>
      <c r="H25625">
        <f t="shared" si="1601"/>
        <v>34.9375</v>
      </c>
      <c r="I25625" t="e">
        <f t="shared" si="1602"/>
        <v>#N/A</v>
      </c>
      <c r="J25625" t="e">
        <f t="shared" si="1603"/>
        <v>#N/A</v>
      </c>
    </row>
    <row r="25626" spans="1:10" x14ac:dyDescent="0.25">
      <c r="A25626">
        <v>244.73099999999999</v>
      </c>
      <c r="B25626">
        <v>29.65</v>
      </c>
      <c r="C25626">
        <v>35.25</v>
      </c>
      <c r="D25626">
        <v>-7.9371700000000001</v>
      </c>
      <c r="E25626" t="s">
        <v>25629</v>
      </c>
      <c r="F25626">
        <v>21.666666666666668</v>
      </c>
      <c r="G25626" t="e">
        <f t="shared" si="1600"/>
        <v>#N/A</v>
      </c>
      <c r="H25626">
        <f t="shared" si="1601"/>
        <v>35.25</v>
      </c>
      <c r="I25626" t="e">
        <f t="shared" si="1602"/>
        <v>#N/A</v>
      </c>
      <c r="J25626" t="e">
        <f t="shared" si="1603"/>
        <v>#N/A</v>
      </c>
    </row>
    <row r="25627" spans="1:10" x14ac:dyDescent="0.25">
      <c r="A25627">
        <v>244.738</v>
      </c>
      <c r="B25627">
        <v>33.93</v>
      </c>
      <c r="C25627">
        <v>40.875</v>
      </c>
      <c r="D25627">
        <v>-7.7790900000000001</v>
      </c>
      <c r="E25627" t="s">
        <v>25630</v>
      </c>
      <c r="F25627">
        <v>21.111111111111111</v>
      </c>
      <c r="G25627" t="e">
        <f t="shared" si="1600"/>
        <v>#N/A</v>
      </c>
      <c r="H25627">
        <f t="shared" si="1601"/>
        <v>40.875</v>
      </c>
      <c r="I25627" t="e">
        <f t="shared" si="1602"/>
        <v>#N/A</v>
      </c>
      <c r="J25627" t="e">
        <f t="shared" si="1603"/>
        <v>#N/A</v>
      </c>
    </row>
    <row r="25628" spans="1:10" x14ac:dyDescent="0.25">
      <c r="A25628">
        <v>244.745</v>
      </c>
      <c r="B25628">
        <v>36.130000000000003</v>
      </c>
      <c r="C25628">
        <v>42.9375</v>
      </c>
      <c r="D25628">
        <v>-8.5266800000000007</v>
      </c>
      <c r="E25628" t="s">
        <v>25631</v>
      </c>
      <c r="F25628">
        <v>21.111111111111111</v>
      </c>
      <c r="G25628" t="e">
        <f t="shared" si="1600"/>
        <v>#N/A</v>
      </c>
      <c r="H25628">
        <f t="shared" si="1601"/>
        <v>42.9375</v>
      </c>
      <c r="I25628" t="e">
        <f t="shared" si="1602"/>
        <v>#N/A</v>
      </c>
      <c r="J25628" t="e">
        <f t="shared" si="1603"/>
        <v>#N/A</v>
      </c>
    </row>
    <row r="25629" spans="1:10" x14ac:dyDescent="0.25">
      <c r="A25629">
        <v>244.75200000000001</v>
      </c>
      <c r="B25629">
        <v>31.76</v>
      </c>
      <c r="C25629">
        <v>36.825000000000003</v>
      </c>
      <c r="D25629">
        <v>-9.0573099999999993</v>
      </c>
      <c r="E25629" t="s">
        <v>25632</v>
      </c>
      <c r="F25629">
        <v>21.111111111111111</v>
      </c>
      <c r="G25629" t="e">
        <f t="shared" si="1600"/>
        <v>#N/A</v>
      </c>
      <c r="H25629">
        <f t="shared" si="1601"/>
        <v>36.825000000000003</v>
      </c>
      <c r="I25629" t="e">
        <f t="shared" si="1602"/>
        <v>#N/A</v>
      </c>
      <c r="J25629" t="e">
        <f t="shared" si="1603"/>
        <v>#N/A</v>
      </c>
    </row>
    <row r="25630" spans="1:10" x14ac:dyDescent="0.25">
      <c r="A25630">
        <v>244.75899999999999</v>
      </c>
      <c r="B25630">
        <v>34.85</v>
      </c>
      <c r="C25630">
        <v>42.281199999999998</v>
      </c>
      <c r="D25630">
        <v>-7.5479700000000003</v>
      </c>
      <c r="E25630" t="s">
        <v>25633</v>
      </c>
      <c r="F25630">
        <v>21.111111111111111</v>
      </c>
      <c r="G25630" t="e">
        <f t="shared" si="1600"/>
        <v>#N/A</v>
      </c>
      <c r="H25630">
        <f t="shared" si="1601"/>
        <v>42.281199999999998</v>
      </c>
      <c r="I25630" t="e">
        <f t="shared" si="1602"/>
        <v>#N/A</v>
      </c>
      <c r="J25630" t="e">
        <f t="shared" si="1603"/>
        <v>#N/A</v>
      </c>
    </row>
    <row r="25631" spans="1:10" x14ac:dyDescent="0.25">
      <c r="A25631">
        <v>244.76599999999999</v>
      </c>
      <c r="B25631">
        <v>31.95</v>
      </c>
      <c r="C25631">
        <v>40.4375</v>
      </c>
      <c r="D25631">
        <v>-5.6875</v>
      </c>
      <c r="E25631" t="s">
        <v>25634</v>
      </c>
      <c r="F25631">
        <v>20.555555555555557</v>
      </c>
      <c r="G25631" t="e">
        <f t="shared" si="1600"/>
        <v>#N/A</v>
      </c>
      <c r="H25631">
        <f t="shared" si="1601"/>
        <v>40.4375</v>
      </c>
      <c r="I25631" t="e">
        <f t="shared" si="1602"/>
        <v>#N/A</v>
      </c>
      <c r="J25631" t="e">
        <f t="shared" si="1603"/>
        <v>#N/A</v>
      </c>
    </row>
    <row r="25632" spans="1:10" x14ac:dyDescent="0.25">
      <c r="A25632">
        <v>244.773</v>
      </c>
      <c r="B25632">
        <v>37.85</v>
      </c>
      <c r="C25632">
        <v>47.625</v>
      </c>
      <c r="D25632">
        <v>-6.0361700000000003</v>
      </c>
      <c r="E25632" t="s">
        <v>25635</v>
      </c>
      <c r="F25632">
        <v>20.555555555555557</v>
      </c>
      <c r="G25632" t="e">
        <f t="shared" si="1600"/>
        <v>#N/A</v>
      </c>
      <c r="H25632">
        <f t="shared" si="1601"/>
        <v>47.625</v>
      </c>
      <c r="I25632" t="e">
        <f t="shared" si="1602"/>
        <v>#N/A</v>
      </c>
      <c r="J25632" t="e">
        <f t="shared" si="1603"/>
        <v>#N/A</v>
      </c>
    </row>
    <row r="25633" spans="1:10" x14ac:dyDescent="0.25">
      <c r="A25633">
        <v>244.78</v>
      </c>
      <c r="B25633">
        <v>39.36</v>
      </c>
      <c r="C25633">
        <v>49.95</v>
      </c>
      <c r="D25633">
        <v>-5.63992</v>
      </c>
      <c r="E25633" t="s">
        <v>25636</v>
      </c>
      <c r="F25633">
        <v>20.555555555555557</v>
      </c>
      <c r="G25633" t="e">
        <f t="shared" si="1600"/>
        <v>#N/A</v>
      </c>
      <c r="H25633">
        <f t="shared" si="1601"/>
        <v>49.95</v>
      </c>
      <c r="I25633" t="e">
        <f t="shared" si="1602"/>
        <v>#N/A</v>
      </c>
      <c r="J25633" t="e">
        <f t="shared" si="1603"/>
        <v>#N/A</v>
      </c>
    </row>
    <row r="25634" spans="1:10" x14ac:dyDescent="0.25">
      <c r="A25634">
        <v>244.78700000000001</v>
      </c>
      <c r="B25634">
        <v>39.43</v>
      </c>
      <c r="C25634">
        <v>48.3</v>
      </c>
      <c r="D25634">
        <v>-7.3793300000000004</v>
      </c>
      <c r="E25634" t="s">
        <v>25637</v>
      </c>
      <c r="F25634">
        <v>20.555555555555557</v>
      </c>
      <c r="G25634" t="e">
        <f t="shared" si="1600"/>
        <v>#N/A</v>
      </c>
      <c r="H25634">
        <f t="shared" si="1601"/>
        <v>48.3</v>
      </c>
      <c r="I25634" t="e">
        <f t="shared" si="1602"/>
        <v>#N/A</v>
      </c>
      <c r="J25634" t="e">
        <f t="shared" si="1603"/>
        <v>#N/A</v>
      </c>
    </row>
    <row r="25635" spans="1:10" x14ac:dyDescent="0.25">
      <c r="A25635">
        <v>244.79400000000001</v>
      </c>
      <c r="B25635">
        <v>32.36</v>
      </c>
      <c r="C25635">
        <v>40.424999999999997</v>
      </c>
      <c r="D25635">
        <v>-6.2237</v>
      </c>
      <c r="E25635" t="s">
        <v>25638</v>
      </c>
      <c r="F25635">
        <v>20.555555555555557</v>
      </c>
      <c r="G25635" t="e">
        <f t="shared" si="1600"/>
        <v>#N/A</v>
      </c>
      <c r="H25635">
        <f t="shared" si="1601"/>
        <v>40.424999999999997</v>
      </c>
      <c r="I25635" t="e">
        <f t="shared" si="1602"/>
        <v>#N/A</v>
      </c>
      <c r="J25635" t="e">
        <f t="shared" si="1603"/>
        <v>#N/A</v>
      </c>
    </row>
    <row r="25636" spans="1:10" x14ac:dyDescent="0.25">
      <c r="A25636">
        <v>244.80099999999999</v>
      </c>
      <c r="B25636">
        <v>37.479999999999997</v>
      </c>
      <c r="C25636">
        <v>49.406199999999998</v>
      </c>
      <c r="D25636">
        <v>-3.7823099999999998</v>
      </c>
      <c r="E25636" t="s">
        <v>25639</v>
      </c>
      <c r="F25636">
        <v>20</v>
      </c>
      <c r="G25636" t="e">
        <f t="shared" si="1600"/>
        <v>#N/A</v>
      </c>
      <c r="H25636">
        <f t="shared" si="1601"/>
        <v>49.406199999999998</v>
      </c>
      <c r="I25636" t="e">
        <f t="shared" si="1602"/>
        <v>#N/A</v>
      </c>
      <c r="J25636" t="e">
        <f t="shared" si="1603"/>
        <v>#N/A</v>
      </c>
    </row>
    <row r="25637" spans="1:10" x14ac:dyDescent="0.25">
      <c r="A25637">
        <v>244.80799999999999</v>
      </c>
      <c r="B25637">
        <v>36.200000000000003</v>
      </c>
      <c r="C25637">
        <v>50</v>
      </c>
      <c r="D25637">
        <v>-1.5536000000000001</v>
      </c>
      <c r="E25637" t="s">
        <v>25640</v>
      </c>
      <c r="F25637">
        <v>20</v>
      </c>
      <c r="G25637" t="e">
        <f t="shared" si="1600"/>
        <v>#N/A</v>
      </c>
      <c r="H25637">
        <f t="shared" si="1601"/>
        <v>50</v>
      </c>
      <c r="I25637" t="e">
        <f t="shared" si="1602"/>
        <v>#N/A</v>
      </c>
      <c r="J25637" t="e">
        <f t="shared" si="1603"/>
        <v>#N/A</v>
      </c>
    </row>
    <row r="25638" spans="1:10" x14ac:dyDescent="0.25">
      <c r="A25638">
        <v>244.815</v>
      </c>
      <c r="B25638">
        <v>34.93</v>
      </c>
      <c r="C25638">
        <v>46.05</v>
      </c>
      <c r="D25638">
        <v>-3.8814000000000002</v>
      </c>
      <c r="E25638" t="s">
        <v>25641</v>
      </c>
      <c r="F25638">
        <v>19.444444444444446</v>
      </c>
      <c r="G25638">
        <f t="shared" si="1600"/>
        <v>46.05</v>
      </c>
      <c r="H25638" t="e">
        <f t="shared" si="1601"/>
        <v>#N/A</v>
      </c>
      <c r="I25638" t="e">
        <f t="shared" si="1602"/>
        <v>#N/A</v>
      </c>
      <c r="J25638" t="e">
        <f t="shared" si="1603"/>
        <v>#N/A</v>
      </c>
    </row>
    <row r="25639" spans="1:10" x14ac:dyDescent="0.25">
      <c r="A25639">
        <v>244.822</v>
      </c>
      <c r="B25639">
        <v>34.93</v>
      </c>
      <c r="C25639">
        <v>43.125</v>
      </c>
      <c r="D25639">
        <v>-6.8064</v>
      </c>
      <c r="E25639" t="s">
        <v>25642</v>
      </c>
      <c r="F25639">
        <v>20</v>
      </c>
      <c r="G25639" t="e">
        <f t="shared" si="1600"/>
        <v>#N/A</v>
      </c>
      <c r="H25639">
        <f t="shared" si="1601"/>
        <v>43.125</v>
      </c>
      <c r="I25639" t="e">
        <f t="shared" si="1602"/>
        <v>#N/A</v>
      </c>
      <c r="J25639" t="e">
        <f t="shared" si="1603"/>
        <v>#N/A</v>
      </c>
    </row>
    <row r="25640" spans="1:10" x14ac:dyDescent="0.25">
      <c r="A25640">
        <v>244.82900000000001</v>
      </c>
      <c r="B25640">
        <v>36.840000000000003</v>
      </c>
      <c r="C25640">
        <v>45.45</v>
      </c>
      <c r="D25640">
        <v>-6.9210799999999999</v>
      </c>
      <c r="E25640" t="s">
        <v>25643</v>
      </c>
      <c r="F25640">
        <v>20</v>
      </c>
      <c r="G25640" t="e">
        <f t="shared" si="1600"/>
        <v>#N/A</v>
      </c>
      <c r="H25640">
        <f t="shared" si="1601"/>
        <v>45.45</v>
      </c>
      <c r="I25640" t="e">
        <f t="shared" si="1602"/>
        <v>#N/A</v>
      </c>
      <c r="J25640" t="e">
        <f t="shared" si="1603"/>
        <v>#N/A</v>
      </c>
    </row>
    <row r="25641" spans="1:10" x14ac:dyDescent="0.25">
      <c r="A25641">
        <v>244.83600000000001</v>
      </c>
      <c r="B25641">
        <v>34.21</v>
      </c>
      <c r="C25641">
        <v>45.524999999999999</v>
      </c>
      <c r="D25641">
        <v>-3.4867400000000002</v>
      </c>
      <c r="E25641" t="s">
        <v>25644</v>
      </c>
      <c r="F25641">
        <v>19.444444444444446</v>
      </c>
      <c r="G25641">
        <f t="shared" si="1600"/>
        <v>45.524999999999999</v>
      </c>
      <c r="H25641" t="e">
        <f t="shared" si="1601"/>
        <v>#N/A</v>
      </c>
      <c r="I25641" t="e">
        <f t="shared" si="1602"/>
        <v>#N/A</v>
      </c>
      <c r="J25641" t="e">
        <f t="shared" si="1603"/>
        <v>#N/A</v>
      </c>
    </row>
    <row r="25642" spans="1:10" x14ac:dyDescent="0.25">
      <c r="A25642">
        <v>244.84299999999999</v>
      </c>
      <c r="B25642">
        <v>36.33</v>
      </c>
      <c r="C25642">
        <v>45.9375</v>
      </c>
      <c r="D25642">
        <v>-5.7821499999999997</v>
      </c>
      <c r="E25642" t="s">
        <v>25645</v>
      </c>
      <c r="F25642">
        <v>20</v>
      </c>
      <c r="G25642" t="e">
        <f t="shared" si="1600"/>
        <v>#N/A</v>
      </c>
      <c r="H25642">
        <f t="shared" si="1601"/>
        <v>45.9375</v>
      </c>
      <c r="I25642" t="e">
        <f t="shared" si="1602"/>
        <v>#N/A</v>
      </c>
      <c r="J25642" t="e">
        <f t="shared" si="1603"/>
        <v>#N/A</v>
      </c>
    </row>
    <row r="25643" spans="1:10" x14ac:dyDescent="0.25">
      <c r="A25643">
        <v>244.84899999999999</v>
      </c>
      <c r="B25643">
        <v>35.72</v>
      </c>
      <c r="C25643">
        <v>42.6875</v>
      </c>
      <c r="D25643">
        <v>-8.2529800000000009</v>
      </c>
      <c r="E25643" t="s">
        <v>25646</v>
      </c>
      <c r="F25643">
        <v>19.444444444444446</v>
      </c>
      <c r="G25643">
        <f t="shared" si="1600"/>
        <v>42.6875</v>
      </c>
      <c r="H25643" t="e">
        <f t="shared" si="1601"/>
        <v>#N/A</v>
      </c>
      <c r="I25643" t="e">
        <f t="shared" si="1602"/>
        <v>#N/A</v>
      </c>
      <c r="J25643" t="e">
        <f t="shared" si="1603"/>
        <v>#N/A</v>
      </c>
    </row>
    <row r="25644" spans="1:10" x14ac:dyDescent="0.25">
      <c r="A25644">
        <v>244.85599999999999</v>
      </c>
      <c r="B25644">
        <v>33.479999999999997</v>
      </c>
      <c r="C25644">
        <v>39.75</v>
      </c>
      <c r="D25644">
        <v>-8.3292900000000003</v>
      </c>
      <c r="E25644" t="s">
        <v>25647</v>
      </c>
      <c r="F25644">
        <v>19.444444444444446</v>
      </c>
      <c r="G25644">
        <f t="shared" si="1600"/>
        <v>39.75</v>
      </c>
      <c r="H25644" t="e">
        <f t="shared" si="1601"/>
        <v>#N/A</v>
      </c>
      <c r="I25644" t="e">
        <f t="shared" si="1602"/>
        <v>#N/A</v>
      </c>
      <c r="J25644" t="e">
        <f t="shared" si="1603"/>
        <v>#N/A</v>
      </c>
    </row>
    <row r="25645" spans="1:10" x14ac:dyDescent="0.25">
      <c r="A25645">
        <v>244.863</v>
      </c>
      <c r="B25645">
        <v>32.69</v>
      </c>
      <c r="C25645">
        <v>37.575000000000003</v>
      </c>
      <c r="D25645">
        <v>-9.4952100000000002</v>
      </c>
      <c r="E25645" t="s">
        <v>25648</v>
      </c>
      <c r="F25645">
        <v>20</v>
      </c>
      <c r="G25645" t="e">
        <f t="shared" si="1600"/>
        <v>#N/A</v>
      </c>
      <c r="H25645">
        <f t="shared" si="1601"/>
        <v>37.575000000000003</v>
      </c>
      <c r="I25645" t="e">
        <f t="shared" si="1602"/>
        <v>#N/A</v>
      </c>
      <c r="J25645" t="e">
        <f t="shared" si="1603"/>
        <v>#N/A</v>
      </c>
    </row>
    <row r="25646" spans="1:10" x14ac:dyDescent="0.25">
      <c r="A25646">
        <v>244.87</v>
      </c>
      <c r="B25646">
        <v>30.88</v>
      </c>
      <c r="C25646">
        <v>37.575000000000003</v>
      </c>
      <c r="D25646">
        <v>-7.1832700000000003</v>
      </c>
      <c r="E25646" t="s">
        <v>25649</v>
      </c>
      <c r="F25646">
        <v>20.555555555555557</v>
      </c>
      <c r="G25646" t="e">
        <f t="shared" si="1600"/>
        <v>#N/A</v>
      </c>
      <c r="H25646">
        <f t="shared" si="1601"/>
        <v>37.575000000000003</v>
      </c>
      <c r="I25646" t="e">
        <f t="shared" si="1602"/>
        <v>#N/A</v>
      </c>
      <c r="J25646" t="e">
        <f t="shared" si="1603"/>
        <v>#N/A</v>
      </c>
    </row>
    <row r="25647" spans="1:10" x14ac:dyDescent="0.25">
      <c r="A25647">
        <v>244.87700000000001</v>
      </c>
      <c r="B25647">
        <v>31</v>
      </c>
      <c r="C25647">
        <v>38.4</v>
      </c>
      <c r="D25647">
        <v>-6.5115499999999997</v>
      </c>
      <c r="E25647" t="s">
        <v>25650</v>
      </c>
      <c r="F25647">
        <v>20</v>
      </c>
      <c r="G25647" t="e">
        <f t="shared" si="1600"/>
        <v>#N/A</v>
      </c>
      <c r="H25647">
        <f t="shared" si="1601"/>
        <v>38.4</v>
      </c>
      <c r="I25647" t="e">
        <f t="shared" si="1602"/>
        <v>#N/A</v>
      </c>
      <c r="J25647" t="e">
        <f t="shared" si="1603"/>
        <v>#N/A</v>
      </c>
    </row>
    <row r="25648" spans="1:10" x14ac:dyDescent="0.25">
      <c r="A25648">
        <v>244.88399999999999</v>
      </c>
      <c r="B25648">
        <v>32.369999999999997</v>
      </c>
      <c r="C25648">
        <v>39</v>
      </c>
      <c r="D25648">
        <v>-7.6614699999999996</v>
      </c>
      <c r="E25648" t="s">
        <v>25651</v>
      </c>
      <c r="F25648">
        <v>20.555555555555557</v>
      </c>
      <c r="G25648" t="e">
        <f t="shared" si="1600"/>
        <v>#N/A</v>
      </c>
      <c r="H25648">
        <f t="shared" si="1601"/>
        <v>39</v>
      </c>
      <c r="I25648" t="e">
        <f t="shared" si="1602"/>
        <v>#N/A</v>
      </c>
      <c r="J25648" t="e">
        <f t="shared" si="1603"/>
        <v>#N/A</v>
      </c>
    </row>
    <row r="25649" spans="1:10" x14ac:dyDescent="0.25">
      <c r="A25649">
        <v>244.89099999999999</v>
      </c>
      <c r="B25649">
        <v>32.85</v>
      </c>
      <c r="C25649">
        <v>36.9375</v>
      </c>
      <c r="D25649">
        <v>-10.3371</v>
      </c>
      <c r="E25649" t="s">
        <v>25652</v>
      </c>
      <c r="F25649">
        <v>20.555555555555557</v>
      </c>
      <c r="G25649" t="e">
        <f t="shared" si="1600"/>
        <v>#N/A</v>
      </c>
      <c r="H25649">
        <f t="shared" si="1601"/>
        <v>36.9375</v>
      </c>
      <c r="I25649" t="e">
        <f t="shared" si="1602"/>
        <v>#N/A</v>
      </c>
      <c r="J25649" t="e">
        <f t="shared" si="1603"/>
        <v>#N/A</v>
      </c>
    </row>
    <row r="25650" spans="1:10" x14ac:dyDescent="0.25">
      <c r="A25650">
        <v>244.898</v>
      </c>
      <c r="B25650">
        <v>30.96</v>
      </c>
      <c r="C25650">
        <v>37.049999999999997</v>
      </c>
      <c r="D25650">
        <v>-7.81046</v>
      </c>
      <c r="E25650" t="s">
        <v>25653</v>
      </c>
      <c r="F25650">
        <v>20.555555555555557</v>
      </c>
      <c r="G25650" t="e">
        <f t="shared" si="1600"/>
        <v>#N/A</v>
      </c>
      <c r="H25650">
        <f t="shared" si="1601"/>
        <v>37.049999999999997</v>
      </c>
      <c r="I25650" t="e">
        <f t="shared" si="1602"/>
        <v>#N/A</v>
      </c>
      <c r="J25650" t="e">
        <f t="shared" si="1603"/>
        <v>#N/A</v>
      </c>
    </row>
    <row r="25651" spans="1:10" x14ac:dyDescent="0.25">
      <c r="A25651">
        <v>244.905</v>
      </c>
      <c r="B25651">
        <v>32.409999999999997</v>
      </c>
      <c r="C25651">
        <v>41.25</v>
      </c>
      <c r="D25651">
        <v>-5.4625700000000004</v>
      </c>
      <c r="E25651" t="s">
        <v>25654</v>
      </c>
      <c r="F25651">
        <v>20</v>
      </c>
      <c r="G25651" t="e">
        <f t="shared" si="1600"/>
        <v>#N/A</v>
      </c>
      <c r="H25651">
        <f t="shared" si="1601"/>
        <v>41.25</v>
      </c>
      <c r="I25651" t="e">
        <f t="shared" si="1602"/>
        <v>#N/A</v>
      </c>
      <c r="J25651" t="e">
        <f t="shared" si="1603"/>
        <v>#N/A</v>
      </c>
    </row>
    <row r="25652" spans="1:10" x14ac:dyDescent="0.25">
      <c r="A25652">
        <v>244.91200000000001</v>
      </c>
      <c r="B25652">
        <v>31.7</v>
      </c>
      <c r="C25652">
        <v>41.7</v>
      </c>
      <c r="D25652">
        <v>-4.1056699999999999</v>
      </c>
      <c r="E25652" t="s">
        <v>25655</v>
      </c>
      <c r="F25652">
        <v>20</v>
      </c>
      <c r="G25652" t="e">
        <f t="shared" si="1600"/>
        <v>#N/A</v>
      </c>
      <c r="H25652">
        <f t="shared" si="1601"/>
        <v>41.7</v>
      </c>
      <c r="I25652" t="e">
        <f t="shared" si="1602"/>
        <v>#N/A</v>
      </c>
      <c r="J25652" t="e">
        <f t="shared" si="1603"/>
        <v>#N/A</v>
      </c>
    </row>
    <row r="25653" spans="1:10" x14ac:dyDescent="0.25">
      <c r="A25653">
        <v>244.91900000000001</v>
      </c>
      <c r="B25653">
        <v>30.81</v>
      </c>
      <c r="C25653">
        <v>41.85</v>
      </c>
      <c r="D25653">
        <v>-2.8188599999999999</v>
      </c>
      <c r="E25653" t="s">
        <v>25656</v>
      </c>
      <c r="F25653">
        <v>19.444444444444446</v>
      </c>
      <c r="G25653">
        <f t="shared" si="1600"/>
        <v>41.85</v>
      </c>
      <c r="H25653" t="e">
        <f t="shared" si="1601"/>
        <v>#N/A</v>
      </c>
      <c r="I25653" t="e">
        <f t="shared" si="1602"/>
        <v>#N/A</v>
      </c>
      <c r="J25653" t="e">
        <f t="shared" si="1603"/>
        <v>#N/A</v>
      </c>
    </row>
    <row r="25654" spans="1:10" x14ac:dyDescent="0.25">
      <c r="A25654">
        <v>244.92599999999999</v>
      </c>
      <c r="B25654">
        <v>31.26</v>
      </c>
      <c r="C25654">
        <v>41.531199999999998</v>
      </c>
      <c r="D25654">
        <v>-3.7124000000000001</v>
      </c>
      <c r="E25654" t="s">
        <v>25657</v>
      </c>
      <c r="F25654">
        <v>20</v>
      </c>
      <c r="G25654" t="e">
        <f t="shared" si="1600"/>
        <v>#N/A</v>
      </c>
      <c r="H25654">
        <f t="shared" si="1601"/>
        <v>41.531199999999998</v>
      </c>
      <c r="I25654" t="e">
        <f t="shared" si="1602"/>
        <v>#N/A</v>
      </c>
      <c r="J25654" t="e">
        <f t="shared" si="1603"/>
        <v>#N/A</v>
      </c>
    </row>
    <row r="25655" spans="1:10" x14ac:dyDescent="0.25">
      <c r="A25655">
        <v>244.93299999999999</v>
      </c>
      <c r="B25655">
        <v>34.340000000000003</v>
      </c>
      <c r="C25655">
        <v>43</v>
      </c>
      <c r="D25655">
        <v>-6.1777899999999999</v>
      </c>
      <c r="E25655" t="s">
        <v>25658</v>
      </c>
      <c r="F25655">
        <v>20</v>
      </c>
      <c r="G25655" t="e">
        <f t="shared" si="1600"/>
        <v>#N/A</v>
      </c>
      <c r="H25655">
        <f t="shared" si="1601"/>
        <v>43</v>
      </c>
      <c r="I25655" t="e">
        <f t="shared" si="1602"/>
        <v>#N/A</v>
      </c>
      <c r="J25655" t="e">
        <f t="shared" si="1603"/>
        <v>#N/A</v>
      </c>
    </row>
    <row r="25656" spans="1:10" x14ac:dyDescent="0.25">
      <c r="A25656">
        <v>244.94</v>
      </c>
      <c r="B25656">
        <v>32.99</v>
      </c>
      <c r="C25656">
        <v>40.125</v>
      </c>
      <c r="D25656">
        <v>-7.3284099999999999</v>
      </c>
      <c r="E25656" t="s">
        <v>25659</v>
      </c>
      <c r="F25656">
        <v>20</v>
      </c>
      <c r="G25656" t="e">
        <f t="shared" si="1600"/>
        <v>#N/A</v>
      </c>
      <c r="H25656">
        <f t="shared" si="1601"/>
        <v>40.125</v>
      </c>
      <c r="I25656" t="e">
        <f t="shared" si="1602"/>
        <v>#N/A</v>
      </c>
      <c r="J25656" t="e">
        <f t="shared" si="1603"/>
        <v>#N/A</v>
      </c>
    </row>
    <row r="25657" spans="1:10" x14ac:dyDescent="0.25">
      <c r="A25657">
        <v>244.947</v>
      </c>
      <c r="B25657">
        <v>33.479999999999997</v>
      </c>
      <c r="C25657">
        <v>41.475000000000001</v>
      </c>
      <c r="D25657">
        <v>-6.6042899999999998</v>
      </c>
      <c r="E25657" t="s">
        <v>25660</v>
      </c>
      <c r="F25657">
        <v>20</v>
      </c>
      <c r="G25657" t="e">
        <f t="shared" si="1600"/>
        <v>#N/A</v>
      </c>
      <c r="H25657">
        <f t="shared" si="1601"/>
        <v>41.475000000000001</v>
      </c>
      <c r="I25657" t="e">
        <f t="shared" si="1602"/>
        <v>#N/A</v>
      </c>
      <c r="J25657" t="e">
        <f t="shared" si="1603"/>
        <v>#N/A</v>
      </c>
    </row>
    <row r="25658" spans="1:10" x14ac:dyDescent="0.25">
      <c r="A25658">
        <v>244.95400000000001</v>
      </c>
      <c r="B25658">
        <v>31.7</v>
      </c>
      <c r="C25658">
        <v>38.774999999999999</v>
      </c>
      <c r="D25658">
        <v>-7.0306699999999998</v>
      </c>
      <c r="E25658" t="s">
        <v>25661</v>
      </c>
      <c r="F25658">
        <v>20.555555555555557</v>
      </c>
      <c r="G25658" t="e">
        <f t="shared" si="1600"/>
        <v>#N/A</v>
      </c>
      <c r="H25658">
        <f t="shared" si="1601"/>
        <v>38.774999999999999</v>
      </c>
      <c r="I25658" t="e">
        <f t="shared" si="1602"/>
        <v>#N/A</v>
      </c>
      <c r="J25658" t="e">
        <f t="shared" si="1603"/>
        <v>#N/A</v>
      </c>
    </row>
    <row r="25659" spans="1:10" x14ac:dyDescent="0.25">
      <c r="A25659">
        <v>244.96100000000001</v>
      </c>
      <c r="B25659">
        <v>31.57</v>
      </c>
      <c r="C25659">
        <v>36.674999999999997</v>
      </c>
      <c r="D25659">
        <v>-8.96462</v>
      </c>
      <c r="E25659" t="s">
        <v>25662</v>
      </c>
      <c r="F25659">
        <v>20.555555555555557</v>
      </c>
      <c r="G25659" t="e">
        <f t="shared" si="1600"/>
        <v>#N/A</v>
      </c>
      <c r="H25659">
        <f t="shared" si="1601"/>
        <v>36.674999999999997</v>
      </c>
      <c r="I25659" t="e">
        <f t="shared" si="1602"/>
        <v>#N/A</v>
      </c>
      <c r="J25659" t="e">
        <f t="shared" si="1603"/>
        <v>#N/A</v>
      </c>
    </row>
    <row r="25660" spans="1:10" x14ac:dyDescent="0.25">
      <c r="A25660">
        <v>244.96799999999999</v>
      </c>
      <c r="B25660">
        <v>31.44</v>
      </c>
      <c r="C25660">
        <v>37.781199999999998</v>
      </c>
      <c r="D25660">
        <v>-7.6923199999999996</v>
      </c>
      <c r="E25660" t="s">
        <v>25663</v>
      </c>
      <c r="F25660">
        <v>20.555555555555557</v>
      </c>
      <c r="G25660" t="e">
        <f t="shared" si="1600"/>
        <v>#N/A</v>
      </c>
      <c r="H25660">
        <f t="shared" si="1601"/>
        <v>37.781199999999998</v>
      </c>
      <c r="I25660" t="e">
        <f t="shared" si="1602"/>
        <v>#N/A</v>
      </c>
      <c r="J25660" t="e">
        <f t="shared" si="1603"/>
        <v>#N/A</v>
      </c>
    </row>
    <row r="25661" spans="1:10" x14ac:dyDescent="0.25">
      <c r="A25661">
        <v>244.97399999999999</v>
      </c>
      <c r="B25661">
        <v>31.35</v>
      </c>
      <c r="C25661">
        <v>38.3125</v>
      </c>
      <c r="D25661">
        <v>-7.0461099999999997</v>
      </c>
      <c r="E25661" t="s">
        <v>25664</v>
      </c>
      <c r="F25661">
        <v>20.555555555555557</v>
      </c>
      <c r="G25661" t="e">
        <f t="shared" si="1600"/>
        <v>#N/A</v>
      </c>
      <c r="H25661">
        <f t="shared" si="1601"/>
        <v>38.3125</v>
      </c>
      <c r="I25661" t="e">
        <f t="shared" si="1602"/>
        <v>#N/A</v>
      </c>
      <c r="J25661" t="e">
        <f t="shared" si="1603"/>
        <v>#N/A</v>
      </c>
    </row>
    <row r="25662" spans="1:10" x14ac:dyDescent="0.25">
      <c r="A25662">
        <v>244.98099999999999</v>
      </c>
      <c r="B25662">
        <v>29.16</v>
      </c>
      <c r="C25662">
        <v>35.475000000000001</v>
      </c>
      <c r="D25662">
        <v>-7.08629</v>
      </c>
      <c r="E25662" t="s">
        <v>25665</v>
      </c>
      <c r="F25662">
        <v>20</v>
      </c>
      <c r="G25662" t="e">
        <f t="shared" si="1600"/>
        <v>#N/A</v>
      </c>
      <c r="H25662">
        <f t="shared" si="1601"/>
        <v>35.475000000000001</v>
      </c>
      <c r="I25662" t="e">
        <f t="shared" si="1602"/>
        <v>#N/A</v>
      </c>
      <c r="J25662" t="e">
        <f t="shared" si="1603"/>
        <v>#N/A</v>
      </c>
    </row>
    <row r="25663" spans="1:10" x14ac:dyDescent="0.25">
      <c r="A25663">
        <v>244.988</v>
      </c>
      <c r="B25663">
        <v>28.96</v>
      </c>
      <c r="C25663">
        <v>36.299999999999997</v>
      </c>
      <c r="D25663">
        <v>-6.0058199999999999</v>
      </c>
      <c r="E25663" t="s">
        <v>25666</v>
      </c>
      <c r="F25663">
        <v>20</v>
      </c>
      <c r="G25663" t="e">
        <f t="shared" si="1600"/>
        <v>#N/A</v>
      </c>
      <c r="H25663">
        <f t="shared" si="1601"/>
        <v>36.299999999999997</v>
      </c>
      <c r="I25663" t="e">
        <f t="shared" si="1602"/>
        <v>#N/A</v>
      </c>
      <c r="J25663" t="e">
        <f t="shared" si="1603"/>
        <v>#N/A</v>
      </c>
    </row>
    <row r="25664" spans="1:10" x14ac:dyDescent="0.25">
      <c r="A25664">
        <v>244.995</v>
      </c>
      <c r="B25664">
        <v>28.56</v>
      </c>
      <c r="C25664">
        <v>35.774999999999999</v>
      </c>
      <c r="D25664">
        <v>-6.0198999999999998</v>
      </c>
      <c r="E25664" t="s">
        <v>25667</v>
      </c>
      <c r="F25664">
        <v>20</v>
      </c>
      <c r="G25664" t="e">
        <f t="shared" si="1600"/>
        <v>#N/A</v>
      </c>
      <c r="H25664">
        <f t="shared" si="1601"/>
        <v>35.774999999999999</v>
      </c>
      <c r="I25664" t="e">
        <f t="shared" si="1602"/>
        <v>#N/A</v>
      </c>
      <c r="J25664" t="e">
        <f t="shared" si="1603"/>
        <v>#N/A</v>
      </c>
    </row>
    <row r="25665" spans="1:10" x14ac:dyDescent="0.25">
      <c r="A25665">
        <v>245.00200000000001</v>
      </c>
      <c r="B25665">
        <v>33.18</v>
      </c>
      <c r="C25665">
        <v>39.6</v>
      </c>
      <c r="D25665">
        <v>-8.0960999999999999</v>
      </c>
      <c r="E25665" t="s">
        <v>25668</v>
      </c>
      <c r="F25665">
        <v>20</v>
      </c>
      <c r="G25665" t="e">
        <f t="shared" si="1600"/>
        <v>#N/A</v>
      </c>
      <c r="H25665">
        <f t="shared" si="1601"/>
        <v>39.6</v>
      </c>
      <c r="I25665" t="e">
        <f t="shared" si="1602"/>
        <v>#N/A</v>
      </c>
      <c r="J25665" t="e">
        <f t="shared" si="1603"/>
        <v>#N/A</v>
      </c>
    </row>
    <row r="25666" spans="1:10" x14ac:dyDescent="0.25">
      <c r="A25666">
        <v>245.00899999999999</v>
      </c>
      <c r="B25666">
        <v>26.87</v>
      </c>
      <c r="C25666">
        <v>33.5625</v>
      </c>
      <c r="D25666">
        <v>-6.0737300000000003</v>
      </c>
      <c r="E25666" t="s">
        <v>25669</v>
      </c>
      <c r="F25666">
        <v>20</v>
      </c>
      <c r="G25666" t="e">
        <f t="shared" si="1600"/>
        <v>#N/A</v>
      </c>
      <c r="H25666">
        <f t="shared" si="1601"/>
        <v>33.5625</v>
      </c>
      <c r="I25666" t="e">
        <f t="shared" si="1602"/>
        <v>#N/A</v>
      </c>
      <c r="J25666" t="e">
        <f t="shared" si="1603"/>
        <v>#N/A</v>
      </c>
    </row>
    <row r="25667" spans="1:10" x14ac:dyDescent="0.25">
      <c r="A25667">
        <v>245.01599999999999</v>
      </c>
      <c r="B25667">
        <v>29.45</v>
      </c>
      <c r="C25667">
        <v>35.25</v>
      </c>
      <c r="D25667">
        <v>-7.6817099999999998</v>
      </c>
      <c r="E25667" t="s">
        <v>25670</v>
      </c>
      <c r="F25667">
        <v>20</v>
      </c>
      <c r="G25667" t="e">
        <f t="shared" ref="G25667:G25730" si="1604">IF(F25667&lt;20,C25667,NA())</f>
        <v>#N/A</v>
      </c>
      <c r="H25667">
        <f t="shared" ref="H25667:H25730" si="1605">IF(AND(F25667&gt;19.999,F25667&lt;30),C25667,NA())</f>
        <v>35.25</v>
      </c>
      <c r="I25667" t="e">
        <f t="shared" ref="I25667:I25730" si="1606">IF(AND(F25667&gt;29.999,F25667&lt;40),C25667,NA())</f>
        <v>#N/A</v>
      </c>
      <c r="J25667" t="e">
        <f t="shared" ref="J25667:J25730" si="1607">IF(F25667&gt;40,C25667,NA())</f>
        <v>#N/A</v>
      </c>
    </row>
    <row r="25668" spans="1:10" x14ac:dyDescent="0.25">
      <c r="A25668">
        <v>245.023</v>
      </c>
      <c r="B25668">
        <v>28.63</v>
      </c>
      <c r="C25668">
        <v>33.524999999999999</v>
      </c>
      <c r="D25668">
        <v>-8.3593100000000007</v>
      </c>
      <c r="E25668" t="s">
        <v>25671</v>
      </c>
      <c r="F25668">
        <v>20</v>
      </c>
      <c r="G25668" t="e">
        <f t="shared" si="1604"/>
        <v>#N/A</v>
      </c>
      <c r="H25668">
        <f t="shared" si="1605"/>
        <v>33.524999999999999</v>
      </c>
      <c r="I25668" t="e">
        <f t="shared" si="1606"/>
        <v>#N/A</v>
      </c>
      <c r="J25668" t="e">
        <f t="shared" si="1607"/>
        <v>#N/A</v>
      </c>
    </row>
    <row r="25669" spans="1:10" x14ac:dyDescent="0.25">
      <c r="A25669">
        <v>245.03</v>
      </c>
      <c r="B25669">
        <v>26.98</v>
      </c>
      <c r="C25669">
        <v>31.725000000000001</v>
      </c>
      <c r="D25669">
        <v>-8.0517400000000006</v>
      </c>
      <c r="E25669" t="s">
        <v>25672</v>
      </c>
      <c r="F25669">
        <v>20</v>
      </c>
      <c r="G25669" t="e">
        <f t="shared" si="1604"/>
        <v>#N/A</v>
      </c>
      <c r="H25669">
        <f t="shared" si="1605"/>
        <v>31.725000000000001</v>
      </c>
      <c r="I25669" t="e">
        <f t="shared" si="1606"/>
        <v>#N/A</v>
      </c>
      <c r="J25669" t="e">
        <f t="shared" si="1607"/>
        <v>#N/A</v>
      </c>
    </row>
    <row r="25670" spans="1:10" x14ac:dyDescent="0.25">
      <c r="A25670">
        <v>245.03700000000001</v>
      </c>
      <c r="B25670">
        <v>25.13</v>
      </c>
      <c r="C25670">
        <v>28.125</v>
      </c>
      <c r="D25670">
        <v>-9.2887000000000004</v>
      </c>
      <c r="E25670" t="s">
        <v>25673</v>
      </c>
      <c r="F25670">
        <v>20</v>
      </c>
      <c r="G25670" t="e">
        <f t="shared" si="1604"/>
        <v>#N/A</v>
      </c>
      <c r="H25670">
        <f t="shared" si="1605"/>
        <v>28.125</v>
      </c>
      <c r="I25670" t="e">
        <f t="shared" si="1606"/>
        <v>#N/A</v>
      </c>
      <c r="J25670" t="e">
        <f t="shared" si="1607"/>
        <v>#N/A</v>
      </c>
    </row>
    <row r="25671" spans="1:10" x14ac:dyDescent="0.25">
      <c r="A25671">
        <v>245.04400000000001</v>
      </c>
      <c r="B25671">
        <v>22.37</v>
      </c>
      <c r="C25671">
        <v>26.024999999999999</v>
      </c>
      <c r="D25671">
        <v>-7.8633100000000002</v>
      </c>
      <c r="E25671" t="s">
        <v>25674</v>
      </c>
      <c r="F25671">
        <v>20.555555555555557</v>
      </c>
      <c r="G25671" t="e">
        <f t="shared" si="1604"/>
        <v>#N/A</v>
      </c>
      <c r="H25671">
        <f t="shared" si="1605"/>
        <v>26.024999999999999</v>
      </c>
      <c r="I25671" t="e">
        <f t="shared" si="1606"/>
        <v>#N/A</v>
      </c>
      <c r="J25671" t="e">
        <f t="shared" si="1607"/>
        <v>#N/A</v>
      </c>
    </row>
    <row r="25672" spans="1:10" x14ac:dyDescent="0.25">
      <c r="A25672">
        <v>245.05099999999999</v>
      </c>
      <c r="B25672">
        <v>25.3</v>
      </c>
      <c r="C25672">
        <v>30</v>
      </c>
      <c r="D25672">
        <v>-7.6308400000000001</v>
      </c>
      <c r="E25672" t="s">
        <v>25675</v>
      </c>
      <c r="F25672">
        <v>20</v>
      </c>
      <c r="G25672" t="e">
        <f t="shared" si="1604"/>
        <v>#N/A</v>
      </c>
      <c r="H25672">
        <f t="shared" si="1605"/>
        <v>30</v>
      </c>
      <c r="I25672" t="e">
        <f t="shared" si="1606"/>
        <v>#N/A</v>
      </c>
      <c r="J25672" t="e">
        <f t="shared" si="1607"/>
        <v>#N/A</v>
      </c>
    </row>
    <row r="25673" spans="1:10" x14ac:dyDescent="0.25">
      <c r="A25673">
        <v>245.05799999999999</v>
      </c>
      <c r="B25673">
        <v>27.65</v>
      </c>
      <c r="C25673">
        <v>30.225000000000001</v>
      </c>
      <c r="D25673">
        <v>-10.407500000000001</v>
      </c>
      <c r="E25673" t="s">
        <v>25676</v>
      </c>
      <c r="F25673">
        <v>20.555555555555557</v>
      </c>
      <c r="G25673" t="e">
        <f t="shared" si="1604"/>
        <v>#N/A</v>
      </c>
      <c r="H25673">
        <f t="shared" si="1605"/>
        <v>30.225000000000001</v>
      </c>
      <c r="I25673" t="e">
        <f t="shared" si="1606"/>
        <v>#N/A</v>
      </c>
      <c r="J25673" t="e">
        <f t="shared" si="1607"/>
        <v>#N/A</v>
      </c>
    </row>
    <row r="25674" spans="1:10" x14ac:dyDescent="0.25">
      <c r="A25674">
        <v>245.065</v>
      </c>
      <c r="B25674">
        <v>26.17</v>
      </c>
      <c r="C25674">
        <v>27.375</v>
      </c>
      <c r="D25674">
        <v>-11.367100000000001</v>
      </c>
      <c r="E25674" t="s">
        <v>25677</v>
      </c>
      <c r="F25674">
        <v>20.555555555555557</v>
      </c>
      <c r="G25674" t="e">
        <f t="shared" si="1604"/>
        <v>#N/A</v>
      </c>
      <c r="H25674">
        <f t="shared" si="1605"/>
        <v>27.375</v>
      </c>
      <c r="I25674" t="e">
        <f t="shared" si="1606"/>
        <v>#N/A</v>
      </c>
      <c r="J25674" t="e">
        <f t="shared" si="1607"/>
        <v>#N/A</v>
      </c>
    </row>
    <row r="25675" spans="1:10" x14ac:dyDescent="0.25">
      <c r="A25675">
        <v>245.072</v>
      </c>
      <c r="B25675">
        <v>25.73</v>
      </c>
      <c r="C25675">
        <v>25.375</v>
      </c>
      <c r="D25675">
        <v>-12.805099999999999</v>
      </c>
      <c r="E25675" t="s">
        <v>25678</v>
      </c>
      <c r="F25675">
        <v>20.555555555555557</v>
      </c>
      <c r="G25675" t="e">
        <f t="shared" si="1604"/>
        <v>#N/A</v>
      </c>
      <c r="H25675">
        <f t="shared" si="1605"/>
        <v>25.375</v>
      </c>
      <c r="I25675" t="e">
        <f t="shared" si="1606"/>
        <v>#N/A</v>
      </c>
      <c r="J25675" t="e">
        <f t="shared" si="1607"/>
        <v>#N/A</v>
      </c>
    </row>
    <row r="25676" spans="1:10" x14ac:dyDescent="0.25">
      <c r="A25676">
        <v>245.07900000000001</v>
      </c>
      <c r="B25676">
        <v>25.98</v>
      </c>
      <c r="C25676">
        <v>25.05</v>
      </c>
      <c r="D25676">
        <v>-13.449400000000001</v>
      </c>
      <c r="E25676" t="s">
        <v>25679</v>
      </c>
      <c r="F25676">
        <v>20.555555555555557</v>
      </c>
      <c r="G25676" t="e">
        <f t="shared" si="1604"/>
        <v>#N/A</v>
      </c>
      <c r="H25676">
        <f t="shared" si="1605"/>
        <v>25.05</v>
      </c>
      <c r="I25676" t="e">
        <f t="shared" si="1606"/>
        <v>#N/A</v>
      </c>
      <c r="J25676" t="e">
        <f t="shared" si="1607"/>
        <v>#N/A</v>
      </c>
    </row>
    <row r="25677" spans="1:10" x14ac:dyDescent="0.25">
      <c r="A25677">
        <v>245.08600000000001</v>
      </c>
      <c r="B25677">
        <v>23.8</v>
      </c>
      <c r="C25677">
        <v>22.875</v>
      </c>
      <c r="D25677">
        <v>-12.8399</v>
      </c>
      <c r="E25677" t="s">
        <v>25680</v>
      </c>
      <c r="F25677">
        <v>20.555555555555557</v>
      </c>
      <c r="G25677" t="e">
        <f t="shared" si="1604"/>
        <v>#N/A</v>
      </c>
      <c r="H25677">
        <f t="shared" si="1605"/>
        <v>22.875</v>
      </c>
      <c r="I25677" t="e">
        <f t="shared" si="1606"/>
        <v>#N/A</v>
      </c>
      <c r="J25677" t="e">
        <f t="shared" si="1607"/>
        <v>#N/A</v>
      </c>
    </row>
    <row r="25678" spans="1:10" x14ac:dyDescent="0.25">
      <c r="A25678">
        <v>245.09299999999999</v>
      </c>
      <c r="B25678">
        <v>22.21</v>
      </c>
      <c r="C25678">
        <v>21.225000000000001</v>
      </c>
      <c r="D25678">
        <v>-12.4589</v>
      </c>
      <c r="E25678" t="s">
        <v>25681</v>
      </c>
      <c r="F25678">
        <v>20.555555555555557</v>
      </c>
      <c r="G25678" t="e">
        <f t="shared" si="1604"/>
        <v>#N/A</v>
      </c>
      <c r="H25678">
        <f t="shared" si="1605"/>
        <v>21.225000000000001</v>
      </c>
      <c r="I25678" t="e">
        <f t="shared" si="1606"/>
        <v>#N/A</v>
      </c>
      <c r="J25678" t="e">
        <f t="shared" si="1607"/>
        <v>#N/A</v>
      </c>
    </row>
    <row r="25679" spans="1:10" x14ac:dyDescent="0.25">
      <c r="A25679">
        <v>245.09899999999999</v>
      </c>
      <c r="B25679">
        <v>18.79</v>
      </c>
      <c r="C25679">
        <v>17.906199999999998</v>
      </c>
      <c r="D25679">
        <v>-11.4093</v>
      </c>
      <c r="E25679" t="s">
        <v>25682</v>
      </c>
      <c r="F25679">
        <v>20.555555555555557</v>
      </c>
      <c r="G25679" t="e">
        <f t="shared" si="1604"/>
        <v>#N/A</v>
      </c>
      <c r="H25679">
        <f t="shared" si="1605"/>
        <v>17.906199999999998</v>
      </c>
      <c r="I25679" t="e">
        <f t="shared" si="1606"/>
        <v>#N/A</v>
      </c>
      <c r="J25679" t="e">
        <f t="shared" si="1607"/>
        <v>#N/A</v>
      </c>
    </row>
    <row r="25680" spans="1:10" x14ac:dyDescent="0.25">
      <c r="A25680">
        <v>245.10599999999999</v>
      </c>
      <c r="B25680">
        <v>20.51</v>
      </c>
      <c r="C25680">
        <v>20.1875</v>
      </c>
      <c r="D25680">
        <v>-11.324999999999999</v>
      </c>
      <c r="E25680" t="s">
        <v>25683</v>
      </c>
      <c r="F25680">
        <v>20.555555555555557</v>
      </c>
      <c r="G25680" t="e">
        <f t="shared" si="1604"/>
        <v>#N/A</v>
      </c>
      <c r="H25680">
        <f t="shared" si="1605"/>
        <v>20.1875</v>
      </c>
      <c r="I25680" t="e">
        <f t="shared" si="1606"/>
        <v>#N/A</v>
      </c>
      <c r="J25680" t="e">
        <f t="shared" si="1607"/>
        <v>#N/A</v>
      </c>
    </row>
    <row r="25681" spans="1:10" x14ac:dyDescent="0.25">
      <c r="A25681">
        <v>245.113</v>
      </c>
      <c r="B25681">
        <v>21.83</v>
      </c>
      <c r="C25681">
        <v>23.4</v>
      </c>
      <c r="D25681">
        <v>-9.7985500000000005</v>
      </c>
      <c r="E25681" t="s">
        <v>25684</v>
      </c>
      <c r="F25681">
        <v>20.555555555555557</v>
      </c>
      <c r="G25681" t="e">
        <f t="shared" si="1604"/>
        <v>#N/A</v>
      </c>
      <c r="H25681">
        <f t="shared" si="1605"/>
        <v>23.4</v>
      </c>
      <c r="I25681" t="e">
        <f t="shared" si="1606"/>
        <v>#N/A</v>
      </c>
      <c r="J25681" t="e">
        <f t="shared" si="1607"/>
        <v>#N/A</v>
      </c>
    </row>
    <row r="25682" spans="1:10" x14ac:dyDescent="0.25">
      <c r="A25682">
        <v>245.12</v>
      </c>
      <c r="B25682">
        <v>22.48</v>
      </c>
      <c r="C25682">
        <v>24.975000000000001</v>
      </c>
      <c r="D25682">
        <v>-9.0538100000000004</v>
      </c>
      <c r="E25682" t="s">
        <v>25685</v>
      </c>
      <c r="F25682">
        <v>20</v>
      </c>
      <c r="G25682" t="e">
        <f t="shared" si="1604"/>
        <v>#N/A</v>
      </c>
      <c r="H25682">
        <f t="shared" si="1605"/>
        <v>24.975000000000001</v>
      </c>
      <c r="I25682" t="e">
        <f t="shared" si="1606"/>
        <v>#N/A</v>
      </c>
      <c r="J25682" t="e">
        <f t="shared" si="1607"/>
        <v>#N/A</v>
      </c>
    </row>
    <row r="25683" spans="1:10" x14ac:dyDescent="0.25">
      <c r="A25683">
        <v>245.12700000000001</v>
      </c>
      <c r="B25683">
        <v>21.78</v>
      </c>
      <c r="C25683">
        <v>23.55</v>
      </c>
      <c r="D25683">
        <v>-9.5846900000000002</v>
      </c>
      <c r="E25683" t="s">
        <v>25686</v>
      </c>
      <c r="F25683">
        <v>20</v>
      </c>
      <c r="G25683" t="e">
        <f t="shared" si="1604"/>
        <v>#N/A</v>
      </c>
      <c r="H25683">
        <f t="shared" si="1605"/>
        <v>23.55</v>
      </c>
      <c r="I25683" t="e">
        <f t="shared" si="1606"/>
        <v>#N/A</v>
      </c>
      <c r="J25683" t="e">
        <f t="shared" si="1607"/>
        <v>#N/A</v>
      </c>
    </row>
    <row r="25684" spans="1:10" x14ac:dyDescent="0.25">
      <c r="A25684">
        <v>245.13399999999999</v>
      </c>
      <c r="B25684">
        <v>19.899999999999999</v>
      </c>
      <c r="C25684">
        <v>21.824999999999999</v>
      </c>
      <c r="D25684">
        <v>-8.9083299999999994</v>
      </c>
      <c r="E25684" t="s">
        <v>25687</v>
      </c>
      <c r="F25684">
        <v>20</v>
      </c>
      <c r="G25684" t="e">
        <f t="shared" si="1604"/>
        <v>#N/A</v>
      </c>
      <c r="H25684">
        <f t="shared" si="1605"/>
        <v>21.824999999999999</v>
      </c>
      <c r="I25684" t="e">
        <f t="shared" si="1606"/>
        <v>#N/A</v>
      </c>
      <c r="J25684" t="e">
        <f t="shared" si="1607"/>
        <v>#N/A</v>
      </c>
    </row>
    <row r="25685" spans="1:10" x14ac:dyDescent="0.25">
      <c r="A25685">
        <v>245.14099999999999</v>
      </c>
      <c r="B25685">
        <v>18.72</v>
      </c>
      <c r="C25685">
        <v>20.25</v>
      </c>
      <c r="D25685">
        <v>-8.9761000000000006</v>
      </c>
      <c r="E25685" t="s">
        <v>25688</v>
      </c>
      <c r="F25685">
        <v>20.555555555555557</v>
      </c>
      <c r="G25685" t="e">
        <f t="shared" si="1604"/>
        <v>#N/A</v>
      </c>
      <c r="H25685">
        <f t="shared" si="1605"/>
        <v>20.25</v>
      </c>
      <c r="I25685" t="e">
        <f t="shared" si="1606"/>
        <v>#N/A</v>
      </c>
      <c r="J25685" t="e">
        <f t="shared" si="1607"/>
        <v>#N/A</v>
      </c>
    </row>
    <row r="25686" spans="1:10" x14ac:dyDescent="0.25">
      <c r="A25686">
        <v>245.148</v>
      </c>
      <c r="B25686">
        <v>22.91</v>
      </c>
      <c r="C25686">
        <v>22.5</v>
      </c>
      <c r="D25686">
        <v>-12.078099999999999</v>
      </c>
      <c r="E25686" t="s">
        <v>25689</v>
      </c>
      <c r="F25686">
        <v>20.555555555555557</v>
      </c>
      <c r="G25686" t="e">
        <f t="shared" si="1604"/>
        <v>#N/A</v>
      </c>
      <c r="H25686">
        <f t="shared" si="1605"/>
        <v>22.5</v>
      </c>
      <c r="I25686" t="e">
        <f t="shared" si="1606"/>
        <v>#N/A</v>
      </c>
      <c r="J25686" t="e">
        <f t="shared" si="1607"/>
        <v>#N/A</v>
      </c>
    </row>
    <row r="25687" spans="1:10" x14ac:dyDescent="0.25">
      <c r="A25687">
        <v>245.155</v>
      </c>
      <c r="B25687">
        <v>21.73</v>
      </c>
      <c r="C25687">
        <v>21.975000000000001</v>
      </c>
      <c r="D25687">
        <v>-11.095800000000001</v>
      </c>
      <c r="E25687" t="s">
        <v>25690</v>
      </c>
      <c r="F25687">
        <v>20.555555555555557</v>
      </c>
      <c r="G25687" t="e">
        <f t="shared" si="1604"/>
        <v>#N/A</v>
      </c>
      <c r="H25687">
        <f t="shared" si="1605"/>
        <v>21.975000000000001</v>
      </c>
      <c r="I25687" t="e">
        <f t="shared" si="1606"/>
        <v>#N/A</v>
      </c>
      <c r="J25687" t="e">
        <f t="shared" si="1607"/>
        <v>#N/A</v>
      </c>
    </row>
    <row r="25688" spans="1:10" x14ac:dyDescent="0.25">
      <c r="A25688">
        <v>245.16200000000001</v>
      </c>
      <c r="B25688">
        <v>23.28</v>
      </c>
      <c r="C25688">
        <v>23.925000000000001</v>
      </c>
      <c r="D25688">
        <v>-11.1257</v>
      </c>
      <c r="E25688" t="s">
        <v>25691</v>
      </c>
      <c r="F25688">
        <v>20.555555555555557</v>
      </c>
      <c r="G25688" t="e">
        <f t="shared" si="1604"/>
        <v>#N/A</v>
      </c>
      <c r="H25688">
        <f t="shared" si="1605"/>
        <v>23.925000000000001</v>
      </c>
      <c r="I25688" t="e">
        <f t="shared" si="1606"/>
        <v>#N/A</v>
      </c>
      <c r="J25688" t="e">
        <f t="shared" si="1607"/>
        <v>#N/A</v>
      </c>
    </row>
    <row r="25689" spans="1:10" x14ac:dyDescent="0.25">
      <c r="A25689">
        <v>245.16900000000001</v>
      </c>
      <c r="B25689">
        <v>20.97</v>
      </c>
      <c r="C25689">
        <v>21.225000000000001</v>
      </c>
      <c r="D25689">
        <v>-10.8751</v>
      </c>
      <c r="E25689" t="s">
        <v>25692</v>
      </c>
      <c r="F25689">
        <v>20.555555555555557</v>
      </c>
      <c r="G25689" t="e">
        <f t="shared" si="1604"/>
        <v>#N/A</v>
      </c>
      <c r="H25689">
        <f t="shared" si="1605"/>
        <v>21.225000000000001</v>
      </c>
      <c r="I25689" t="e">
        <f t="shared" si="1606"/>
        <v>#N/A</v>
      </c>
      <c r="J25689" t="e">
        <f t="shared" si="1607"/>
        <v>#N/A</v>
      </c>
    </row>
    <row r="25690" spans="1:10" x14ac:dyDescent="0.25">
      <c r="A25690">
        <v>245.17599999999999</v>
      </c>
      <c r="B25690">
        <v>20.3</v>
      </c>
      <c r="C25690">
        <v>18.468800000000002</v>
      </c>
      <c r="D25690">
        <v>-12.775499999999999</v>
      </c>
      <c r="E25690" t="s">
        <v>25693</v>
      </c>
      <c r="F25690">
        <v>20.555555555555557</v>
      </c>
      <c r="G25690" t="e">
        <f t="shared" si="1604"/>
        <v>#N/A</v>
      </c>
      <c r="H25690">
        <f t="shared" si="1605"/>
        <v>18.468800000000002</v>
      </c>
      <c r="I25690" t="e">
        <f t="shared" si="1606"/>
        <v>#N/A</v>
      </c>
      <c r="J25690" t="e">
        <f t="shared" si="1607"/>
        <v>#N/A</v>
      </c>
    </row>
    <row r="25691" spans="1:10" x14ac:dyDescent="0.25">
      <c r="A25691">
        <v>245.18299999999999</v>
      </c>
      <c r="B25691">
        <v>21.62</v>
      </c>
      <c r="C25691">
        <v>20.875</v>
      </c>
      <c r="D25691">
        <v>-12.055300000000001</v>
      </c>
      <c r="E25691" t="s">
        <v>25694</v>
      </c>
      <c r="F25691">
        <v>20.555555555555557</v>
      </c>
      <c r="G25691" t="e">
        <f t="shared" si="1604"/>
        <v>#N/A</v>
      </c>
      <c r="H25691">
        <f t="shared" si="1605"/>
        <v>20.875</v>
      </c>
      <c r="I25691" t="e">
        <f t="shared" si="1606"/>
        <v>#N/A</v>
      </c>
      <c r="J25691" t="e">
        <f t="shared" si="1607"/>
        <v>#N/A</v>
      </c>
    </row>
    <row r="25692" spans="1:10" x14ac:dyDescent="0.25">
      <c r="A25692">
        <v>245.19</v>
      </c>
      <c r="B25692">
        <v>19.489999999999998</v>
      </c>
      <c r="C25692">
        <v>18</v>
      </c>
      <c r="D25692">
        <v>-12.2096</v>
      </c>
      <c r="E25692" t="s">
        <v>25695</v>
      </c>
      <c r="F25692">
        <v>20.555555555555557</v>
      </c>
      <c r="G25692" t="e">
        <f t="shared" si="1604"/>
        <v>#N/A</v>
      </c>
      <c r="H25692">
        <f t="shared" si="1605"/>
        <v>18</v>
      </c>
      <c r="I25692" t="e">
        <f t="shared" si="1606"/>
        <v>#N/A</v>
      </c>
      <c r="J25692" t="e">
        <f t="shared" si="1607"/>
        <v>#N/A</v>
      </c>
    </row>
    <row r="25693" spans="1:10" x14ac:dyDescent="0.25">
      <c r="A25693">
        <v>245.197</v>
      </c>
      <c r="B25693">
        <v>18.239999999999998</v>
      </c>
      <c r="C25693">
        <v>16.8</v>
      </c>
      <c r="D25693">
        <v>-11.813000000000001</v>
      </c>
      <c r="E25693" t="s">
        <v>25696</v>
      </c>
      <c r="F25693">
        <v>20.555555555555557</v>
      </c>
      <c r="G25693" t="e">
        <f t="shared" si="1604"/>
        <v>#N/A</v>
      </c>
      <c r="H25693">
        <f t="shared" si="1605"/>
        <v>16.8</v>
      </c>
      <c r="I25693" t="e">
        <f t="shared" si="1606"/>
        <v>#N/A</v>
      </c>
      <c r="J25693" t="e">
        <f t="shared" si="1607"/>
        <v>#N/A</v>
      </c>
    </row>
    <row r="25694" spans="1:10" x14ac:dyDescent="0.25">
      <c r="A25694">
        <v>245.20400000000001</v>
      </c>
      <c r="B25694">
        <v>18.43</v>
      </c>
      <c r="C25694">
        <v>15.824999999999999</v>
      </c>
      <c r="D25694">
        <v>-13.0307</v>
      </c>
      <c r="E25694" t="s">
        <v>25697</v>
      </c>
      <c r="F25694">
        <v>20.555555555555557</v>
      </c>
      <c r="G25694" t="e">
        <f t="shared" si="1604"/>
        <v>#N/A</v>
      </c>
      <c r="H25694">
        <f t="shared" si="1605"/>
        <v>15.824999999999999</v>
      </c>
      <c r="I25694" t="e">
        <f t="shared" si="1606"/>
        <v>#N/A</v>
      </c>
      <c r="J25694" t="e">
        <f t="shared" si="1607"/>
        <v>#N/A</v>
      </c>
    </row>
    <row r="25695" spans="1:10" x14ac:dyDescent="0.25">
      <c r="A25695">
        <v>245.21100000000001</v>
      </c>
      <c r="B25695">
        <v>16.34</v>
      </c>
      <c r="C25695">
        <v>13.725</v>
      </c>
      <c r="D25695">
        <v>-12.4611</v>
      </c>
      <c r="E25695" t="s">
        <v>25698</v>
      </c>
      <c r="F25695">
        <v>20.555555555555557</v>
      </c>
      <c r="G25695" t="e">
        <f t="shared" si="1604"/>
        <v>#N/A</v>
      </c>
      <c r="H25695">
        <f t="shared" si="1605"/>
        <v>13.725</v>
      </c>
      <c r="I25695" t="e">
        <f t="shared" si="1606"/>
        <v>#N/A</v>
      </c>
      <c r="J25695" t="e">
        <f t="shared" si="1607"/>
        <v>#N/A</v>
      </c>
    </row>
    <row r="25696" spans="1:10" x14ac:dyDescent="0.25">
      <c r="A25696">
        <v>245.21799999999999</v>
      </c>
      <c r="B25696">
        <v>16.11</v>
      </c>
      <c r="C25696">
        <v>13.9688</v>
      </c>
      <c r="D25696">
        <v>-11.9236</v>
      </c>
      <c r="E25696" t="s">
        <v>25699</v>
      </c>
      <c r="F25696">
        <v>20.555555555555557</v>
      </c>
      <c r="G25696" t="e">
        <f t="shared" si="1604"/>
        <v>#N/A</v>
      </c>
      <c r="H25696">
        <f t="shared" si="1605"/>
        <v>13.9688</v>
      </c>
      <c r="I25696" t="e">
        <f t="shared" si="1606"/>
        <v>#N/A</v>
      </c>
      <c r="J25696" t="e">
        <f t="shared" si="1607"/>
        <v>#N/A</v>
      </c>
    </row>
    <row r="25697" spans="1:10" x14ac:dyDescent="0.25">
      <c r="A25697">
        <v>245.22399999999999</v>
      </c>
      <c r="B25697">
        <v>15.42</v>
      </c>
      <c r="C25697">
        <v>13.1875</v>
      </c>
      <c r="D25697">
        <v>-11.823499999999999</v>
      </c>
      <c r="E25697" t="s">
        <v>25700</v>
      </c>
      <c r="F25697">
        <v>20.555555555555557</v>
      </c>
      <c r="G25697" t="e">
        <f t="shared" si="1604"/>
        <v>#N/A</v>
      </c>
      <c r="H25697">
        <f t="shared" si="1605"/>
        <v>13.1875</v>
      </c>
      <c r="I25697" t="e">
        <f t="shared" si="1606"/>
        <v>#N/A</v>
      </c>
      <c r="J25697" t="e">
        <f t="shared" si="1607"/>
        <v>#N/A</v>
      </c>
    </row>
    <row r="25698" spans="1:10" x14ac:dyDescent="0.25">
      <c r="A25698">
        <v>245.23099999999999</v>
      </c>
      <c r="B25698">
        <v>15.2</v>
      </c>
      <c r="C25698">
        <v>11.925000000000001</v>
      </c>
      <c r="D25698">
        <v>-12.8049</v>
      </c>
      <c r="E25698" t="s">
        <v>25701</v>
      </c>
      <c r="F25698">
        <v>20.555555555555557</v>
      </c>
      <c r="G25698" t="e">
        <f t="shared" si="1604"/>
        <v>#N/A</v>
      </c>
      <c r="H25698">
        <f t="shared" si="1605"/>
        <v>11.925000000000001</v>
      </c>
      <c r="I25698" t="e">
        <f t="shared" si="1606"/>
        <v>#N/A</v>
      </c>
      <c r="J25698" t="e">
        <f t="shared" si="1607"/>
        <v>#N/A</v>
      </c>
    </row>
    <row r="25699" spans="1:10" x14ac:dyDescent="0.25">
      <c r="A25699">
        <v>245.238</v>
      </c>
      <c r="B25699">
        <v>14.12</v>
      </c>
      <c r="C25699">
        <v>10.35</v>
      </c>
      <c r="D25699">
        <v>-13.000400000000001</v>
      </c>
      <c r="E25699" t="s">
        <v>25702</v>
      </c>
      <c r="F25699">
        <v>20.555555555555557</v>
      </c>
      <c r="G25699" t="e">
        <f t="shared" si="1604"/>
        <v>#N/A</v>
      </c>
      <c r="H25699">
        <f t="shared" si="1605"/>
        <v>10.35</v>
      </c>
      <c r="I25699" t="e">
        <f t="shared" si="1606"/>
        <v>#N/A</v>
      </c>
      <c r="J25699" t="e">
        <f t="shared" si="1607"/>
        <v>#N/A</v>
      </c>
    </row>
    <row r="25700" spans="1:10" x14ac:dyDescent="0.25">
      <c r="A25700">
        <v>245.245</v>
      </c>
      <c r="B25700">
        <v>12.13</v>
      </c>
      <c r="C25700">
        <v>7.125</v>
      </c>
      <c r="D25700">
        <v>-13.6836</v>
      </c>
      <c r="E25700" t="s">
        <v>25703</v>
      </c>
      <c r="F25700">
        <v>20.555555555555557</v>
      </c>
      <c r="G25700" t="e">
        <f t="shared" si="1604"/>
        <v>#N/A</v>
      </c>
      <c r="H25700">
        <f t="shared" si="1605"/>
        <v>7.125</v>
      </c>
      <c r="I25700" t="e">
        <f t="shared" si="1606"/>
        <v>#N/A</v>
      </c>
      <c r="J25700" t="e">
        <f t="shared" si="1607"/>
        <v>#N/A</v>
      </c>
    </row>
    <row r="25701" spans="1:10" x14ac:dyDescent="0.25">
      <c r="A25701">
        <v>245.25200000000001</v>
      </c>
      <c r="B25701">
        <v>14.79</v>
      </c>
      <c r="C25701">
        <v>9.2249999999999996</v>
      </c>
      <c r="D25701">
        <v>-14.981199999999999</v>
      </c>
      <c r="E25701" t="s">
        <v>25704</v>
      </c>
      <c r="F25701">
        <v>20.555555555555557</v>
      </c>
      <c r="G25701" t="e">
        <f t="shared" si="1604"/>
        <v>#N/A</v>
      </c>
      <c r="H25701">
        <f t="shared" si="1605"/>
        <v>9.2249999999999996</v>
      </c>
      <c r="I25701" t="e">
        <f t="shared" si="1606"/>
        <v>#N/A</v>
      </c>
      <c r="J25701" t="e">
        <f t="shared" si="1607"/>
        <v>#N/A</v>
      </c>
    </row>
    <row r="25702" spans="1:10" x14ac:dyDescent="0.25">
      <c r="A25702">
        <v>245.25899999999999</v>
      </c>
      <c r="B25702">
        <v>15.96</v>
      </c>
      <c r="C25702">
        <v>7.96875</v>
      </c>
      <c r="D25702">
        <v>-17.731999999999999</v>
      </c>
      <c r="E25702" t="s">
        <v>25705</v>
      </c>
      <c r="F25702">
        <v>20.555555555555557</v>
      </c>
      <c r="G25702" t="e">
        <f t="shared" si="1604"/>
        <v>#N/A</v>
      </c>
      <c r="H25702">
        <f t="shared" si="1605"/>
        <v>7.96875</v>
      </c>
      <c r="I25702" t="e">
        <f t="shared" si="1606"/>
        <v>#N/A</v>
      </c>
      <c r="J25702" t="e">
        <f t="shared" si="1607"/>
        <v>#N/A</v>
      </c>
    </row>
    <row r="25703" spans="1:10" x14ac:dyDescent="0.25">
      <c r="A25703">
        <v>245.26599999999999</v>
      </c>
      <c r="B25703">
        <v>17.39</v>
      </c>
      <c r="C25703">
        <v>9.1875</v>
      </c>
      <c r="D25703">
        <v>-18.3398</v>
      </c>
      <c r="E25703" t="s">
        <v>25706</v>
      </c>
      <c r="F25703">
        <v>21.111111111111111</v>
      </c>
      <c r="G25703" t="e">
        <f t="shared" si="1604"/>
        <v>#N/A</v>
      </c>
      <c r="H25703">
        <f t="shared" si="1605"/>
        <v>9.1875</v>
      </c>
      <c r="I25703" t="e">
        <f t="shared" si="1606"/>
        <v>#N/A</v>
      </c>
      <c r="J25703" t="e">
        <f t="shared" si="1607"/>
        <v>#N/A</v>
      </c>
    </row>
    <row r="25704" spans="1:10" x14ac:dyDescent="0.25">
      <c r="A25704">
        <v>245.273</v>
      </c>
      <c r="B25704">
        <v>14.83</v>
      </c>
      <c r="C25704">
        <v>9.4499999999999993</v>
      </c>
      <c r="D25704">
        <v>-14.8073</v>
      </c>
      <c r="E25704" t="s">
        <v>25707</v>
      </c>
      <c r="F25704">
        <v>21.111111111111111</v>
      </c>
      <c r="G25704" t="e">
        <f t="shared" si="1604"/>
        <v>#N/A</v>
      </c>
      <c r="H25704">
        <f t="shared" si="1605"/>
        <v>9.4499999999999993</v>
      </c>
      <c r="I25704" t="e">
        <f t="shared" si="1606"/>
        <v>#N/A</v>
      </c>
      <c r="J25704" t="e">
        <f t="shared" si="1607"/>
        <v>#N/A</v>
      </c>
    </row>
    <row r="25705" spans="1:10" x14ac:dyDescent="0.25">
      <c r="A25705">
        <v>245.28</v>
      </c>
      <c r="B25705">
        <v>12.41</v>
      </c>
      <c r="C25705">
        <v>7.35</v>
      </c>
      <c r="D25705">
        <v>-13.8162</v>
      </c>
      <c r="E25705" t="s">
        <v>25708</v>
      </c>
      <c r="F25705">
        <v>21.111111111111111</v>
      </c>
      <c r="G25705" t="e">
        <f t="shared" si="1604"/>
        <v>#N/A</v>
      </c>
      <c r="H25705">
        <f t="shared" si="1605"/>
        <v>7.35</v>
      </c>
      <c r="I25705" t="e">
        <f t="shared" si="1606"/>
        <v>#N/A</v>
      </c>
      <c r="J25705" t="e">
        <f t="shared" si="1607"/>
        <v>#N/A</v>
      </c>
    </row>
    <row r="25706" spans="1:10" x14ac:dyDescent="0.25">
      <c r="A25706">
        <v>245.28700000000001</v>
      </c>
      <c r="B25706">
        <v>11.61</v>
      </c>
      <c r="C25706">
        <v>8.0250000000000004</v>
      </c>
      <c r="D25706">
        <v>-12.119400000000001</v>
      </c>
      <c r="E25706" t="s">
        <v>25709</v>
      </c>
      <c r="F25706">
        <v>21.111111111111111</v>
      </c>
      <c r="G25706" t="e">
        <f t="shared" si="1604"/>
        <v>#N/A</v>
      </c>
      <c r="H25706">
        <f t="shared" si="1605"/>
        <v>8.0250000000000004</v>
      </c>
      <c r="I25706" t="e">
        <f t="shared" si="1606"/>
        <v>#N/A</v>
      </c>
      <c r="J25706" t="e">
        <f t="shared" si="1607"/>
        <v>#N/A</v>
      </c>
    </row>
    <row r="25707" spans="1:10" x14ac:dyDescent="0.25">
      <c r="A25707">
        <v>245.29400000000001</v>
      </c>
      <c r="B25707">
        <v>15.83</v>
      </c>
      <c r="C25707">
        <v>12.4688</v>
      </c>
      <c r="D25707">
        <v>-13.065899999999999</v>
      </c>
      <c r="E25707" t="s">
        <v>25710</v>
      </c>
      <c r="F25707">
        <v>21.111111111111111</v>
      </c>
      <c r="G25707" t="e">
        <f t="shared" si="1604"/>
        <v>#N/A</v>
      </c>
      <c r="H25707">
        <f t="shared" si="1605"/>
        <v>12.4688</v>
      </c>
      <c r="I25707" t="e">
        <f t="shared" si="1606"/>
        <v>#N/A</v>
      </c>
      <c r="J25707" t="e">
        <f t="shared" si="1607"/>
        <v>#N/A</v>
      </c>
    </row>
    <row r="25708" spans="1:10" x14ac:dyDescent="0.25">
      <c r="A25708">
        <v>245.30099999999999</v>
      </c>
      <c r="B25708">
        <v>15.47</v>
      </c>
      <c r="C25708">
        <v>13.05</v>
      </c>
      <c r="D25708">
        <v>-12.024800000000001</v>
      </c>
      <c r="E25708" t="s">
        <v>25711</v>
      </c>
      <c r="F25708">
        <v>21.666666666666668</v>
      </c>
      <c r="G25708" t="e">
        <f t="shared" si="1604"/>
        <v>#N/A</v>
      </c>
      <c r="H25708">
        <f t="shared" si="1605"/>
        <v>13.05</v>
      </c>
      <c r="I25708" t="e">
        <f t="shared" si="1606"/>
        <v>#N/A</v>
      </c>
      <c r="J25708" t="e">
        <f t="shared" si="1607"/>
        <v>#N/A</v>
      </c>
    </row>
    <row r="25709" spans="1:10" x14ac:dyDescent="0.25">
      <c r="A25709">
        <v>245.30799999999999</v>
      </c>
      <c r="B25709">
        <v>12.69</v>
      </c>
      <c r="C25709">
        <v>9.0625</v>
      </c>
      <c r="D25709">
        <v>-12.461399999999999</v>
      </c>
      <c r="E25709" t="s">
        <v>25712</v>
      </c>
      <c r="F25709">
        <v>21.666666666666668</v>
      </c>
      <c r="G25709" t="e">
        <f t="shared" si="1604"/>
        <v>#N/A</v>
      </c>
      <c r="H25709">
        <f t="shared" si="1605"/>
        <v>9.0625</v>
      </c>
      <c r="I25709" t="e">
        <f t="shared" si="1606"/>
        <v>#N/A</v>
      </c>
      <c r="J25709" t="e">
        <f t="shared" si="1607"/>
        <v>#N/A</v>
      </c>
    </row>
    <row r="25710" spans="1:10" x14ac:dyDescent="0.25">
      <c r="A25710">
        <v>245.315</v>
      </c>
      <c r="B25710">
        <v>12.92</v>
      </c>
      <c r="C25710">
        <v>9.3000000000000007</v>
      </c>
      <c r="D25710">
        <v>-12.5177</v>
      </c>
      <c r="E25710" t="s">
        <v>25713</v>
      </c>
      <c r="F25710">
        <v>21.666666666666668</v>
      </c>
      <c r="G25710" t="e">
        <f t="shared" si="1604"/>
        <v>#N/A</v>
      </c>
      <c r="H25710">
        <f t="shared" si="1605"/>
        <v>9.3000000000000007</v>
      </c>
      <c r="I25710" t="e">
        <f t="shared" si="1606"/>
        <v>#N/A</v>
      </c>
      <c r="J25710" t="e">
        <f t="shared" si="1607"/>
        <v>#N/A</v>
      </c>
    </row>
    <row r="25711" spans="1:10" x14ac:dyDescent="0.25">
      <c r="A25711">
        <v>245.322</v>
      </c>
      <c r="B25711">
        <v>16.97</v>
      </c>
      <c r="C25711">
        <v>12.3</v>
      </c>
      <c r="D25711">
        <v>-14.690799999999999</v>
      </c>
      <c r="E25711" t="s">
        <v>25714</v>
      </c>
      <c r="F25711">
        <v>22.222222222222221</v>
      </c>
      <c r="G25711" t="e">
        <f t="shared" si="1604"/>
        <v>#N/A</v>
      </c>
      <c r="H25711">
        <f t="shared" si="1605"/>
        <v>12.3</v>
      </c>
      <c r="I25711" t="e">
        <f t="shared" si="1606"/>
        <v>#N/A</v>
      </c>
      <c r="J25711" t="e">
        <f t="shared" si="1607"/>
        <v>#N/A</v>
      </c>
    </row>
    <row r="25712" spans="1:10" x14ac:dyDescent="0.25">
      <c r="A25712">
        <v>245.32900000000001</v>
      </c>
      <c r="B25712">
        <v>17.82</v>
      </c>
      <c r="C25712">
        <v>14.55</v>
      </c>
      <c r="D25712">
        <v>-13.5265</v>
      </c>
      <c r="E25712" t="s">
        <v>25715</v>
      </c>
      <c r="F25712">
        <v>22.222222222222221</v>
      </c>
      <c r="G25712" t="e">
        <f t="shared" si="1604"/>
        <v>#N/A</v>
      </c>
      <c r="H25712">
        <f t="shared" si="1605"/>
        <v>14.55</v>
      </c>
      <c r="I25712" t="e">
        <f t="shared" si="1606"/>
        <v>#N/A</v>
      </c>
      <c r="J25712" t="e">
        <f t="shared" si="1607"/>
        <v>#N/A</v>
      </c>
    </row>
    <row r="25713" spans="1:10" x14ac:dyDescent="0.25">
      <c r="A25713">
        <v>245.33600000000001</v>
      </c>
      <c r="B25713">
        <v>18.53</v>
      </c>
      <c r="C25713">
        <v>15.3</v>
      </c>
      <c r="D25713">
        <v>-13.683400000000001</v>
      </c>
      <c r="E25713" t="s">
        <v>25716</v>
      </c>
      <c r="F25713">
        <v>22.777777777777779</v>
      </c>
      <c r="G25713" t="e">
        <f t="shared" si="1604"/>
        <v>#N/A</v>
      </c>
      <c r="H25713">
        <f t="shared" si="1605"/>
        <v>15.3</v>
      </c>
      <c r="I25713" t="e">
        <f t="shared" si="1606"/>
        <v>#N/A</v>
      </c>
      <c r="J25713" t="e">
        <f t="shared" si="1607"/>
        <v>#N/A</v>
      </c>
    </row>
    <row r="25714" spans="1:10" x14ac:dyDescent="0.25">
      <c r="A25714">
        <v>245.34299999999999</v>
      </c>
      <c r="B25714">
        <v>20.27</v>
      </c>
      <c r="C25714">
        <v>16.031199999999998</v>
      </c>
      <c r="D25714">
        <v>-15.1747</v>
      </c>
      <c r="E25714" t="s">
        <v>25717</v>
      </c>
      <c r="F25714">
        <v>22.777777777777779</v>
      </c>
      <c r="G25714" t="e">
        <f t="shared" si="1604"/>
        <v>#N/A</v>
      </c>
      <c r="H25714">
        <f t="shared" si="1605"/>
        <v>16.031199999999998</v>
      </c>
      <c r="I25714" t="e">
        <f t="shared" si="1606"/>
        <v>#N/A</v>
      </c>
      <c r="J25714" t="e">
        <f t="shared" si="1607"/>
        <v>#N/A</v>
      </c>
    </row>
    <row r="25715" spans="1:10" x14ac:dyDescent="0.25">
      <c r="A25715">
        <v>245.34899999999999</v>
      </c>
      <c r="B25715">
        <v>22.4</v>
      </c>
      <c r="C25715">
        <v>19.125</v>
      </c>
      <c r="D25715">
        <v>-14.801600000000001</v>
      </c>
      <c r="E25715" t="s">
        <v>25718</v>
      </c>
      <c r="F25715">
        <v>23.333333333333336</v>
      </c>
      <c r="G25715" t="e">
        <f t="shared" si="1604"/>
        <v>#N/A</v>
      </c>
      <c r="H25715">
        <f t="shared" si="1605"/>
        <v>19.125</v>
      </c>
      <c r="I25715" t="e">
        <f t="shared" si="1606"/>
        <v>#N/A</v>
      </c>
      <c r="J25715" t="e">
        <f t="shared" si="1607"/>
        <v>#N/A</v>
      </c>
    </row>
    <row r="25716" spans="1:10" x14ac:dyDescent="0.25">
      <c r="A25716">
        <v>245.35599999999999</v>
      </c>
      <c r="B25716">
        <v>22.15</v>
      </c>
      <c r="C25716">
        <v>19.5625</v>
      </c>
      <c r="D25716">
        <v>-14.0448</v>
      </c>
      <c r="E25716" t="s">
        <v>25719</v>
      </c>
      <c r="F25716">
        <v>23.333333333333336</v>
      </c>
      <c r="G25716" t="e">
        <f t="shared" si="1604"/>
        <v>#N/A</v>
      </c>
      <c r="H25716">
        <f t="shared" si="1605"/>
        <v>19.5625</v>
      </c>
      <c r="I25716" t="e">
        <f t="shared" si="1606"/>
        <v>#N/A</v>
      </c>
      <c r="J25716" t="e">
        <f t="shared" si="1607"/>
        <v>#N/A</v>
      </c>
    </row>
    <row r="25717" spans="1:10" x14ac:dyDescent="0.25">
      <c r="A25717">
        <v>245.363</v>
      </c>
      <c r="B25717">
        <v>20.61</v>
      </c>
      <c r="C25717">
        <v>19.125</v>
      </c>
      <c r="D25717">
        <v>-12.5152</v>
      </c>
      <c r="E25717" t="s">
        <v>25720</v>
      </c>
      <c r="F25717">
        <v>23.333333333333336</v>
      </c>
      <c r="G25717" t="e">
        <f t="shared" si="1604"/>
        <v>#N/A</v>
      </c>
      <c r="H25717">
        <f t="shared" si="1605"/>
        <v>19.125</v>
      </c>
      <c r="I25717" t="e">
        <f t="shared" si="1606"/>
        <v>#N/A</v>
      </c>
      <c r="J25717" t="e">
        <f t="shared" si="1607"/>
        <v>#N/A</v>
      </c>
    </row>
    <row r="25718" spans="1:10" x14ac:dyDescent="0.25">
      <c r="A25718">
        <v>245.37</v>
      </c>
      <c r="B25718">
        <v>21.23</v>
      </c>
      <c r="C25718">
        <v>20.25</v>
      </c>
      <c r="D25718">
        <v>-12.1822</v>
      </c>
      <c r="E25718" t="s">
        <v>25721</v>
      </c>
      <c r="F25718">
        <v>23.888888888888889</v>
      </c>
      <c r="G25718" t="e">
        <f t="shared" si="1604"/>
        <v>#N/A</v>
      </c>
      <c r="H25718">
        <f t="shared" si="1605"/>
        <v>20.25</v>
      </c>
      <c r="I25718" t="e">
        <f t="shared" si="1606"/>
        <v>#N/A</v>
      </c>
      <c r="J25718" t="e">
        <f t="shared" si="1607"/>
        <v>#N/A</v>
      </c>
    </row>
    <row r="25719" spans="1:10" x14ac:dyDescent="0.25">
      <c r="A25719">
        <v>245.37700000000001</v>
      </c>
      <c r="B25719">
        <v>24.34</v>
      </c>
      <c r="C25719">
        <v>25.625</v>
      </c>
      <c r="D25719">
        <v>-10.7796</v>
      </c>
      <c r="E25719" t="s">
        <v>25722</v>
      </c>
      <c r="F25719">
        <v>23.888888888888889</v>
      </c>
      <c r="G25719" t="e">
        <f t="shared" si="1604"/>
        <v>#N/A</v>
      </c>
      <c r="H25719">
        <f t="shared" si="1605"/>
        <v>25.625</v>
      </c>
      <c r="I25719" t="e">
        <f t="shared" si="1606"/>
        <v>#N/A</v>
      </c>
      <c r="J25719" t="e">
        <f t="shared" si="1607"/>
        <v>#N/A</v>
      </c>
    </row>
    <row r="25720" spans="1:10" x14ac:dyDescent="0.25">
      <c r="A25720">
        <v>245.38399999999999</v>
      </c>
      <c r="B25720">
        <v>24.41</v>
      </c>
      <c r="C25720">
        <v>25.781199999999998</v>
      </c>
      <c r="D25720">
        <v>-10.7128</v>
      </c>
      <c r="E25720" t="s">
        <v>25723</v>
      </c>
      <c r="F25720">
        <v>23.888888888888889</v>
      </c>
      <c r="G25720" t="e">
        <f t="shared" si="1604"/>
        <v>#N/A</v>
      </c>
      <c r="H25720">
        <f t="shared" si="1605"/>
        <v>25.781199999999998</v>
      </c>
      <c r="I25720" t="e">
        <f t="shared" si="1606"/>
        <v>#N/A</v>
      </c>
      <c r="J25720" t="e">
        <f t="shared" si="1607"/>
        <v>#N/A</v>
      </c>
    </row>
    <row r="25721" spans="1:10" x14ac:dyDescent="0.25">
      <c r="A25721">
        <v>245.39099999999999</v>
      </c>
      <c r="B25721">
        <v>24.41</v>
      </c>
      <c r="C25721">
        <v>24.3125</v>
      </c>
      <c r="D25721">
        <v>-12.1815</v>
      </c>
      <c r="E25721" t="s">
        <v>25724</v>
      </c>
      <c r="F25721">
        <v>24.444444444444446</v>
      </c>
      <c r="G25721" t="e">
        <f t="shared" si="1604"/>
        <v>#N/A</v>
      </c>
      <c r="H25721">
        <f t="shared" si="1605"/>
        <v>24.3125</v>
      </c>
      <c r="I25721" t="e">
        <f t="shared" si="1606"/>
        <v>#N/A</v>
      </c>
      <c r="J25721" t="e">
        <f t="shared" si="1607"/>
        <v>#N/A</v>
      </c>
    </row>
    <row r="25722" spans="1:10" x14ac:dyDescent="0.25">
      <c r="A25722">
        <v>245.398</v>
      </c>
      <c r="B25722">
        <v>24.42</v>
      </c>
      <c r="C25722">
        <v>24.6</v>
      </c>
      <c r="D25722">
        <v>-11.9068</v>
      </c>
      <c r="E25722" t="s">
        <v>25725</v>
      </c>
      <c r="F25722">
        <v>24.444444444444446</v>
      </c>
      <c r="G25722" t="e">
        <f t="shared" si="1604"/>
        <v>#N/A</v>
      </c>
      <c r="H25722">
        <f t="shared" si="1605"/>
        <v>24.6</v>
      </c>
      <c r="I25722" t="e">
        <f t="shared" si="1606"/>
        <v>#N/A</v>
      </c>
      <c r="J25722" t="e">
        <f t="shared" si="1607"/>
        <v>#N/A</v>
      </c>
    </row>
    <row r="25723" spans="1:10" x14ac:dyDescent="0.25">
      <c r="A25723">
        <v>245.405</v>
      </c>
      <c r="B25723">
        <v>25.91</v>
      </c>
      <c r="C25723">
        <v>25.406199999999998</v>
      </c>
      <c r="D25723">
        <v>-13.0038</v>
      </c>
      <c r="E25723" t="s">
        <v>25726</v>
      </c>
      <c r="F25723">
        <v>25</v>
      </c>
      <c r="G25723" t="e">
        <f t="shared" si="1604"/>
        <v>#N/A</v>
      </c>
      <c r="H25723">
        <f t="shared" si="1605"/>
        <v>25.406199999999998</v>
      </c>
      <c r="I25723" t="e">
        <f t="shared" si="1606"/>
        <v>#N/A</v>
      </c>
      <c r="J25723" t="e">
        <f t="shared" si="1607"/>
        <v>#N/A</v>
      </c>
    </row>
    <row r="25724" spans="1:10" x14ac:dyDescent="0.25">
      <c r="A25724">
        <v>245.41200000000001</v>
      </c>
      <c r="B25724">
        <v>23.3</v>
      </c>
      <c r="C25724">
        <v>21.8125</v>
      </c>
      <c r="D25724">
        <v>-13.2637</v>
      </c>
      <c r="E25724" t="s">
        <v>25727</v>
      </c>
      <c r="F25724">
        <v>25</v>
      </c>
      <c r="G25724" t="e">
        <f t="shared" si="1604"/>
        <v>#N/A</v>
      </c>
      <c r="H25724">
        <f t="shared" si="1605"/>
        <v>21.8125</v>
      </c>
      <c r="I25724" t="e">
        <f t="shared" si="1606"/>
        <v>#N/A</v>
      </c>
      <c r="J25724" t="e">
        <f t="shared" si="1607"/>
        <v>#N/A</v>
      </c>
    </row>
    <row r="25725" spans="1:10" x14ac:dyDescent="0.25">
      <c r="A25725">
        <v>245.41900000000001</v>
      </c>
      <c r="B25725">
        <v>21.46</v>
      </c>
      <c r="C25725">
        <v>23.324999999999999</v>
      </c>
      <c r="D25725">
        <v>-9.4009499999999999</v>
      </c>
      <c r="E25725" t="s">
        <v>25728</v>
      </c>
      <c r="F25725">
        <v>26.666666666666668</v>
      </c>
      <c r="G25725" t="e">
        <f t="shared" si="1604"/>
        <v>#N/A</v>
      </c>
      <c r="H25725">
        <f t="shared" si="1605"/>
        <v>23.324999999999999</v>
      </c>
      <c r="I25725" t="e">
        <f t="shared" si="1606"/>
        <v>#N/A</v>
      </c>
      <c r="J25725" t="e">
        <f t="shared" si="1607"/>
        <v>#N/A</v>
      </c>
    </row>
    <row r="25726" spans="1:10" x14ac:dyDescent="0.25">
      <c r="A25726">
        <v>245.42599999999999</v>
      </c>
      <c r="B25726">
        <v>22.66</v>
      </c>
      <c r="C25726">
        <v>28.3125</v>
      </c>
      <c r="D25726">
        <v>-5.9462299999999999</v>
      </c>
      <c r="E25726" t="s">
        <v>25729</v>
      </c>
      <c r="F25726">
        <v>27.222222222222225</v>
      </c>
      <c r="G25726" t="e">
        <f t="shared" si="1604"/>
        <v>#N/A</v>
      </c>
      <c r="H25726">
        <f t="shared" si="1605"/>
        <v>28.3125</v>
      </c>
      <c r="I25726" t="e">
        <f t="shared" si="1606"/>
        <v>#N/A</v>
      </c>
      <c r="J25726" t="e">
        <f t="shared" si="1607"/>
        <v>#N/A</v>
      </c>
    </row>
    <row r="25727" spans="1:10" x14ac:dyDescent="0.25">
      <c r="A25727">
        <v>245.43299999999999</v>
      </c>
      <c r="B25727">
        <v>25.6</v>
      </c>
      <c r="C25727">
        <v>30.8125</v>
      </c>
      <c r="D25727">
        <v>-7.2015399999999996</v>
      </c>
      <c r="E25727" t="s">
        <v>25730</v>
      </c>
      <c r="F25727">
        <v>28.888888888888889</v>
      </c>
      <c r="G25727" t="e">
        <f t="shared" si="1604"/>
        <v>#N/A</v>
      </c>
      <c r="H25727">
        <f t="shared" si="1605"/>
        <v>30.8125</v>
      </c>
      <c r="I25727" t="e">
        <f t="shared" si="1606"/>
        <v>#N/A</v>
      </c>
      <c r="J25727" t="e">
        <f t="shared" si="1607"/>
        <v>#N/A</v>
      </c>
    </row>
    <row r="25728" spans="1:10" x14ac:dyDescent="0.25">
      <c r="A25728">
        <v>245.44</v>
      </c>
      <c r="B25728">
        <v>27.65</v>
      </c>
      <c r="C25728">
        <v>27.9</v>
      </c>
      <c r="D25728">
        <v>-12.7325</v>
      </c>
      <c r="E25728" t="s">
        <v>25731</v>
      </c>
      <c r="F25728">
        <v>30.555555555555557</v>
      </c>
      <c r="G25728" t="e">
        <f t="shared" si="1604"/>
        <v>#N/A</v>
      </c>
      <c r="H25728" t="e">
        <f t="shared" si="1605"/>
        <v>#N/A</v>
      </c>
      <c r="I25728">
        <f t="shared" si="1606"/>
        <v>27.9</v>
      </c>
      <c r="J25728" t="e">
        <f t="shared" si="1607"/>
        <v>#N/A</v>
      </c>
    </row>
    <row r="25729" spans="1:10" x14ac:dyDescent="0.25">
      <c r="A25729">
        <v>245.447</v>
      </c>
      <c r="B25729">
        <v>30.29</v>
      </c>
      <c r="C25729">
        <v>27</v>
      </c>
      <c r="D25729">
        <v>-17.0047</v>
      </c>
      <c r="E25729" t="s">
        <v>25732</v>
      </c>
      <c r="F25729">
        <v>30</v>
      </c>
      <c r="G25729" t="e">
        <f t="shared" si="1604"/>
        <v>#N/A</v>
      </c>
      <c r="H25729" t="e">
        <f t="shared" si="1605"/>
        <v>#N/A</v>
      </c>
      <c r="I25729">
        <f t="shared" si="1606"/>
        <v>27</v>
      </c>
      <c r="J25729" t="e">
        <f t="shared" si="1607"/>
        <v>#N/A</v>
      </c>
    </row>
    <row r="25730" spans="1:10" x14ac:dyDescent="0.25">
      <c r="A25730">
        <v>245.45400000000001</v>
      </c>
      <c r="B25730">
        <v>29.17</v>
      </c>
      <c r="C25730">
        <v>37.725000000000001</v>
      </c>
      <c r="D25730">
        <v>-4.8490599999999997</v>
      </c>
      <c r="E25730" t="s">
        <v>25733</v>
      </c>
      <c r="F25730">
        <v>28.888888888888889</v>
      </c>
      <c r="G25730" t="e">
        <f t="shared" si="1604"/>
        <v>#N/A</v>
      </c>
      <c r="H25730">
        <f t="shared" si="1605"/>
        <v>37.725000000000001</v>
      </c>
      <c r="I25730" t="e">
        <f t="shared" si="1606"/>
        <v>#N/A</v>
      </c>
      <c r="J25730" t="e">
        <f t="shared" si="1607"/>
        <v>#N/A</v>
      </c>
    </row>
    <row r="25731" spans="1:10" x14ac:dyDescent="0.25">
      <c r="A25731">
        <v>245.46100000000001</v>
      </c>
      <c r="B25731">
        <v>35.700000000000003</v>
      </c>
      <c r="C25731">
        <v>43.875</v>
      </c>
      <c r="D25731">
        <v>-7.0399399999999996</v>
      </c>
      <c r="E25731" t="s">
        <v>25734</v>
      </c>
      <c r="F25731">
        <v>30</v>
      </c>
      <c r="G25731" t="e">
        <f t="shared" ref="G25731:G25794" si="1608">IF(F25731&lt;20,C25731,NA())</f>
        <v>#N/A</v>
      </c>
      <c r="H25731" t="e">
        <f t="shared" ref="H25731:H25794" si="1609">IF(AND(F25731&gt;19.999,F25731&lt;30),C25731,NA())</f>
        <v>#N/A</v>
      </c>
      <c r="I25731">
        <f t="shared" ref="I25731:I25794" si="1610">IF(AND(F25731&gt;29.999,F25731&lt;40),C25731,NA())</f>
        <v>43.875</v>
      </c>
      <c r="J25731" t="e">
        <f t="shared" ref="J25731:J25794" si="1611">IF(F25731&gt;40,C25731,NA())</f>
        <v>#N/A</v>
      </c>
    </row>
    <row r="25732" spans="1:10" x14ac:dyDescent="0.25">
      <c r="A25732">
        <v>245.46799999999999</v>
      </c>
      <c r="B25732">
        <v>31.35</v>
      </c>
      <c r="C25732">
        <v>39.6</v>
      </c>
      <c r="D25732">
        <v>-5.75861</v>
      </c>
      <c r="E25732" t="s">
        <v>25735</v>
      </c>
      <c r="F25732">
        <v>29.444444444444446</v>
      </c>
      <c r="G25732" t="e">
        <f t="shared" si="1608"/>
        <v>#N/A</v>
      </c>
      <c r="H25732">
        <f t="shared" si="1609"/>
        <v>39.6</v>
      </c>
      <c r="I25732" t="e">
        <f t="shared" si="1610"/>
        <v>#N/A</v>
      </c>
      <c r="J25732" t="e">
        <f t="shared" si="1611"/>
        <v>#N/A</v>
      </c>
    </row>
    <row r="25733" spans="1:10" x14ac:dyDescent="0.25">
      <c r="A25733">
        <v>245.47399999999999</v>
      </c>
      <c r="B25733">
        <v>33.36</v>
      </c>
      <c r="C25733">
        <v>43.875</v>
      </c>
      <c r="D25733">
        <v>-4.0510200000000003</v>
      </c>
      <c r="E25733" t="s">
        <v>25736</v>
      </c>
      <c r="F25733">
        <v>29.444444444444446</v>
      </c>
      <c r="G25733" t="e">
        <f t="shared" si="1608"/>
        <v>#N/A</v>
      </c>
      <c r="H25733">
        <f t="shared" si="1609"/>
        <v>43.875</v>
      </c>
      <c r="I25733" t="e">
        <f t="shared" si="1610"/>
        <v>#N/A</v>
      </c>
      <c r="J25733" t="e">
        <f t="shared" si="1611"/>
        <v>#N/A</v>
      </c>
    </row>
    <row r="25734" spans="1:10" x14ac:dyDescent="0.25">
      <c r="A25734">
        <v>245.48099999999999</v>
      </c>
      <c r="B25734">
        <v>33.96</v>
      </c>
      <c r="C25734">
        <v>44.024999999999999</v>
      </c>
      <c r="D25734">
        <v>-4.6674100000000003</v>
      </c>
      <c r="E25734" t="s">
        <v>25737</v>
      </c>
      <c r="F25734">
        <v>30</v>
      </c>
      <c r="G25734" t="e">
        <f t="shared" si="1608"/>
        <v>#N/A</v>
      </c>
      <c r="H25734" t="e">
        <f t="shared" si="1609"/>
        <v>#N/A</v>
      </c>
      <c r="I25734">
        <f t="shared" si="1610"/>
        <v>44.024999999999999</v>
      </c>
      <c r="J25734" t="e">
        <f t="shared" si="1611"/>
        <v>#N/A</v>
      </c>
    </row>
    <row r="25735" spans="1:10" x14ac:dyDescent="0.25">
      <c r="A25735">
        <v>245.488</v>
      </c>
      <c r="B25735">
        <v>35.229999999999997</v>
      </c>
      <c r="C25735">
        <v>45.15</v>
      </c>
      <c r="D25735">
        <v>-5.1646000000000001</v>
      </c>
      <c r="E25735" t="s">
        <v>25738</v>
      </c>
      <c r="F25735">
        <v>30</v>
      </c>
      <c r="G25735" t="e">
        <f t="shared" si="1608"/>
        <v>#N/A</v>
      </c>
      <c r="H25735" t="e">
        <f t="shared" si="1609"/>
        <v>#N/A</v>
      </c>
      <c r="I25735">
        <f t="shared" si="1610"/>
        <v>45.15</v>
      </c>
      <c r="J25735" t="e">
        <f t="shared" si="1611"/>
        <v>#N/A</v>
      </c>
    </row>
    <row r="25736" spans="1:10" x14ac:dyDescent="0.25">
      <c r="A25736">
        <v>245.495</v>
      </c>
      <c r="B25736">
        <v>34.57</v>
      </c>
      <c r="C25736">
        <v>44.55</v>
      </c>
      <c r="D25736">
        <v>-4.92157</v>
      </c>
      <c r="E25736" t="s">
        <v>25739</v>
      </c>
      <c r="F25736">
        <v>30.555555555555557</v>
      </c>
      <c r="G25736" t="e">
        <f t="shared" si="1608"/>
        <v>#N/A</v>
      </c>
      <c r="H25736" t="e">
        <f t="shared" si="1609"/>
        <v>#N/A</v>
      </c>
      <c r="I25736">
        <f t="shared" si="1610"/>
        <v>44.55</v>
      </c>
      <c r="J25736" t="e">
        <f t="shared" si="1611"/>
        <v>#N/A</v>
      </c>
    </row>
    <row r="25737" spans="1:10" x14ac:dyDescent="0.25">
      <c r="A25737">
        <v>245.50200000000001</v>
      </c>
      <c r="B25737">
        <v>34.450000000000003</v>
      </c>
      <c r="C25737">
        <v>44.25</v>
      </c>
      <c r="D25737">
        <v>-5.0682900000000002</v>
      </c>
      <c r="E25737" t="s">
        <v>25740</v>
      </c>
      <c r="F25737">
        <v>30.555555555555557</v>
      </c>
      <c r="G25737" t="e">
        <f t="shared" si="1608"/>
        <v>#N/A</v>
      </c>
      <c r="H25737" t="e">
        <f t="shared" si="1609"/>
        <v>#N/A</v>
      </c>
      <c r="I25737">
        <f t="shared" si="1610"/>
        <v>44.25</v>
      </c>
      <c r="J25737" t="e">
        <f t="shared" si="1611"/>
        <v>#N/A</v>
      </c>
    </row>
    <row r="25738" spans="1:10" x14ac:dyDescent="0.25">
      <c r="A25738">
        <v>245.50899999999999</v>
      </c>
      <c r="B25738">
        <v>34.83</v>
      </c>
      <c r="C25738">
        <v>43.781199999999998</v>
      </c>
      <c r="D25738">
        <v>-6.0224200000000003</v>
      </c>
      <c r="E25738" t="s">
        <v>25741</v>
      </c>
      <c r="F25738">
        <v>31.111111111111114</v>
      </c>
      <c r="G25738" t="e">
        <f t="shared" si="1608"/>
        <v>#N/A</v>
      </c>
      <c r="H25738" t="e">
        <f t="shared" si="1609"/>
        <v>#N/A</v>
      </c>
      <c r="I25738">
        <f t="shared" si="1610"/>
        <v>43.781199999999998</v>
      </c>
      <c r="J25738" t="e">
        <f t="shared" si="1611"/>
        <v>#N/A</v>
      </c>
    </row>
    <row r="25739" spans="1:10" x14ac:dyDescent="0.25">
      <c r="A25739">
        <v>245.51599999999999</v>
      </c>
      <c r="B25739">
        <v>33.61</v>
      </c>
      <c r="C25739">
        <v>42.75</v>
      </c>
      <c r="D25739">
        <v>-5.4953500000000002</v>
      </c>
      <c r="E25739" t="s">
        <v>25742</v>
      </c>
      <c r="F25739">
        <v>31.111111111111114</v>
      </c>
      <c r="G25739" t="e">
        <f t="shared" si="1608"/>
        <v>#N/A</v>
      </c>
      <c r="H25739" t="e">
        <f t="shared" si="1609"/>
        <v>#N/A</v>
      </c>
      <c r="I25739">
        <f t="shared" si="1610"/>
        <v>42.75</v>
      </c>
      <c r="J25739" t="e">
        <f t="shared" si="1611"/>
        <v>#N/A</v>
      </c>
    </row>
    <row r="25740" spans="1:10" x14ac:dyDescent="0.25">
      <c r="A25740">
        <v>245.523</v>
      </c>
      <c r="B25740">
        <v>32.49</v>
      </c>
      <c r="C25740">
        <v>41.174999999999997</v>
      </c>
      <c r="D25740">
        <v>-5.6397500000000003</v>
      </c>
      <c r="E25740" t="s">
        <v>25743</v>
      </c>
      <c r="F25740">
        <v>31.111111111111114</v>
      </c>
      <c r="G25740" t="e">
        <f t="shared" si="1608"/>
        <v>#N/A</v>
      </c>
      <c r="H25740" t="e">
        <f t="shared" si="1609"/>
        <v>#N/A</v>
      </c>
      <c r="I25740">
        <f t="shared" si="1610"/>
        <v>41.174999999999997</v>
      </c>
      <c r="J25740" t="e">
        <f t="shared" si="1611"/>
        <v>#N/A</v>
      </c>
    </row>
    <row r="25741" spans="1:10" x14ac:dyDescent="0.25">
      <c r="A25741">
        <v>245.53</v>
      </c>
      <c r="B25741">
        <v>32.700000000000003</v>
      </c>
      <c r="C25741">
        <v>40.968800000000002</v>
      </c>
      <c r="D25741">
        <v>-6.1142399999999997</v>
      </c>
      <c r="E25741" t="s">
        <v>25744</v>
      </c>
      <c r="F25741">
        <v>31.666666666666668</v>
      </c>
      <c r="G25741" t="e">
        <f t="shared" si="1608"/>
        <v>#N/A</v>
      </c>
      <c r="H25741" t="e">
        <f t="shared" si="1609"/>
        <v>#N/A</v>
      </c>
      <c r="I25741">
        <f t="shared" si="1610"/>
        <v>40.968800000000002</v>
      </c>
      <c r="J25741" t="e">
        <f t="shared" si="1611"/>
        <v>#N/A</v>
      </c>
    </row>
    <row r="25742" spans="1:10" x14ac:dyDescent="0.25">
      <c r="A25742">
        <v>245.53700000000001</v>
      </c>
      <c r="B25742">
        <v>32.19</v>
      </c>
      <c r="C25742">
        <v>39.75</v>
      </c>
      <c r="D25742">
        <v>-6.6815600000000002</v>
      </c>
      <c r="E25742" t="s">
        <v>25745</v>
      </c>
      <c r="F25742">
        <v>32.222222222222221</v>
      </c>
      <c r="G25742" t="e">
        <f t="shared" si="1608"/>
        <v>#N/A</v>
      </c>
      <c r="H25742" t="e">
        <f t="shared" si="1609"/>
        <v>#N/A</v>
      </c>
      <c r="I25742">
        <f t="shared" si="1610"/>
        <v>39.75</v>
      </c>
      <c r="J25742" t="e">
        <f t="shared" si="1611"/>
        <v>#N/A</v>
      </c>
    </row>
    <row r="25743" spans="1:10" x14ac:dyDescent="0.25">
      <c r="A25743">
        <v>245.54400000000001</v>
      </c>
      <c r="B25743">
        <v>33.6</v>
      </c>
      <c r="C25743">
        <v>42</v>
      </c>
      <c r="D25743">
        <v>-6.2325699999999999</v>
      </c>
      <c r="E25743" t="s">
        <v>25746</v>
      </c>
      <c r="F25743">
        <v>32.222222222222221</v>
      </c>
      <c r="G25743" t="e">
        <f t="shared" si="1608"/>
        <v>#N/A</v>
      </c>
      <c r="H25743" t="e">
        <f t="shared" si="1609"/>
        <v>#N/A</v>
      </c>
      <c r="I25743">
        <f t="shared" si="1610"/>
        <v>42</v>
      </c>
      <c r="J25743" t="e">
        <f t="shared" si="1611"/>
        <v>#N/A</v>
      </c>
    </row>
    <row r="25744" spans="1:10" x14ac:dyDescent="0.25">
      <c r="A25744">
        <v>245.55099999999999</v>
      </c>
      <c r="B25744">
        <v>34.369999999999997</v>
      </c>
      <c r="C25744">
        <v>42.9375</v>
      </c>
      <c r="D25744">
        <v>-6.2786099999999996</v>
      </c>
      <c r="E25744" t="s">
        <v>25747</v>
      </c>
      <c r="F25744">
        <v>32.222222222222221</v>
      </c>
      <c r="G25744" t="e">
        <f t="shared" si="1608"/>
        <v>#N/A</v>
      </c>
      <c r="H25744" t="e">
        <f t="shared" si="1609"/>
        <v>#N/A</v>
      </c>
      <c r="I25744">
        <f t="shared" si="1610"/>
        <v>42.9375</v>
      </c>
      <c r="J25744" t="e">
        <f t="shared" si="1611"/>
        <v>#N/A</v>
      </c>
    </row>
    <row r="25745" spans="1:10" x14ac:dyDescent="0.25">
      <c r="A25745">
        <v>245.55799999999999</v>
      </c>
      <c r="B25745">
        <v>34.94</v>
      </c>
      <c r="C25745">
        <v>42.875</v>
      </c>
      <c r="D25745">
        <v>-7.0691800000000002</v>
      </c>
      <c r="E25745" t="s">
        <v>25748</v>
      </c>
      <c r="F25745">
        <v>31.666666666666668</v>
      </c>
      <c r="G25745" t="e">
        <f t="shared" si="1608"/>
        <v>#N/A</v>
      </c>
      <c r="H25745" t="e">
        <f t="shared" si="1609"/>
        <v>#N/A</v>
      </c>
      <c r="I25745">
        <f t="shared" si="1610"/>
        <v>42.875</v>
      </c>
      <c r="J25745" t="e">
        <f t="shared" si="1611"/>
        <v>#N/A</v>
      </c>
    </row>
    <row r="25746" spans="1:10" x14ac:dyDescent="0.25">
      <c r="A25746">
        <v>245.565</v>
      </c>
      <c r="B25746">
        <v>36.700000000000003</v>
      </c>
      <c r="C25746">
        <v>44.475000000000001</v>
      </c>
      <c r="D25746">
        <v>-7.7172499999999999</v>
      </c>
      <c r="E25746" t="s">
        <v>25749</v>
      </c>
      <c r="F25746">
        <v>31.666666666666668</v>
      </c>
      <c r="G25746" t="e">
        <f t="shared" si="1608"/>
        <v>#N/A</v>
      </c>
      <c r="H25746" t="e">
        <f t="shared" si="1609"/>
        <v>#N/A</v>
      </c>
      <c r="I25746">
        <f t="shared" si="1610"/>
        <v>44.475000000000001</v>
      </c>
      <c r="J25746" t="e">
        <f t="shared" si="1611"/>
        <v>#N/A</v>
      </c>
    </row>
    <row r="25747" spans="1:10" x14ac:dyDescent="0.25">
      <c r="A25747">
        <v>245.572</v>
      </c>
      <c r="B25747">
        <v>37.950000000000003</v>
      </c>
      <c r="C25747">
        <v>45.15</v>
      </c>
      <c r="D25747">
        <v>-8.6388999999999996</v>
      </c>
      <c r="E25747" t="s">
        <v>25750</v>
      </c>
      <c r="F25747">
        <v>33.333333333333336</v>
      </c>
      <c r="G25747" t="e">
        <f t="shared" si="1608"/>
        <v>#N/A</v>
      </c>
      <c r="H25747" t="e">
        <f t="shared" si="1609"/>
        <v>#N/A</v>
      </c>
      <c r="I25747">
        <f t="shared" si="1610"/>
        <v>45.15</v>
      </c>
      <c r="J25747" t="e">
        <f t="shared" si="1611"/>
        <v>#N/A</v>
      </c>
    </row>
    <row r="25748" spans="1:10" x14ac:dyDescent="0.25">
      <c r="A25748">
        <v>245.57900000000001</v>
      </c>
      <c r="B25748">
        <v>37.07</v>
      </c>
      <c r="C25748">
        <v>42</v>
      </c>
      <c r="D25748">
        <v>-10.664899999999999</v>
      </c>
      <c r="E25748" t="s">
        <v>25751</v>
      </c>
      <c r="F25748">
        <v>31.666666666666668</v>
      </c>
      <c r="G25748" t="e">
        <f t="shared" si="1608"/>
        <v>#N/A</v>
      </c>
      <c r="H25748" t="e">
        <f t="shared" si="1609"/>
        <v>#N/A</v>
      </c>
      <c r="I25748">
        <f t="shared" si="1610"/>
        <v>42</v>
      </c>
      <c r="J25748" t="e">
        <f t="shared" si="1611"/>
        <v>#N/A</v>
      </c>
    </row>
    <row r="25749" spans="1:10" x14ac:dyDescent="0.25">
      <c r="A25749">
        <v>245.58600000000001</v>
      </c>
      <c r="B25749">
        <v>37.51</v>
      </c>
      <c r="C25749">
        <v>42.8125</v>
      </c>
      <c r="D25749">
        <v>-10.414400000000001</v>
      </c>
      <c r="E25749" t="s">
        <v>25752</v>
      </c>
      <c r="F25749">
        <v>32.777777777777779</v>
      </c>
      <c r="G25749" t="e">
        <f t="shared" si="1608"/>
        <v>#N/A</v>
      </c>
      <c r="H25749" t="e">
        <f t="shared" si="1609"/>
        <v>#N/A</v>
      </c>
      <c r="I25749">
        <f t="shared" si="1610"/>
        <v>42.8125</v>
      </c>
      <c r="J25749" t="e">
        <f t="shared" si="1611"/>
        <v>#N/A</v>
      </c>
    </row>
    <row r="25750" spans="1:10" x14ac:dyDescent="0.25">
      <c r="A25750">
        <v>245.59299999999999</v>
      </c>
      <c r="B25750">
        <v>37.369999999999997</v>
      </c>
      <c r="C25750">
        <v>38.906199999999998</v>
      </c>
      <c r="D25750">
        <v>-14.1418</v>
      </c>
      <c r="E25750" t="s">
        <v>25753</v>
      </c>
      <c r="F25750">
        <v>31.111111111111114</v>
      </c>
      <c r="G25750" t="e">
        <f t="shared" si="1608"/>
        <v>#N/A</v>
      </c>
      <c r="H25750" t="e">
        <f t="shared" si="1609"/>
        <v>#N/A</v>
      </c>
      <c r="I25750">
        <f t="shared" si="1610"/>
        <v>38.906199999999998</v>
      </c>
      <c r="J25750" t="e">
        <f t="shared" si="1611"/>
        <v>#N/A</v>
      </c>
    </row>
    <row r="25751" spans="1:10" x14ac:dyDescent="0.25">
      <c r="A25751">
        <v>245.59899999999999</v>
      </c>
      <c r="B25751">
        <v>39</v>
      </c>
      <c r="C25751">
        <v>41.9375</v>
      </c>
      <c r="D25751">
        <v>-13.192600000000001</v>
      </c>
      <c r="E25751" t="s">
        <v>25754</v>
      </c>
      <c r="F25751">
        <v>33.333333333333336</v>
      </c>
      <c r="G25751" t="e">
        <f t="shared" si="1608"/>
        <v>#N/A</v>
      </c>
      <c r="H25751" t="e">
        <f t="shared" si="1609"/>
        <v>#N/A</v>
      </c>
      <c r="I25751">
        <f t="shared" si="1610"/>
        <v>41.9375</v>
      </c>
      <c r="J25751" t="e">
        <f t="shared" si="1611"/>
        <v>#N/A</v>
      </c>
    </row>
    <row r="25752" spans="1:10" x14ac:dyDescent="0.25">
      <c r="A25752">
        <v>245.60599999999999</v>
      </c>
      <c r="B25752">
        <v>39.049999999999997</v>
      </c>
      <c r="C25752">
        <v>44.25</v>
      </c>
      <c r="D25752">
        <v>-10.943899999999999</v>
      </c>
      <c r="E25752" t="s">
        <v>25755</v>
      </c>
      <c r="F25752">
        <v>30.555555555555557</v>
      </c>
      <c r="G25752" t="e">
        <f t="shared" si="1608"/>
        <v>#N/A</v>
      </c>
      <c r="H25752" t="e">
        <f t="shared" si="1609"/>
        <v>#N/A</v>
      </c>
      <c r="I25752">
        <f t="shared" si="1610"/>
        <v>44.25</v>
      </c>
      <c r="J25752" t="e">
        <f t="shared" si="1611"/>
        <v>#N/A</v>
      </c>
    </row>
    <row r="25753" spans="1:10" x14ac:dyDescent="0.25">
      <c r="A25753">
        <v>245.613</v>
      </c>
      <c r="B25753">
        <v>37.729999999999997</v>
      </c>
      <c r="C25753">
        <v>39.825000000000003</v>
      </c>
      <c r="D25753">
        <v>-13.6829</v>
      </c>
      <c r="E25753" t="s">
        <v>25756</v>
      </c>
      <c r="F25753">
        <v>31.111111111111114</v>
      </c>
      <c r="G25753" t="e">
        <f t="shared" si="1608"/>
        <v>#N/A</v>
      </c>
      <c r="H25753" t="e">
        <f t="shared" si="1609"/>
        <v>#N/A</v>
      </c>
      <c r="I25753">
        <f t="shared" si="1610"/>
        <v>39.825000000000003</v>
      </c>
      <c r="J25753" t="e">
        <f t="shared" si="1611"/>
        <v>#N/A</v>
      </c>
    </row>
    <row r="25754" spans="1:10" x14ac:dyDescent="0.25">
      <c r="A25754">
        <v>245.62</v>
      </c>
      <c r="B25754">
        <v>37.549999999999997</v>
      </c>
      <c r="C25754">
        <v>40.35</v>
      </c>
      <c r="D25754">
        <v>-12.928000000000001</v>
      </c>
      <c r="E25754" t="s">
        <v>25757</v>
      </c>
      <c r="F25754">
        <v>30.555555555555557</v>
      </c>
      <c r="G25754" t="e">
        <f t="shared" si="1608"/>
        <v>#N/A</v>
      </c>
      <c r="H25754" t="e">
        <f t="shared" si="1609"/>
        <v>#N/A</v>
      </c>
      <c r="I25754">
        <f t="shared" si="1610"/>
        <v>40.35</v>
      </c>
      <c r="J25754" t="e">
        <f t="shared" si="1611"/>
        <v>#N/A</v>
      </c>
    </row>
    <row r="25755" spans="1:10" x14ac:dyDescent="0.25">
      <c r="A25755">
        <v>245.62700000000001</v>
      </c>
      <c r="B25755">
        <v>38.17</v>
      </c>
      <c r="C25755">
        <v>42.75</v>
      </c>
      <c r="D25755">
        <v>-11.319900000000001</v>
      </c>
      <c r="E25755" t="s">
        <v>25758</v>
      </c>
      <c r="F25755">
        <v>30</v>
      </c>
      <c r="G25755" t="e">
        <f t="shared" si="1608"/>
        <v>#N/A</v>
      </c>
      <c r="H25755" t="e">
        <f t="shared" si="1609"/>
        <v>#N/A</v>
      </c>
      <c r="I25755">
        <f t="shared" si="1610"/>
        <v>42.75</v>
      </c>
      <c r="J25755" t="e">
        <f t="shared" si="1611"/>
        <v>#N/A</v>
      </c>
    </row>
    <row r="25756" spans="1:10" x14ac:dyDescent="0.25">
      <c r="A25756">
        <v>245.63399999999999</v>
      </c>
      <c r="B25756">
        <v>39.590000000000003</v>
      </c>
      <c r="C25756">
        <v>44.4375</v>
      </c>
      <c r="D25756">
        <v>-11.446199999999999</v>
      </c>
      <c r="E25756" t="s">
        <v>25759</v>
      </c>
      <c r="F25756">
        <v>30</v>
      </c>
      <c r="G25756" t="e">
        <f t="shared" si="1608"/>
        <v>#N/A</v>
      </c>
      <c r="H25756" t="e">
        <f t="shared" si="1609"/>
        <v>#N/A</v>
      </c>
      <c r="I25756">
        <f t="shared" si="1610"/>
        <v>44.4375</v>
      </c>
      <c r="J25756" t="e">
        <f t="shared" si="1611"/>
        <v>#N/A</v>
      </c>
    </row>
    <row r="25757" spans="1:10" x14ac:dyDescent="0.25">
      <c r="A25757">
        <v>245.64099999999999</v>
      </c>
      <c r="B25757">
        <v>38.979999999999997</v>
      </c>
      <c r="C25757">
        <v>44.25</v>
      </c>
      <c r="D25757">
        <v>-10.8545</v>
      </c>
      <c r="E25757" t="s">
        <v>25760</v>
      </c>
      <c r="F25757">
        <v>30.555555555555557</v>
      </c>
      <c r="G25757" t="e">
        <f t="shared" si="1608"/>
        <v>#N/A</v>
      </c>
      <c r="H25757" t="e">
        <f t="shared" si="1609"/>
        <v>#N/A</v>
      </c>
      <c r="I25757">
        <f t="shared" si="1610"/>
        <v>44.25</v>
      </c>
      <c r="J25757" t="e">
        <f t="shared" si="1611"/>
        <v>#N/A</v>
      </c>
    </row>
    <row r="25758" spans="1:10" x14ac:dyDescent="0.25">
      <c r="A25758">
        <v>245.648</v>
      </c>
      <c r="B25758">
        <v>39.47</v>
      </c>
      <c r="C25758">
        <v>46.35</v>
      </c>
      <c r="D25758">
        <v>-9.3804200000000009</v>
      </c>
      <c r="E25758" t="s">
        <v>25761</v>
      </c>
      <c r="F25758">
        <v>30.555555555555557</v>
      </c>
      <c r="G25758" t="e">
        <f t="shared" si="1608"/>
        <v>#N/A</v>
      </c>
      <c r="H25758" t="e">
        <f t="shared" si="1609"/>
        <v>#N/A</v>
      </c>
      <c r="I25758">
        <f t="shared" si="1610"/>
        <v>46.35</v>
      </c>
      <c r="J25758" t="e">
        <f t="shared" si="1611"/>
        <v>#N/A</v>
      </c>
    </row>
    <row r="25759" spans="1:10" x14ac:dyDescent="0.25">
      <c r="A25759">
        <v>245.655</v>
      </c>
      <c r="B25759">
        <v>40.44</v>
      </c>
      <c r="C25759">
        <v>47.0625</v>
      </c>
      <c r="D25759">
        <v>-9.9069199999999995</v>
      </c>
      <c r="E25759" t="s">
        <v>25762</v>
      </c>
      <c r="F25759">
        <v>30.555555555555557</v>
      </c>
      <c r="G25759" t="e">
        <f t="shared" si="1608"/>
        <v>#N/A</v>
      </c>
      <c r="H25759" t="e">
        <f t="shared" si="1609"/>
        <v>#N/A</v>
      </c>
      <c r="I25759">
        <f t="shared" si="1610"/>
        <v>47.0625</v>
      </c>
      <c r="J25759" t="e">
        <f t="shared" si="1611"/>
        <v>#N/A</v>
      </c>
    </row>
    <row r="25760" spans="1:10" x14ac:dyDescent="0.25">
      <c r="A25760">
        <v>245.66200000000001</v>
      </c>
      <c r="B25760">
        <v>41.38</v>
      </c>
      <c r="C25760">
        <v>49.05</v>
      </c>
      <c r="D25760">
        <v>-9.1201000000000008</v>
      </c>
      <c r="E25760" t="s">
        <v>25763</v>
      </c>
      <c r="F25760">
        <v>30</v>
      </c>
      <c r="G25760" t="e">
        <f t="shared" si="1608"/>
        <v>#N/A</v>
      </c>
      <c r="H25760" t="e">
        <f t="shared" si="1609"/>
        <v>#N/A</v>
      </c>
      <c r="I25760">
        <f t="shared" si="1610"/>
        <v>49.05</v>
      </c>
      <c r="J25760" t="e">
        <f t="shared" si="1611"/>
        <v>#N/A</v>
      </c>
    </row>
    <row r="25761" spans="1:10" x14ac:dyDescent="0.25">
      <c r="A25761">
        <v>245.66900000000001</v>
      </c>
      <c r="B25761">
        <v>42.79</v>
      </c>
      <c r="C25761">
        <v>50.9375</v>
      </c>
      <c r="D25761">
        <v>-9.0336099999999995</v>
      </c>
      <c r="E25761" t="s">
        <v>25764</v>
      </c>
      <c r="F25761">
        <v>28.888888888888889</v>
      </c>
      <c r="G25761" t="e">
        <f t="shared" si="1608"/>
        <v>#N/A</v>
      </c>
      <c r="H25761">
        <f t="shared" si="1609"/>
        <v>50.9375</v>
      </c>
      <c r="I25761" t="e">
        <f t="shared" si="1610"/>
        <v>#N/A</v>
      </c>
      <c r="J25761" t="e">
        <f t="shared" si="1611"/>
        <v>#N/A</v>
      </c>
    </row>
    <row r="25762" spans="1:10" x14ac:dyDescent="0.25">
      <c r="A25762">
        <v>245.67599999999999</v>
      </c>
      <c r="B25762">
        <v>42.99</v>
      </c>
      <c r="C25762">
        <v>52.781199999999998</v>
      </c>
      <c r="D25762">
        <v>-7.4453300000000002</v>
      </c>
      <c r="E25762" t="s">
        <v>25765</v>
      </c>
      <c r="F25762">
        <v>28.888888888888889</v>
      </c>
      <c r="G25762" t="e">
        <f t="shared" si="1608"/>
        <v>#N/A</v>
      </c>
      <c r="H25762">
        <f t="shared" si="1609"/>
        <v>52.781199999999998</v>
      </c>
      <c r="I25762" t="e">
        <f t="shared" si="1610"/>
        <v>#N/A</v>
      </c>
      <c r="J25762" t="e">
        <f t="shared" si="1611"/>
        <v>#N/A</v>
      </c>
    </row>
    <row r="25763" spans="1:10" x14ac:dyDescent="0.25">
      <c r="A25763">
        <v>245.68299999999999</v>
      </c>
      <c r="B25763">
        <v>44.79</v>
      </c>
      <c r="C25763">
        <v>52.9375</v>
      </c>
      <c r="D25763">
        <v>-9.5882500000000004</v>
      </c>
      <c r="E25763" t="s">
        <v>25766</v>
      </c>
      <c r="F25763">
        <v>28.888888888888889</v>
      </c>
      <c r="G25763" t="e">
        <f t="shared" si="1608"/>
        <v>#N/A</v>
      </c>
      <c r="H25763">
        <f t="shared" si="1609"/>
        <v>52.9375</v>
      </c>
      <c r="I25763" t="e">
        <f t="shared" si="1610"/>
        <v>#N/A</v>
      </c>
      <c r="J25763" t="e">
        <f t="shared" si="1611"/>
        <v>#N/A</v>
      </c>
    </row>
    <row r="25764" spans="1:10" x14ac:dyDescent="0.25">
      <c r="A25764">
        <v>245.69</v>
      </c>
      <c r="B25764">
        <v>43.78</v>
      </c>
      <c r="C25764">
        <v>54</v>
      </c>
      <c r="D25764">
        <v>-7.2356600000000002</v>
      </c>
      <c r="E25764" t="s">
        <v>25767</v>
      </c>
      <c r="F25764">
        <v>28.333333333333336</v>
      </c>
      <c r="G25764" t="e">
        <f t="shared" si="1608"/>
        <v>#N/A</v>
      </c>
      <c r="H25764">
        <f t="shared" si="1609"/>
        <v>54</v>
      </c>
      <c r="I25764" t="e">
        <f t="shared" si="1610"/>
        <v>#N/A</v>
      </c>
      <c r="J25764" t="e">
        <f t="shared" si="1611"/>
        <v>#N/A</v>
      </c>
    </row>
    <row r="25765" spans="1:10" x14ac:dyDescent="0.25">
      <c r="A25765">
        <v>245.697</v>
      </c>
      <c r="B25765">
        <v>43.23</v>
      </c>
      <c r="C25765">
        <v>53.924999999999997</v>
      </c>
      <c r="D25765">
        <v>-6.6081300000000001</v>
      </c>
      <c r="E25765" t="s">
        <v>25768</v>
      </c>
      <c r="F25765">
        <v>28.333333333333336</v>
      </c>
      <c r="G25765" t="e">
        <f t="shared" si="1608"/>
        <v>#N/A</v>
      </c>
      <c r="H25765">
        <f t="shared" si="1609"/>
        <v>53.924999999999997</v>
      </c>
      <c r="I25765" t="e">
        <f t="shared" si="1610"/>
        <v>#N/A</v>
      </c>
      <c r="J25765" t="e">
        <f t="shared" si="1611"/>
        <v>#N/A</v>
      </c>
    </row>
    <row r="25766" spans="1:10" x14ac:dyDescent="0.25">
      <c r="A25766">
        <v>245.70400000000001</v>
      </c>
      <c r="B25766">
        <v>43.3</v>
      </c>
      <c r="C25766">
        <v>56.475000000000001</v>
      </c>
      <c r="D25766">
        <v>-4.1475400000000002</v>
      </c>
      <c r="E25766" t="s">
        <v>25769</v>
      </c>
      <c r="F25766">
        <v>28.333333333333336</v>
      </c>
      <c r="G25766" t="e">
        <f t="shared" si="1608"/>
        <v>#N/A</v>
      </c>
      <c r="H25766">
        <f t="shared" si="1609"/>
        <v>56.475000000000001</v>
      </c>
      <c r="I25766" t="e">
        <f t="shared" si="1610"/>
        <v>#N/A</v>
      </c>
      <c r="J25766" t="e">
        <f t="shared" si="1611"/>
        <v>#N/A</v>
      </c>
    </row>
    <row r="25767" spans="1:10" x14ac:dyDescent="0.25">
      <c r="A25767">
        <v>245.71100000000001</v>
      </c>
      <c r="B25767">
        <v>42.34</v>
      </c>
      <c r="C25767">
        <v>54.1875</v>
      </c>
      <c r="D25767">
        <v>-5.2088200000000002</v>
      </c>
      <c r="E25767" t="s">
        <v>25770</v>
      </c>
      <c r="F25767">
        <v>27.777777777777779</v>
      </c>
      <c r="G25767" t="e">
        <f t="shared" si="1608"/>
        <v>#N/A</v>
      </c>
      <c r="H25767">
        <f t="shared" si="1609"/>
        <v>54.1875</v>
      </c>
      <c r="I25767" t="e">
        <f t="shared" si="1610"/>
        <v>#N/A</v>
      </c>
      <c r="J25767" t="e">
        <f t="shared" si="1611"/>
        <v>#N/A</v>
      </c>
    </row>
    <row r="25768" spans="1:10" x14ac:dyDescent="0.25">
      <c r="A25768">
        <v>245.71799999999999</v>
      </c>
      <c r="B25768">
        <v>43.23</v>
      </c>
      <c r="C25768">
        <v>53.1</v>
      </c>
      <c r="D25768">
        <v>-7.4331300000000002</v>
      </c>
      <c r="E25768" t="s">
        <v>25771</v>
      </c>
      <c r="F25768">
        <v>27.777777777777779</v>
      </c>
      <c r="G25768" t="e">
        <f t="shared" si="1608"/>
        <v>#N/A</v>
      </c>
      <c r="H25768">
        <f t="shared" si="1609"/>
        <v>53.1</v>
      </c>
      <c r="I25768" t="e">
        <f t="shared" si="1610"/>
        <v>#N/A</v>
      </c>
      <c r="J25768" t="e">
        <f t="shared" si="1611"/>
        <v>#N/A</v>
      </c>
    </row>
    <row r="25769" spans="1:10" x14ac:dyDescent="0.25">
      <c r="A25769">
        <v>245.72399999999999</v>
      </c>
      <c r="B25769">
        <v>42.93</v>
      </c>
      <c r="C25769">
        <v>53.325000000000003</v>
      </c>
      <c r="D25769">
        <v>-6.8249399999999998</v>
      </c>
      <c r="E25769" t="s">
        <v>25772</v>
      </c>
      <c r="F25769">
        <v>27.777777777777779</v>
      </c>
      <c r="G25769" t="e">
        <f t="shared" si="1608"/>
        <v>#N/A</v>
      </c>
      <c r="H25769">
        <f t="shared" si="1609"/>
        <v>53.325000000000003</v>
      </c>
      <c r="I25769" t="e">
        <f t="shared" si="1610"/>
        <v>#N/A</v>
      </c>
      <c r="J25769" t="e">
        <f t="shared" si="1611"/>
        <v>#N/A</v>
      </c>
    </row>
    <row r="25770" spans="1:10" x14ac:dyDescent="0.25">
      <c r="A25770">
        <v>245.73099999999999</v>
      </c>
      <c r="B25770">
        <v>44.12</v>
      </c>
      <c r="C25770">
        <v>53.1</v>
      </c>
      <c r="D25770">
        <v>-8.5699400000000008</v>
      </c>
      <c r="E25770" t="s">
        <v>25773</v>
      </c>
      <c r="F25770">
        <v>28.888888888888889</v>
      </c>
      <c r="G25770" t="e">
        <f t="shared" si="1608"/>
        <v>#N/A</v>
      </c>
      <c r="H25770">
        <f t="shared" si="1609"/>
        <v>53.1</v>
      </c>
      <c r="I25770" t="e">
        <f t="shared" si="1610"/>
        <v>#N/A</v>
      </c>
      <c r="J25770" t="e">
        <f t="shared" si="1611"/>
        <v>#N/A</v>
      </c>
    </row>
    <row r="25771" spans="1:10" x14ac:dyDescent="0.25">
      <c r="A25771">
        <v>245.738</v>
      </c>
      <c r="B25771">
        <v>42.58</v>
      </c>
      <c r="C25771">
        <v>51.975000000000001</v>
      </c>
      <c r="D25771">
        <v>-7.7278799999999999</v>
      </c>
      <c r="E25771" t="s">
        <v>25774</v>
      </c>
      <c r="F25771">
        <v>28.333333333333336</v>
      </c>
      <c r="G25771" t="e">
        <f t="shared" si="1608"/>
        <v>#N/A</v>
      </c>
      <c r="H25771">
        <f t="shared" si="1609"/>
        <v>51.975000000000001</v>
      </c>
      <c r="I25771" t="e">
        <f t="shared" si="1610"/>
        <v>#N/A</v>
      </c>
      <c r="J25771" t="e">
        <f t="shared" si="1611"/>
        <v>#N/A</v>
      </c>
    </row>
    <row r="25772" spans="1:10" x14ac:dyDescent="0.25">
      <c r="A25772">
        <v>245.745</v>
      </c>
      <c r="B25772">
        <v>42.98</v>
      </c>
      <c r="C25772">
        <v>52.875</v>
      </c>
      <c r="D25772">
        <v>-7.3388</v>
      </c>
      <c r="E25772" t="s">
        <v>25775</v>
      </c>
      <c r="F25772">
        <v>28.888888888888889</v>
      </c>
      <c r="G25772" t="e">
        <f t="shared" si="1608"/>
        <v>#N/A</v>
      </c>
      <c r="H25772">
        <f t="shared" si="1609"/>
        <v>52.875</v>
      </c>
      <c r="I25772" t="e">
        <f t="shared" si="1610"/>
        <v>#N/A</v>
      </c>
      <c r="J25772" t="e">
        <f t="shared" si="1611"/>
        <v>#N/A</v>
      </c>
    </row>
    <row r="25773" spans="1:10" x14ac:dyDescent="0.25">
      <c r="A25773">
        <v>245.75200000000001</v>
      </c>
      <c r="B25773">
        <v>44.03</v>
      </c>
      <c r="C25773">
        <v>55.5</v>
      </c>
      <c r="D25773">
        <v>-6.0549900000000001</v>
      </c>
      <c r="E25773" t="s">
        <v>25776</v>
      </c>
      <c r="F25773">
        <v>28.888888888888889</v>
      </c>
      <c r="G25773" t="e">
        <f t="shared" si="1608"/>
        <v>#N/A</v>
      </c>
      <c r="H25773">
        <f t="shared" si="1609"/>
        <v>55.5</v>
      </c>
      <c r="I25773" t="e">
        <f t="shared" si="1610"/>
        <v>#N/A</v>
      </c>
      <c r="J25773" t="e">
        <f t="shared" si="1611"/>
        <v>#N/A</v>
      </c>
    </row>
    <row r="25774" spans="1:10" x14ac:dyDescent="0.25">
      <c r="A25774">
        <v>245.75899999999999</v>
      </c>
      <c r="B25774">
        <v>44.09</v>
      </c>
      <c r="C25774">
        <v>58.65</v>
      </c>
      <c r="D25774">
        <v>-2.9816199999999999</v>
      </c>
      <c r="E25774" t="s">
        <v>25777</v>
      </c>
      <c r="F25774">
        <v>28.333333333333336</v>
      </c>
      <c r="G25774" t="e">
        <f t="shared" si="1608"/>
        <v>#N/A</v>
      </c>
      <c r="H25774">
        <f t="shared" si="1609"/>
        <v>58.65</v>
      </c>
      <c r="I25774" t="e">
        <f t="shared" si="1610"/>
        <v>#N/A</v>
      </c>
      <c r="J25774" t="e">
        <f t="shared" si="1611"/>
        <v>#N/A</v>
      </c>
    </row>
    <row r="25775" spans="1:10" x14ac:dyDescent="0.25">
      <c r="A25775">
        <v>245.76599999999999</v>
      </c>
      <c r="B25775">
        <v>44.65</v>
      </c>
      <c r="C25775">
        <v>59.375</v>
      </c>
      <c r="D25775">
        <v>-2.9719199999999999</v>
      </c>
      <c r="E25775" t="s">
        <v>25778</v>
      </c>
      <c r="F25775">
        <v>28.333333333333336</v>
      </c>
      <c r="G25775" t="e">
        <f t="shared" si="1608"/>
        <v>#N/A</v>
      </c>
      <c r="H25775">
        <f t="shared" si="1609"/>
        <v>59.375</v>
      </c>
      <c r="I25775" t="e">
        <f t="shared" si="1610"/>
        <v>#N/A</v>
      </c>
      <c r="J25775" t="e">
        <f t="shared" si="1611"/>
        <v>#N/A</v>
      </c>
    </row>
    <row r="25776" spans="1:10" x14ac:dyDescent="0.25">
      <c r="A25776">
        <v>245.773</v>
      </c>
      <c r="B25776">
        <v>44.7</v>
      </c>
      <c r="C25776">
        <v>57.9</v>
      </c>
      <c r="D25776">
        <v>-4.5107900000000001</v>
      </c>
      <c r="E25776" t="s">
        <v>25779</v>
      </c>
      <c r="F25776">
        <v>28.333333333333336</v>
      </c>
      <c r="G25776" t="e">
        <f t="shared" si="1608"/>
        <v>#N/A</v>
      </c>
      <c r="H25776">
        <f t="shared" si="1609"/>
        <v>57.9</v>
      </c>
      <c r="I25776" t="e">
        <f t="shared" si="1610"/>
        <v>#N/A</v>
      </c>
      <c r="J25776" t="e">
        <f t="shared" si="1611"/>
        <v>#N/A</v>
      </c>
    </row>
    <row r="25777" spans="1:10" x14ac:dyDescent="0.25">
      <c r="A25777">
        <v>245.78</v>
      </c>
      <c r="B25777">
        <v>41.41</v>
      </c>
      <c r="C25777">
        <v>54.225000000000001</v>
      </c>
      <c r="D25777">
        <v>-3.9834200000000002</v>
      </c>
      <c r="E25777" t="s">
        <v>25780</v>
      </c>
      <c r="F25777">
        <v>27.777777777777779</v>
      </c>
      <c r="G25777" t="e">
        <f t="shared" si="1608"/>
        <v>#N/A</v>
      </c>
      <c r="H25777">
        <f t="shared" si="1609"/>
        <v>54.225000000000001</v>
      </c>
      <c r="I25777" t="e">
        <f t="shared" si="1610"/>
        <v>#N/A</v>
      </c>
      <c r="J25777" t="e">
        <f t="shared" si="1611"/>
        <v>#N/A</v>
      </c>
    </row>
    <row r="25778" spans="1:10" x14ac:dyDescent="0.25">
      <c r="A25778">
        <v>245.78700000000001</v>
      </c>
      <c r="B25778">
        <v>38.32</v>
      </c>
      <c r="C25778">
        <v>48.825000000000003</v>
      </c>
      <c r="D25778">
        <v>-5.4365100000000002</v>
      </c>
      <c r="E25778" t="s">
        <v>25781</v>
      </c>
      <c r="F25778">
        <v>27.777777777777779</v>
      </c>
      <c r="G25778" t="e">
        <f t="shared" si="1608"/>
        <v>#N/A</v>
      </c>
      <c r="H25778">
        <f t="shared" si="1609"/>
        <v>48.825000000000003</v>
      </c>
      <c r="I25778" t="e">
        <f t="shared" si="1610"/>
        <v>#N/A</v>
      </c>
      <c r="J25778" t="e">
        <f t="shared" si="1611"/>
        <v>#N/A</v>
      </c>
    </row>
    <row r="25779" spans="1:10" x14ac:dyDescent="0.25">
      <c r="A25779">
        <v>245.79400000000001</v>
      </c>
      <c r="B25779">
        <v>37.74</v>
      </c>
      <c r="C25779">
        <v>45.825000000000003</v>
      </c>
      <c r="D25779">
        <v>-7.6956600000000002</v>
      </c>
      <c r="E25779" t="s">
        <v>25782</v>
      </c>
      <c r="F25779">
        <v>27.777777777777779</v>
      </c>
      <c r="G25779" t="e">
        <f t="shared" si="1608"/>
        <v>#N/A</v>
      </c>
      <c r="H25779">
        <f t="shared" si="1609"/>
        <v>45.825000000000003</v>
      </c>
      <c r="I25779" t="e">
        <f t="shared" si="1610"/>
        <v>#N/A</v>
      </c>
      <c r="J25779" t="e">
        <f t="shared" si="1611"/>
        <v>#N/A</v>
      </c>
    </row>
    <row r="25780" spans="1:10" x14ac:dyDescent="0.25">
      <c r="A25780">
        <v>245.80099999999999</v>
      </c>
      <c r="B25780">
        <v>37.47</v>
      </c>
      <c r="C25780">
        <v>45.468800000000002</v>
      </c>
      <c r="D25780">
        <v>-7.7070400000000001</v>
      </c>
      <c r="E25780" t="s">
        <v>25783</v>
      </c>
      <c r="F25780">
        <v>27.777777777777779</v>
      </c>
      <c r="G25780" t="e">
        <f t="shared" si="1608"/>
        <v>#N/A</v>
      </c>
      <c r="H25780">
        <f t="shared" si="1609"/>
        <v>45.468800000000002</v>
      </c>
      <c r="I25780" t="e">
        <f t="shared" si="1610"/>
        <v>#N/A</v>
      </c>
      <c r="J25780" t="e">
        <f t="shared" si="1611"/>
        <v>#N/A</v>
      </c>
    </row>
    <row r="25781" spans="1:10" x14ac:dyDescent="0.25">
      <c r="A25781">
        <v>245.80799999999999</v>
      </c>
      <c r="B25781">
        <v>39.76</v>
      </c>
      <c r="C25781">
        <v>48.8125</v>
      </c>
      <c r="D25781">
        <v>-7.2883399999999998</v>
      </c>
      <c r="E25781" t="s">
        <v>25784</v>
      </c>
      <c r="F25781">
        <v>27.777777777777779</v>
      </c>
      <c r="G25781" t="e">
        <f t="shared" si="1608"/>
        <v>#N/A</v>
      </c>
      <c r="H25781">
        <f t="shared" si="1609"/>
        <v>48.8125</v>
      </c>
      <c r="I25781" t="e">
        <f t="shared" si="1610"/>
        <v>#N/A</v>
      </c>
      <c r="J25781" t="e">
        <f t="shared" si="1611"/>
        <v>#N/A</v>
      </c>
    </row>
    <row r="25782" spans="1:10" x14ac:dyDescent="0.25">
      <c r="A25782">
        <v>245.815</v>
      </c>
      <c r="B25782">
        <v>39.21</v>
      </c>
      <c r="C25782">
        <v>48.825000000000003</v>
      </c>
      <c r="D25782">
        <v>-6.5733199999999998</v>
      </c>
      <c r="E25782" t="s">
        <v>25785</v>
      </c>
      <c r="F25782">
        <v>27.777777777777779</v>
      </c>
      <c r="G25782" t="e">
        <f t="shared" si="1608"/>
        <v>#N/A</v>
      </c>
      <c r="H25782">
        <f t="shared" si="1609"/>
        <v>48.825000000000003</v>
      </c>
      <c r="I25782" t="e">
        <f t="shared" si="1610"/>
        <v>#N/A</v>
      </c>
      <c r="J25782" t="e">
        <f t="shared" si="1611"/>
        <v>#N/A</v>
      </c>
    </row>
    <row r="25783" spans="1:10" x14ac:dyDescent="0.25">
      <c r="A25783">
        <v>245.822</v>
      </c>
      <c r="B25783">
        <v>38.130000000000003</v>
      </c>
      <c r="C25783">
        <v>46.125</v>
      </c>
      <c r="D25783">
        <v>-7.8938199999999998</v>
      </c>
      <c r="E25783" t="s">
        <v>25786</v>
      </c>
      <c r="F25783">
        <v>27.222222222222225</v>
      </c>
      <c r="G25783" t="e">
        <f t="shared" si="1608"/>
        <v>#N/A</v>
      </c>
      <c r="H25783">
        <f t="shared" si="1609"/>
        <v>46.125</v>
      </c>
      <c r="I25783" t="e">
        <f t="shared" si="1610"/>
        <v>#N/A</v>
      </c>
      <c r="J25783" t="e">
        <f t="shared" si="1611"/>
        <v>#N/A</v>
      </c>
    </row>
    <row r="25784" spans="1:10" x14ac:dyDescent="0.25">
      <c r="A25784">
        <v>245.82900000000001</v>
      </c>
      <c r="B25784">
        <v>22.8</v>
      </c>
      <c r="C25784">
        <v>24.9</v>
      </c>
      <c r="D25784">
        <v>-9.5375499999999995</v>
      </c>
      <c r="E25784" t="s">
        <v>25787</v>
      </c>
      <c r="F25784">
        <v>27.777777777777779</v>
      </c>
      <c r="G25784" t="e">
        <f t="shared" si="1608"/>
        <v>#N/A</v>
      </c>
      <c r="H25784">
        <f t="shared" si="1609"/>
        <v>24.9</v>
      </c>
      <c r="I25784" t="e">
        <f t="shared" si="1610"/>
        <v>#N/A</v>
      </c>
      <c r="J25784" t="e">
        <f t="shared" si="1611"/>
        <v>#N/A</v>
      </c>
    </row>
    <row r="25785" spans="1:10" x14ac:dyDescent="0.25">
      <c r="A25785">
        <v>245.83600000000001</v>
      </c>
      <c r="B25785">
        <v>24.25</v>
      </c>
      <c r="C25785">
        <v>19.4375</v>
      </c>
      <c r="D25785">
        <v>-16.8522</v>
      </c>
      <c r="E25785" t="s">
        <v>25788</v>
      </c>
      <c r="F25785">
        <v>27.777777777777779</v>
      </c>
      <c r="G25785" t="e">
        <f t="shared" si="1608"/>
        <v>#N/A</v>
      </c>
      <c r="H25785">
        <f t="shared" si="1609"/>
        <v>19.4375</v>
      </c>
      <c r="I25785" t="e">
        <f t="shared" si="1610"/>
        <v>#N/A</v>
      </c>
      <c r="J25785" t="e">
        <f t="shared" si="1611"/>
        <v>#N/A</v>
      </c>
    </row>
    <row r="25786" spans="1:10" x14ac:dyDescent="0.25">
      <c r="A25786">
        <v>245.84299999999999</v>
      </c>
      <c r="B25786">
        <v>14.62</v>
      </c>
      <c r="C25786">
        <v>10.875</v>
      </c>
      <c r="D25786">
        <v>-13.114100000000001</v>
      </c>
      <c r="E25786" t="s">
        <v>25789</v>
      </c>
      <c r="F25786">
        <v>27.222222222222225</v>
      </c>
      <c r="G25786" t="e">
        <f t="shared" si="1608"/>
        <v>#N/A</v>
      </c>
      <c r="H25786">
        <f t="shared" si="1609"/>
        <v>10.875</v>
      </c>
      <c r="I25786" t="e">
        <f t="shared" si="1610"/>
        <v>#N/A</v>
      </c>
      <c r="J25786" t="e">
        <f t="shared" si="1611"/>
        <v>#N/A</v>
      </c>
    </row>
    <row r="25787" spans="1:10" x14ac:dyDescent="0.25">
      <c r="A25787">
        <v>245.84899999999999</v>
      </c>
      <c r="B25787">
        <v>16.86</v>
      </c>
      <c r="C25787">
        <v>12.125</v>
      </c>
      <c r="D25787">
        <v>-14.725300000000001</v>
      </c>
      <c r="E25787" t="s">
        <v>25790</v>
      </c>
      <c r="F25787">
        <v>27.222222222222225</v>
      </c>
      <c r="G25787" t="e">
        <f t="shared" si="1608"/>
        <v>#N/A</v>
      </c>
      <c r="H25787">
        <f t="shared" si="1609"/>
        <v>12.125</v>
      </c>
      <c r="I25787" t="e">
        <f t="shared" si="1610"/>
        <v>#N/A</v>
      </c>
      <c r="J25787" t="e">
        <f t="shared" si="1611"/>
        <v>#N/A</v>
      </c>
    </row>
    <row r="25788" spans="1:10" x14ac:dyDescent="0.25">
      <c r="A25788">
        <v>245.85599999999999</v>
      </c>
      <c r="B25788">
        <v>21.03</v>
      </c>
      <c r="C25788">
        <v>14.0625</v>
      </c>
      <c r="D25788">
        <v>-18.1142</v>
      </c>
      <c r="E25788" t="s">
        <v>25791</v>
      </c>
      <c r="F25788">
        <v>27.222222222222225</v>
      </c>
      <c r="G25788" t="e">
        <f t="shared" si="1608"/>
        <v>#N/A</v>
      </c>
      <c r="H25788">
        <f t="shared" si="1609"/>
        <v>14.0625</v>
      </c>
      <c r="I25788" t="e">
        <f t="shared" si="1610"/>
        <v>#N/A</v>
      </c>
      <c r="J25788" t="e">
        <f t="shared" si="1611"/>
        <v>#N/A</v>
      </c>
    </row>
    <row r="25789" spans="1:10" x14ac:dyDescent="0.25">
      <c r="A25789">
        <v>245.863</v>
      </c>
      <c r="B25789">
        <v>21.69</v>
      </c>
      <c r="C25789">
        <v>15.75</v>
      </c>
      <c r="D25789">
        <v>-17.2697</v>
      </c>
      <c r="E25789" t="s">
        <v>25792</v>
      </c>
      <c r="F25789">
        <v>26.666666666666668</v>
      </c>
      <c r="G25789" t="e">
        <f t="shared" si="1608"/>
        <v>#N/A</v>
      </c>
      <c r="H25789">
        <f t="shared" si="1609"/>
        <v>15.75</v>
      </c>
      <c r="I25789" t="e">
        <f t="shared" si="1610"/>
        <v>#N/A</v>
      </c>
      <c r="J25789" t="e">
        <f t="shared" si="1611"/>
        <v>#N/A</v>
      </c>
    </row>
    <row r="25790" spans="1:10" x14ac:dyDescent="0.25">
      <c r="A25790">
        <v>245.87</v>
      </c>
      <c r="B25790">
        <v>19.809999999999999</v>
      </c>
      <c r="C25790">
        <v>14.475</v>
      </c>
      <c r="D25790">
        <v>-16.1434</v>
      </c>
      <c r="E25790" t="s">
        <v>25793</v>
      </c>
      <c r="F25790">
        <v>26.666666666666668</v>
      </c>
      <c r="G25790" t="e">
        <f t="shared" si="1608"/>
        <v>#N/A</v>
      </c>
      <c r="H25790">
        <f t="shared" si="1609"/>
        <v>14.475</v>
      </c>
      <c r="I25790" t="e">
        <f t="shared" si="1610"/>
        <v>#N/A</v>
      </c>
      <c r="J25790" t="e">
        <f t="shared" si="1611"/>
        <v>#N/A</v>
      </c>
    </row>
    <row r="25791" spans="1:10" x14ac:dyDescent="0.25">
      <c r="A25791">
        <v>245.87700000000001</v>
      </c>
      <c r="B25791">
        <v>21.05</v>
      </c>
      <c r="C25791">
        <v>13.8</v>
      </c>
      <c r="D25791">
        <v>-18.402200000000001</v>
      </c>
      <c r="E25791" t="s">
        <v>25794</v>
      </c>
      <c r="F25791">
        <v>26.666666666666668</v>
      </c>
      <c r="G25791" t="e">
        <f t="shared" si="1608"/>
        <v>#N/A</v>
      </c>
      <c r="H25791">
        <f t="shared" si="1609"/>
        <v>13.8</v>
      </c>
      <c r="I25791" t="e">
        <f t="shared" si="1610"/>
        <v>#N/A</v>
      </c>
      <c r="J25791" t="e">
        <f t="shared" si="1611"/>
        <v>#N/A</v>
      </c>
    </row>
    <row r="25792" spans="1:10" x14ac:dyDescent="0.25">
      <c r="A25792">
        <v>245.88399999999999</v>
      </c>
      <c r="B25792">
        <v>18.77</v>
      </c>
      <c r="C25792">
        <v>8.4375</v>
      </c>
      <c r="D25792">
        <v>-20.852499999999999</v>
      </c>
      <c r="E25792" t="s">
        <v>25795</v>
      </c>
      <c r="F25792">
        <v>26.666666666666668</v>
      </c>
      <c r="G25792" t="e">
        <f t="shared" si="1608"/>
        <v>#N/A</v>
      </c>
      <c r="H25792">
        <f t="shared" si="1609"/>
        <v>8.4375</v>
      </c>
      <c r="I25792" t="e">
        <f t="shared" si="1610"/>
        <v>#N/A</v>
      </c>
      <c r="J25792" t="e">
        <f t="shared" si="1611"/>
        <v>#N/A</v>
      </c>
    </row>
    <row r="25793" spans="1:10" x14ac:dyDescent="0.25">
      <c r="A25793">
        <v>245.89099999999999</v>
      </c>
      <c r="B25793">
        <v>12.45</v>
      </c>
      <c r="C25793">
        <v>2.6875</v>
      </c>
      <c r="D25793">
        <v>-18.529800000000002</v>
      </c>
      <c r="E25793" t="s">
        <v>25796</v>
      </c>
      <c r="F25793">
        <v>26.666666666666668</v>
      </c>
      <c r="G25793" t="e">
        <f t="shared" si="1608"/>
        <v>#N/A</v>
      </c>
      <c r="H25793">
        <f t="shared" si="1609"/>
        <v>2.6875</v>
      </c>
      <c r="I25793" t="e">
        <f t="shared" si="1610"/>
        <v>#N/A</v>
      </c>
      <c r="J25793" t="e">
        <f t="shared" si="1611"/>
        <v>#N/A</v>
      </c>
    </row>
    <row r="25794" spans="1:10" x14ac:dyDescent="0.25">
      <c r="A25794">
        <v>245.898</v>
      </c>
      <c r="B25794">
        <v>11.25</v>
      </c>
      <c r="C25794">
        <v>2.625</v>
      </c>
      <c r="D25794">
        <v>-17.0595</v>
      </c>
      <c r="E25794" t="s">
        <v>25797</v>
      </c>
      <c r="F25794">
        <v>26.111111111111111</v>
      </c>
      <c r="G25794" t="e">
        <f t="shared" si="1608"/>
        <v>#N/A</v>
      </c>
      <c r="H25794">
        <f t="shared" si="1609"/>
        <v>2.625</v>
      </c>
      <c r="I25794" t="e">
        <f t="shared" si="1610"/>
        <v>#N/A</v>
      </c>
      <c r="J25794" t="e">
        <f t="shared" si="1611"/>
        <v>#N/A</v>
      </c>
    </row>
    <row r="25795" spans="1:10" x14ac:dyDescent="0.25">
      <c r="A25795">
        <v>245.905</v>
      </c>
      <c r="B25795">
        <v>9.7010000000000005</v>
      </c>
      <c r="C25795">
        <v>2.625</v>
      </c>
      <c r="D25795">
        <v>-15.081</v>
      </c>
      <c r="E25795" t="s">
        <v>25798</v>
      </c>
      <c r="F25795">
        <v>26.111111111111111</v>
      </c>
      <c r="G25795" t="e">
        <f t="shared" ref="G25795:G25858" si="1612">IF(F25795&lt;20,C25795,NA())</f>
        <v>#N/A</v>
      </c>
      <c r="H25795">
        <f t="shared" ref="H25795:H25858" si="1613">IF(AND(F25795&gt;19.999,F25795&lt;30),C25795,NA())</f>
        <v>2.625</v>
      </c>
      <c r="I25795" t="e">
        <f t="shared" ref="I25795:I25858" si="1614">IF(AND(F25795&gt;29.999,F25795&lt;40),C25795,NA())</f>
        <v>#N/A</v>
      </c>
      <c r="J25795" t="e">
        <f t="shared" ref="J25795:J25858" si="1615">IF(F25795&gt;40,C25795,NA())</f>
        <v>#N/A</v>
      </c>
    </row>
    <row r="25796" spans="1:10" x14ac:dyDescent="0.25">
      <c r="A25796">
        <v>245.91200000000001</v>
      </c>
      <c r="B25796">
        <v>7.5010000000000003</v>
      </c>
      <c r="C25796">
        <v>2.7749999999999999</v>
      </c>
      <c r="D25796">
        <v>-12.120900000000001</v>
      </c>
      <c r="E25796" t="s">
        <v>25799</v>
      </c>
      <c r="F25796">
        <v>25.555555555555557</v>
      </c>
      <c r="G25796" t="e">
        <f t="shared" si="1612"/>
        <v>#N/A</v>
      </c>
      <c r="H25796">
        <f t="shared" si="1613"/>
        <v>2.7749999999999999</v>
      </c>
      <c r="I25796" t="e">
        <f t="shared" si="1614"/>
        <v>#N/A</v>
      </c>
      <c r="J25796" t="e">
        <f t="shared" si="1615"/>
        <v>#N/A</v>
      </c>
    </row>
    <row r="25797" spans="1:10" x14ac:dyDescent="0.25">
      <c r="A25797">
        <v>245.91900000000001</v>
      </c>
      <c r="B25797">
        <v>12.3</v>
      </c>
      <c r="C25797">
        <v>4.8</v>
      </c>
      <c r="D25797">
        <v>-16.2257</v>
      </c>
      <c r="E25797" t="s">
        <v>25800</v>
      </c>
      <c r="F25797">
        <v>25</v>
      </c>
      <c r="G25797" t="e">
        <f t="shared" si="1612"/>
        <v>#N/A</v>
      </c>
      <c r="H25797">
        <f t="shared" si="1613"/>
        <v>4.8</v>
      </c>
      <c r="I25797" t="e">
        <f t="shared" si="1614"/>
        <v>#N/A</v>
      </c>
      <c r="J25797" t="e">
        <f t="shared" si="1615"/>
        <v>#N/A</v>
      </c>
    </row>
    <row r="25798" spans="1:10" x14ac:dyDescent="0.25">
      <c r="A25798">
        <v>245.92599999999999</v>
      </c>
      <c r="B25798">
        <v>11.94</v>
      </c>
      <c r="C25798">
        <v>5.34375</v>
      </c>
      <c r="D25798">
        <v>-15.222099999999999</v>
      </c>
      <c r="E25798" t="s">
        <v>25801</v>
      </c>
      <c r="F25798">
        <v>24.444444444444446</v>
      </c>
      <c r="G25798" t="e">
        <f t="shared" si="1612"/>
        <v>#N/A</v>
      </c>
      <c r="H25798">
        <f t="shared" si="1613"/>
        <v>5.34375</v>
      </c>
      <c r="I25798" t="e">
        <f t="shared" si="1614"/>
        <v>#N/A</v>
      </c>
      <c r="J25798" t="e">
        <f t="shared" si="1615"/>
        <v>#N/A</v>
      </c>
    </row>
    <row r="25799" spans="1:10" x14ac:dyDescent="0.25">
      <c r="A25799">
        <v>245.93299999999999</v>
      </c>
      <c r="B25799">
        <v>13.43</v>
      </c>
      <c r="C25799">
        <v>7.0625</v>
      </c>
      <c r="D25799">
        <v>-15.406599999999999</v>
      </c>
      <c r="E25799" t="s">
        <v>25802</v>
      </c>
      <c r="F25799">
        <v>24.444444444444446</v>
      </c>
      <c r="G25799" t="e">
        <f t="shared" si="1612"/>
        <v>#N/A</v>
      </c>
      <c r="H25799">
        <f t="shared" si="1613"/>
        <v>7.0625</v>
      </c>
      <c r="I25799" t="e">
        <f t="shared" si="1614"/>
        <v>#N/A</v>
      </c>
      <c r="J25799" t="e">
        <f t="shared" si="1615"/>
        <v>#N/A</v>
      </c>
    </row>
    <row r="25800" spans="1:10" x14ac:dyDescent="0.25">
      <c r="A25800">
        <v>245.94</v>
      </c>
      <c r="B25800">
        <v>13.32</v>
      </c>
      <c r="C25800">
        <v>8.0250000000000004</v>
      </c>
      <c r="D25800">
        <v>-14.303599999999999</v>
      </c>
      <c r="E25800" t="s">
        <v>25803</v>
      </c>
      <c r="F25800">
        <v>24.444444444444446</v>
      </c>
      <c r="G25800" t="e">
        <f t="shared" si="1612"/>
        <v>#N/A</v>
      </c>
      <c r="H25800">
        <f t="shared" si="1613"/>
        <v>8.0250000000000004</v>
      </c>
      <c r="I25800" t="e">
        <f t="shared" si="1614"/>
        <v>#N/A</v>
      </c>
      <c r="J25800" t="e">
        <f t="shared" si="1615"/>
        <v>#N/A</v>
      </c>
    </row>
    <row r="25801" spans="1:10" x14ac:dyDescent="0.25">
      <c r="A25801">
        <v>245.947</v>
      </c>
      <c r="B25801">
        <v>13.68</v>
      </c>
      <c r="C25801">
        <v>9.25</v>
      </c>
      <c r="D25801">
        <v>-13.538399999999999</v>
      </c>
      <c r="E25801" t="s">
        <v>25804</v>
      </c>
      <c r="F25801">
        <v>23.888888888888889</v>
      </c>
      <c r="G25801" t="e">
        <f t="shared" si="1612"/>
        <v>#N/A</v>
      </c>
      <c r="H25801">
        <f t="shared" si="1613"/>
        <v>9.25</v>
      </c>
      <c r="I25801" t="e">
        <f t="shared" si="1614"/>
        <v>#N/A</v>
      </c>
      <c r="J25801" t="e">
        <f t="shared" si="1615"/>
        <v>#N/A</v>
      </c>
    </row>
    <row r="25802" spans="1:10" x14ac:dyDescent="0.25">
      <c r="A25802">
        <v>245.95400000000001</v>
      </c>
      <c r="B25802">
        <v>14.34</v>
      </c>
      <c r="C25802">
        <v>9.75</v>
      </c>
      <c r="D25802">
        <v>-13.881500000000001</v>
      </c>
      <c r="E25802" t="s">
        <v>25805</v>
      </c>
      <c r="F25802">
        <v>23.888888888888889</v>
      </c>
      <c r="G25802" t="e">
        <f t="shared" si="1612"/>
        <v>#N/A</v>
      </c>
      <c r="H25802">
        <f t="shared" si="1613"/>
        <v>9.75</v>
      </c>
      <c r="I25802" t="e">
        <f t="shared" si="1614"/>
        <v>#N/A</v>
      </c>
      <c r="J25802" t="e">
        <f t="shared" si="1615"/>
        <v>#N/A</v>
      </c>
    </row>
    <row r="25803" spans="1:10" x14ac:dyDescent="0.25">
      <c r="A25803">
        <v>245.96100000000001</v>
      </c>
      <c r="B25803">
        <v>15.45</v>
      </c>
      <c r="C25803">
        <v>12.15</v>
      </c>
      <c r="D25803">
        <v>-12.8993</v>
      </c>
      <c r="E25803" t="s">
        <v>25806</v>
      </c>
      <c r="F25803">
        <v>23.888888888888889</v>
      </c>
      <c r="G25803" t="e">
        <f t="shared" si="1612"/>
        <v>#N/A</v>
      </c>
      <c r="H25803">
        <f t="shared" si="1613"/>
        <v>12.15</v>
      </c>
      <c r="I25803" t="e">
        <f t="shared" si="1614"/>
        <v>#N/A</v>
      </c>
      <c r="J25803" t="e">
        <f t="shared" si="1615"/>
        <v>#N/A</v>
      </c>
    </row>
    <row r="25804" spans="1:10" x14ac:dyDescent="0.25">
      <c r="A25804">
        <v>245.96799999999999</v>
      </c>
      <c r="B25804">
        <v>19.79</v>
      </c>
      <c r="C25804">
        <v>17.156199999999998</v>
      </c>
      <c r="D25804">
        <v>-13.4366</v>
      </c>
      <c r="E25804" t="s">
        <v>25807</v>
      </c>
      <c r="F25804">
        <v>23.888888888888889</v>
      </c>
      <c r="G25804" t="e">
        <f t="shared" si="1612"/>
        <v>#N/A</v>
      </c>
      <c r="H25804">
        <f t="shared" si="1613"/>
        <v>17.156199999999998</v>
      </c>
      <c r="I25804" t="e">
        <f t="shared" si="1614"/>
        <v>#N/A</v>
      </c>
      <c r="J25804" t="e">
        <f t="shared" si="1615"/>
        <v>#N/A</v>
      </c>
    </row>
    <row r="25805" spans="1:10" x14ac:dyDescent="0.25">
      <c r="A25805">
        <v>245.97399999999999</v>
      </c>
      <c r="B25805">
        <v>22.21</v>
      </c>
      <c r="C25805">
        <v>19.6875</v>
      </c>
      <c r="D25805">
        <v>-13.9964</v>
      </c>
      <c r="E25805" t="s">
        <v>25808</v>
      </c>
      <c r="F25805">
        <v>23.888888888888889</v>
      </c>
      <c r="G25805" t="e">
        <f t="shared" si="1612"/>
        <v>#N/A</v>
      </c>
      <c r="H25805">
        <f t="shared" si="1613"/>
        <v>19.6875</v>
      </c>
      <c r="I25805" t="e">
        <f t="shared" si="1614"/>
        <v>#N/A</v>
      </c>
      <c r="J25805" t="e">
        <f t="shared" si="1615"/>
        <v>#N/A</v>
      </c>
    </row>
    <row r="25806" spans="1:10" x14ac:dyDescent="0.25">
      <c r="A25806">
        <v>245.98099999999999</v>
      </c>
      <c r="B25806">
        <v>19.64</v>
      </c>
      <c r="C25806">
        <v>18.3</v>
      </c>
      <c r="D25806">
        <v>-12.1012</v>
      </c>
      <c r="E25806" t="s">
        <v>25809</v>
      </c>
      <c r="F25806">
        <v>23.888888888888889</v>
      </c>
      <c r="G25806" t="e">
        <f t="shared" si="1612"/>
        <v>#N/A</v>
      </c>
      <c r="H25806">
        <f t="shared" si="1613"/>
        <v>18.3</v>
      </c>
      <c r="I25806" t="e">
        <f t="shared" si="1614"/>
        <v>#N/A</v>
      </c>
      <c r="J25806" t="e">
        <f t="shared" si="1615"/>
        <v>#N/A</v>
      </c>
    </row>
    <row r="25807" spans="1:10" x14ac:dyDescent="0.25">
      <c r="A25807">
        <v>245.988</v>
      </c>
      <c r="B25807">
        <v>18.82</v>
      </c>
      <c r="C25807">
        <v>17.324999999999999</v>
      </c>
      <c r="D25807">
        <v>-12.0288</v>
      </c>
      <c r="E25807" t="s">
        <v>25810</v>
      </c>
      <c r="F25807">
        <v>23.333333333333336</v>
      </c>
      <c r="G25807" t="e">
        <f t="shared" si="1612"/>
        <v>#N/A</v>
      </c>
      <c r="H25807">
        <f t="shared" si="1613"/>
        <v>17.324999999999999</v>
      </c>
      <c r="I25807" t="e">
        <f t="shared" si="1614"/>
        <v>#N/A</v>
      </c>
      <c r="J25807" t="e">
        <f t="shared" si="1615"/>
        <v>#N/A</v>
      </c>
    </row>
    <row r="25808" spans="1:10" x14ac:dyDescent="0.25">
      <c r="A25808">
        <v>245.995</v>
      </c>
      <c r="B25808">
        <v>18.600000000000001</v>
      </c>
      <c r="C25808">
        <v>17.850000000000001</v>
      </c>
      <c r="D25808">
        <v>-11.222799999999999</v>
      </c>
      <c r="E25808" t="s">
        <v>25811</v>
      </c>
      <c r="F25808">
        <v>23.333333333333336</v>
      </c>
      <c r="G25808" t="e">
        <f t="shared" si="1612"/>
        <v>#N/A</v>
      </c>
      <c r="H25808">
        <f t="shared" si="1613"/>
        <v>17.850000000000001</v>
      </c>
      <c r="I25808" t="e">
        <f t="shared" si="1614"/>
        <v>#N/A</v>
      </c>
      <c r="J25808" t="e">
        <f t="shared" si="1615"/>
        <v>#N/A</v>
      </c>
    </row>
    <row r="25809" spans="1:10" x14ac:dyDescent="0.25">
      <c r="A25809">
        <v>246.00200000000001</v>
      </c>
      <c r="B25809">
        <v>20.81</v>
      </c>
      <c r="C25809">
        <v>20.475000000000001</v>
      </c>
      <c r="D25809">
        <v>-11.4207</v>
      </c>
      <c r="E25809" t="s">
        <v>25812</v>
      </c>
      <c r="F25809">
        <v>23.333333333333336</v>
      </c>
      <c r="G25809" t="e">
        <f t="shared" si="1612"/>
        <v>#N/A</v>
      </c>
      <c r="H25809">
        <f t="shared" si="1613"/>
        <v>20.475000000000001</v>
      </c>
      <c r="I25809" t="e">
        <f t="shared" si="1614"/>
        <v>#N/A</v>
      </c>
      <c r="J25809" t="e">
        <f t="shared" si="1615"/>
        <v>#N/A</v>
      </c>
    </row>
    <row r="25810" spans="1:10" x14ac:dyDescent="0.25">
      <c r="A25810">
        <v>246.00899999999999</v>
      </c>
      <c r="B25810">
        <v>17.920000000000002</v>
      </c>
      <c r="C25810">
        <v>17.531199999999998</v>
      </c>
      <c r="D25810">
        <v>-10.673</v>
      </c>
      <c r="E25810" t="s">
        <v>25813</v>
      </c>
      <c r="F25810">
        <v>23.333333333333336</v>
      </c>
      <c r="G25810" t="e">
        <f t="shared" si="1612"/>
        <v>#N/A</v>
      </c>
      <c r="H25810">
        <f t="shared" si="1613"/>
        <v>17.531199999999998</v>
      </c>
      <c r="I25810" t="e">
        <f t="shared" si="1614"/>
        <v>#N/A</v>
      </c>
      <c r="J25810" t="e">
        <f t="shared" si="1615"/>
        <v>#N/A</v>
      </c>
    </row>
    <row r="25811" spans="1:10" x14ac:dyDescent="0.25">
      <c r="A25811">
        <v>246.01599999999999</v>
      </c>
      <c r="B25811">
        <v>13.91</v>
      </c>
      <c r="C25811">
        <v>12.4375</v>
      </c>
      <c r="D25811">
        <v>-10.6447</v>
      </c>
      <c r="E25811" t="s">
        <v>25814</v>
      </c>
      <c r="F25811">
        <v>23.333333333333336</v>
      </c>
      <c r="G25811" t="e">
        <f t="shared" si="1612"/>
        <v>#N/A</v>
      </c>
      <c r="H25811">
        <f t="shared" si="1613"/>
        <v>12.4375</v>
      </c>
      <c r="I25811" t="e">
        <f t="shared" si="1614"/>
        <v>#N/A</v>
      </c>
      <c r="J25811" t="e">
        <f t="shared" si="1615"/>
        <v>#N/A</v>
      </c>
    </row>
    <row r="25812" spans="1:10" x14ac:dyDescent="0.25">
      <c r="A25812">
        <v>246.023</v>
      </c>
      <c r="B25812">
        <v>13.99</v>
      </c>
      <c r="C25812">
        <v>10.8</v>
      </c>
      <c r="D25812">
        <v>-12.384399999999999</v>
      </c>
      <c r="E25812" t="s">
        <v>25815</v>
      </c>
      <c r="F25812">
        <v>23.333333333333336</v>
      </c>
      <c r="G25812" t="e">
        <f t="shared" si="1612"/>
        <v>#N/A</v>
      </c>
      <c r="H25812">
        <f t="shared" si="1613"/>
        <v>10.8</v>
      </c>
      <c r="I25812" t="e">
        <f t="shared" si="1614"/>
        <v>#N/A</v>
      </c>
      <c r="J25812" t="e">
        <f t="shared" si="1615"/>
        <v>#N/A</v>
      </c>
    </row>
    <row r="25813" spans="1:10" x14ac:dyDescent="0.25">
      <c r="A25813">
        <v>246.03</v>
      </c>
      <c r="B25813">
        <v>12.6</v>
      </c>
      <c r="C25813">
        <v>8.85</v>
      </c>
      <c r="D25813">
        <v>-12.5589</v>
      </c>
      <c r="E25813" t="s">
        <v>25816</v>
      </c>
      <c r="F25813">
        <v>22.777777777777779</v>
      </c>
      <c r="G25813" t="e">
        <f t="shared" si="1612"/>
        <v>#N/A</v>
      </c>
      <c r="H25813">
        <f t="shared" si="1613"/>
        <v>8.85</v>
      </c>
      <c r="I25813" t="e">
        <f t="shared" si="1614"/>
        <v>#N/A</v>
      </c>
      <c r="J25813" t="e">
        <f t="shared" si="1615"/>
        <v>#N/A</v>
      </c>
    </row>
    <row r="25814" spans="1:10" x14ac:dyDescent="0.25">
      <c r="A25814">
        <v>246.03700000000001</v>
      </c>
      <c r="B25814">
        <v>12.72</v>
      </c>
      <c r="C25814">
        <v>9.375</v>
      </c>
      <c r="D25814">
        <v>-12.187200000000001</v>
      </c>
      <c r="E25814" t="s">
        <v>25817</v>
      </c>
      <c r="F25814">
        <v>22.777777777777779</v>
      </c>
      <c r="G25814" t="e">
        <f t="shared" si="1612"/>
        <v>#N/A</v>
      </c>
      <c r="H25814">
        <f t="shared" si="1613"/>
        <v>9.375</v>
      </c>
      <c r="I25814" t="e">
        <f t="shared" si="1614"/>
        <v>#N/A</v>
      </c>
      <c r="J25814" t="e">
        <f t="shared" si="1615"/>
        <v>#N/A</v>
      </c>
    </row>
    <row r="25815" spans="1:10" x14ac:dyDescent="0.25">
      <c r="A25815">
        <v>246.04400000000001</v>
      </c>
      <c r="B25815">
        <v>15.17</v>
      </c>
      <c r="C25815">
        <v>11.625</v>
      </c>
      <c r="D25815">
        <v>-13.066599999999999</v>
      </c>
      <c r="E25815" t="s">
        <v>25818</v>
      </c>
      <c r="F25815">
        <v>22.777777777777779</v>
      </c>
      <c r="G25815" t="e">
        <f t="shared" si="1612"/>
        <v>#N/A</v>
      </c>
      <c r="H25815">
        <f t="shared" si="1613"/>
        <v>11.625</v>
      </c>
      <c r="I25815" t="e">
        <f t="shared" si="1614"/>
        <v>#N/A</v>
      </c>
      <c r="J25815" t="e">
        <f t="shared" si="1615"/>
        <v>#N/A</v>
      </c>
    </row>
    <row r="25816" spans="1:10" x14ac:dyDescent="0.25">
      <c r="A25816">
        <v>246.05099999999999</v>
      </c>
      <c r="B25816">
        <v>18.45</v>
      </c>
      <c r="C25816">
        <v>17.625</v>
      </c>
      <c r="D25816">
        <v>-11.2562</v>
      </c>
      <c r="E25816" t="s">
        <v>25819</v>
      </c>
      <c r="F25816">
        <v>22.222222222222221</v>
      </c>
      <c r="G25816" t="e">
        <f t="shared" si="1612"/>
        <v>#N/A</v>
      </c>
      <c r="H25816">
        <f t="shared" si="1613"/>
        <v>17.625</v>
      </c>
      <c r="I25816" t="e">
        <f t="shared" si="1614"/>
        <v>#N/A</v>
      </c>
      <c r="J25816" t="e">
        <f t="shared" si="1615"/>
        <v>#N/A</v>
      </c>
    </row>
    <row r="25817" spans="1:10" x14ac:dyDescent="0.25">
      <c r="A25817">
        <v>246.05799999999999</v>
      </c>
      <c r="B25817">
        <v>17.25</v>
      </c>
      <c r="C25817">
        <v>17.8125</v>
      </c>
      <c r="D25817">
        <v>-9.5359400000000001</v>
      </c>
      <c r="E25817" t="s">
        <v>25820</v>
      </c>
      <c r="F25817">
        <v>22.222222222222221</v>
      </c>
      <c r="G25817" t="e">
        <f t="shared" si="1612"/>
        <v>#N/A</v>
      </c>
      <c r="H25817">
        <f t="shared" si="1613"/>
        <v>17.8125</v>
      </c>
      <c r="I25817" t="e">
        <f t="shared" si="1614"/>
        <v>#N/A</v>
      </c>
      <c r="J25817" t="e">
        <f t="shared" si="1615"/>
        <v>#N/A</v>
      </c>
    </row>
    <row r="25818" spans="1:10" x14ac:dyDescent="0.25">
      <c r="A25818">
        <v>246.065</v>
      </c>
      <c r="B25818">
        <v>12.79</v>
      </c>
      <c r="C25818">
        <v>14.025</v>
      </c>
      <c r="D25818">
        <v>-7.6266100000000003</v>
      </c>
      <c r="E25818" t="s">
        <v>25821</v>
      </c>
      <c r="F25818">
        <v>21.666666666666668</v>
      </c>
      <c r="G25818" t="e">
        <f t="shared" si="1612"/>
        <v>#N/A</v>
      </c>
      <c r="H25818">
        <f t="shared" si="1613"/>
        <v>14.025</v>
      </c>
      <c r="I25818" t="e">
        <f t="shared" si="1614"/>
        <v>#N/A</v>
      </c>
      <c r="J25818" t="e">
        <f t="shared" si="1615"/>
        <v>#N/A</v>
      </c>
    </row>
    <row r="25819" spans="1:10" x14ac:dyDescent="0.25">
      <c r="A25819">
        <v>246.072</v>
      </c>
      <c r="B25819">
        <v>15.15</v>
      </c>
      <c r="C25819">
        <v>17.399999999999999</v>
      </c>
      <c r="D25819">
        <v>-7.2660799999999997</v>
      </c>
      <c r="E25819" t="s">
        <v>25822</v>
      </c>
      <c r="F25819">
        <v>21.666666666666668</v>
      </c>
      <c r="G25819" t="e">
        <f t="shared" si="1612"/>
        <v>#N/A</v>
      </c>
      <c r="H25819">
        <f t="shared" si="1613"/>
        <v>17.399999999999999</v>
      </c>
      <c r="I25819" t="e">
        <f t="shared" si="1614"/>
        <v>#N/A</v>
      </c>
      <c r="J25819" t="e">
        <f t="shared" si="1615"/>
        <v>#N/A</v>
      </c>
    </row>
    <row r="25820" spans="1:10" x14ac:dyDescent="0.25">
      <c r="A25820">
        <v>246.07900000000001</v>
      </c>
      <c r="B25820">
        <v>17.75</v>
      </c>
      <c r="C25820">
        <v>19.350000000000001</v>
      </c>
      <c r="D25820">
        <v>-8.6371000000000002</v>
      </c>
      <c r="E25820" t="s">
        <v>25823</v>
      </c>
      <c r="F25820">
        <v>21.666666666666668</v>
      </c>
      <c r="G25820" t="e">
        <f t="shared" si="1612"/>
        <v>#N/A</v>
      </c>
      <c r="H25820">
        <f t="shared" si="1613"/>
        <v>19.350000000000001</v>
      </c>
      <c r="I25820" t="e">
        <f t="shared" si="1614"/>
        <v>#N/A</v>
      </c>
      <c r="J25820" t="e">
        <f t="shared" si="1615"/>
        <v>#N/A</v>
      </c>
    </row>
    <row r="25821" spans="1:10" x14ac:dyDescent="0.25">
      <c r="A25821">
        <v>246.08600000000001</v>
      </c>
      <c r="B25821">
        <v>17.3</v>
      </c>
      <c r="C25821">
        <v>19.274999999999999</v>
      </c>
      <c r="D25821">
        <v>-8.1373099999999994</v>
      </c>
      <c r="E25821" t="s">
        <v>25824</v>
      </c>
      <c r="F25821">
        <v>21.666666666666668</v>
      </c>
      <c r="G25821" t="e">
        <f t="shared" si="1612"/>
        <v>#N/A</v>
      </c>
      <c r="H25821">
        <f t="shared" si="1613"/>
        <v>19.274999999999999</v>
      </c>
      <c r="I25821" t="e">
        <f t="shared" si="1614"/>
        <v>#N/A</v>
      </c>
      <c r="J25821" t="e">
        <f t="shared" si="1615"/>
        <v>#N/A</v>
      </c>
    </row>
    <row r="25822" spans="1:10" x14ac:dyDescent="0.25">
      <c r="A25822">
        <v>246.09299999999999</v>
      </c>
      <c r="B25822">
        <v>17</v>
      </c>
      <c r="C25822">
        <v>19.593800000000002</v>
      </c>
      <c r="D25822">
        <v>-7.4353600000000002</v>
      </c>
      <c r="E25822" t="s">
        <v>25825</v>
      </c>
      <c r="F25822">
        <v>21.666666666666668</v>
      </c>
      <c r="G25822" t="e">
        <f t="shared" si="1612"/>
        <v>#N/A</v>
      </c>
      <c r="H25822">
        <f t="shared" si="1613"/>
        <v>19.593800000000002</v>
      </c>
      <c r="I25822" t="e">
        <f t="shared" si="1614"/>
        <v>#N/A</v>
      </c>
      <c r="J25822" t="e">
        <f t="shared" si="1615"/>
        <v>#N/A</v>
      </c>
    </row>
    <row r="25823" spans="1:10" x14ac:dyDescent="0.25">
      <c r="A25823">
        <v>246.09899999999999</v>
      </c>
      <c r="B25823">
        <v>17.34</v>
      </c>
      <c r="C25823">
        <v>19.625</v>
      </c>
      <c r="D25823">
        <v>-7.8384</v>
      </c>
      <c r="E25823" t="s">
        <v>25826</v>
      </c>
      <c r="F25823">
        <v>21.111111111111111</v>
      </c>
      <c r="G25823" t="e">
        <f t="shared" si="1612"/>
        <v>#N/A</v>
      </c>
      <c r="H25823">
        <f t="shared" si="1613"/>
        <v>19.625</v>
      </c>
      <c r="I25823" t="e">
        <f t="shared" si="1614"/>
        <v>#N/A</v>
      </c>
      <c r="J25823" t="e">
        <f t="shared" si="1615"/>
        <v>#N/A</v>
      </c>
    </row>
    <row r="25824" spans="1:10" x14ac:dyDescent="0.25">
      <c r="A25824">
        <v>246.10599999999999</v>
      </c>
      <c r="B25824">
        <v>18.670000000000002</v>
      </c>
      <c r="C25824">
        <v>20.774999999999999</v>
      </c>
      <c r="D25824">
        <v>-8.3872300000000006</v>
      </c>
      <c r="E25824" t="s">
        <v>25827</v>
      </c>
      <c r="F25824">
        <v>21.111111111111111</v>
      </c>
      <c r="G25824" t="e">
        <f t="shared" si="1612"/>
        <v>#N/A</v>
      </c>
      <c r="H25824">
        <f t="shared" si="1613"/>
        <v>20.774999999999999</v>
      </c>
      <c r="I25824" t="e">
        <f t="shared" si="1614"/>
        <v>#N/A</v>
      </c>
      <c r="J25824" t="e">
        <f t="shared" si="1615"/>
        <v>#N/A</v>
      </c>
    </row>
    <row r="25825" spans="1:10" x14ac:dyDescent="0.25">
      <c r="A25825">
        <v>246.113</v>
      </c>
      <c r="B25825">
        <v>15.39</v>
      </c>
      <c r="C25825">
        <v>16.95</v>
      </c>
      <c r="D25825">
        <v>-8.0226400000000009</v>
      </c>
      <c r="E25825" t="s">
        <v>25828</v>
      </c>
      <c r="F25825">
        <v>21.111111111111111</v>
      </c>
      <c r="G25825" t="e">
        <f t="shared" si="1612"/>
        <v>#N/A</v>
      </c>
      <c r="H25825">
        <f t="shared" si="1613"/>
        <v>16.95</v>
      </c>
      <c r="I25825" t="e">
        <f t="shared" si="1614"/>
        <v>#N/A</v>
      </c>
      <c r="J25825" t="e">
        <f t="shared" si="1615"/>
        <v>#N/A</v>
      </c>
    </row>
    <row r="25826" spans="1:10" x14ac:dyDescent="0.25">
      <c r="A25826">
        <v>246.12</v>
      </c>
      <c r="B25826">
        <v>17.37</v>
      </c>
      <c r="C25826">
        <v>19.274999999999999</v>
      </c>
      <c r="D25826">
        <v>-8.2267200000000003</v>
      </c>
      <c r="E25826" t="s">
        <v>25829</v>
      </c>
      <c r="F25826">
        <v>21.666666666666668</v>
      </c>
      <c r="G25826" t="e">
        <f t="shared" si="1612"/>
        <v>#N/A</v>
      </c>
      <c r="H25826">
        <f t="shared" si="1613"/>
        <v>19.274999999999999</v>
      </c>
      <c r="I25826" t="e">
        <f t="shared" si="1614"/>
        <v>#N/A</v>
      </c>
      <c r="J25826" t="e">
        <f t="shared" si="1615"/>
        <v>#N/A</v>
      </c>
    </row>
    <row r="25827" spans="1:10" x14ac:dyDescent="0.25">
      <c r="A25827">
        <v>246.12700000000001</v>
      </c>
      <c r="B25827">
        <v>15.67</v>
      </c>
      <c r="C25827">
        <v>17.100000000000001</v>
      </c>
      <c r="D25827">
        <v>-8.2302800000000005</v>
      </c>
      <c r="E25827" t="s">
        <v>25830</v>
      </c>
      <c r="F25827">
        <v>21.666666666666668</v>
      </c>
      <c r="G25827" t="e">
        <f t="shared" si="1612"/>
        <v>#N/A</v>
      </c>
      <c r="H25827">
        <f t="shared" si="1613"/>
        <v>17.100000000000001</v>
      </c>
      <c r="I25827" t="e">
        <f t="shared" si="1614"/>
        <v>#N/A</v>
      </c>
      <c r="J25827" t="e">
        <f t="shared" si="1615"/>
        <v>#N/A</v>
      </c>
    </row>
    <row r="25828" spans="1:10" x14ac:dyDescent="0.25">
      <c r="A25828">
        <v>246.13399999999999</v>
      </c>
      <c r="B25828">
        <v>17.8</v>
      </c>
      <c r="C25828">
        <v>18</v>
      </c>
      <c r="D25828">
        <v>-10.051</v>
      </c>
      <c r="E25828" t="s">
        <v>25831</v>
      </c>
      <c r="F25828">
        <v>21.111111111111111</v>
      </c>
      <c r="G25828" t="e">
        <f t="shared" si="1612"/>
        <v>#N/A</v>
      </c>
      <c r="H25828">
        <f t="shared" si="1613"/>
        <v>18</v>
      </c>
      <c r="I25828" t="e">
        <f t="shared" si="1614"/>
        <v>#N/A</v>
      </c>
      <c r="J25828" t="e">
        <f t="shared" si="1615"/>
        <v>#N/A</v>
      </c>
    </row>
    <row r="25829" spans="1:10" x14ac:dyDescent="0.25">
      <c r="A25829">
        <v>246.14099999999999</v>
      </c>
      <c r="B25829">
        <v>17.48</v>
      </c>
      <c r="C25829">
        <v>19.125</v>
      </c>
      <c r="D25829">
        <v>-8.5172299999999996</v>
      </c>
      <c r="E25829" t="s">
        <v>25832</v>
      </c>
      <c r="F25829">
        <v>21.111111111111111</v>
      </c>
      <c r="G25829" t="e">
        <f t="shared" si="1612"/>
        <v>#N/A</v>
      </c>
      <c r="H25829">
        <f t="shared" si="1613"/>
        <v>19.125</v>
      </c>
      <c r="I25829" t="e">
        <f t="shared" si="1614"/>
        <v>#N/A</v>
      </c>
      <c r="J25829" t="e">
        <f t="shared" si="1615"/>
        <v>#N/A</v>
      </c>
    </row>
    <row r="25830" spans="1:10" x14ac:dyDescent="0.25">
      <c r="A25830">
        <v>246.148</v>
      </c>
      <c r="B25830">
        <v>18.78</v>
      </c>
      <c r="C25830">
        <v>20.324999999999999</v>
      </c>
      <c r="D25830">
        <v>-8.9777400000000007</v>
      </c>
      <c r="E25830" t="s">
        <v>25833</v>
      </c>
      <c r="F25830">
        <v>21.111111111111111</v>
      </c>
      <c r="G25830" t="e">
        <f t="shared" si="1612"/>
        <v>#N/A</v>
      </c>
      <c r="H25830">
        <f t="shared" si="1613"/>
        <v>20.324999999999999</v>
      </c>
      <c r="I25830" t="e">
        <f t="shared" si="1614"/>
        <v>#N/A</v>
      </c>
      <c r="J25830" t="e">
        <f t="shared" si="1615"/>
        <v>#N/A</v>
      </c>
    </row>
    <row r="25831" spans="1:10" x14ac:dyDescent="0.25">
      <c r="A25831">
        <v>246.155</v>
      </c>
      <c r="B25831">
        <v>16</v>
      </c>
      <c r="C25831">
        <v>16.5</v>
      </c>
      <c r="D25831">
        <v>-9.2517999999999994</v>
      </c>
      <c r="E25831" t="s">
        <v>25834</v>
      </c>
      <c r="F25831">
        <v>21.111111111111111</v>
      </c>
      <c r="G25831" t="e">
        <f t="shared" si="1612"/>
        <v>#N/A</v>
      </c>
      <c r="H25831">
        <f t="shared" si="1613"/>
        <v>16.5</v>
      </c>
      <c r="I25831" t="e">
        <f t="shared" si="1614"/>
        <v>#N/A</v>
      </c>
      <c r="J25831" t="e">
        <f t="shared" si="1615"/>
        <v>#N/A</v>
      </c>
    </row>
    <row r="25832" spans="1:10" x14ac:dyDescent="0.25">
      <c r="A25832">
        <v>246.16200000000001</v>
      </c>
      <c r="B25832">
        <v>14.23</v>
      </c>
      <c r="C25832">
        <v>15.3</v>
      </c>
      <c r="D25832">
        <v>-8.1909500000000008</v>
      </c>
      <c r="E25832" t="s">
        <v>25835</v>
      </c>
      <c r="F25832">
        <v>21.111111111111111</v>
      </c>
      <c r="G25832" t="e">
        <f t="shared" si="1612"/>
        <v>#N/A</v>
      </c>
      <c r="H25832">
        <f t="shared" si="1613"/>
        <v>15.3</v>
      </c>
      <c r="I25832" t="e">
        <f t="shared" si="1614"/>
        <v>#N/A</v>
      </c>
      <c r="J25832" t="e">
        <f t="shared" si="1615"/>
        <v>#N/A</v>
      </c>
    </row>
    <row r="25833" spans="1:10" x14ac:dyDescent="0.25">
      <c r="A25833">
        <v>246.16900000000001</v>
      </c>
      <c r="B25833">
        <v>19.12</v>
      </c>
      <c r="C25833">
        <v>19.350000000000001</v>
      </c>
      <c r="D25833">
        <v>-10.387</v>
      </c>
      <c r="E25833" t="s">
        <v>25836</v>
      </c>
      <c r="F25833">
        <v>21.111111111111111</v>
      </c>
      <c r="G25833" t="e">
        <f t="shared" si="1612"/>
        <v>#N/A</v>
      </c>
      <c r="H25833">
        <f t="shared" si="1613"/>
        <v>19.350000000000001</v>
      </c>
      <c r="I25833" t="e">
        <f t="shared" si="1614"/>
        <v>#N/A</v>
      </c>
      <c r="J25833" t="e">
        <f t="shared" si="1615"/>
        <v>#N/A</v>
      </c>
    </row>
    <row r="25834" spans="1:10" x14ac:dyDescent="0.25">
      <c r="A25834">
        <v>246.17599999999999</v>
      </c>
      <c r="B25834">
        <v>19.010000000000002</v>
      </c>
      <c r="C25834">
        <v>20.156199999999998</v>
      </c>
      <c r="D25834">
        <v>-9.4402699999999999</v>
      </c>
      <c r="E25834" t="s">
        <v>25837</v>
      </c>
      <c r="F25834">
        <v>20.555555555555557</v>
      </c>
      <c r="G25834" t="e">
        <f t="shared" si="1612"/>
        <v>#N/A</v>
      </c>
      <c r="H25834">
        <f t="shared" si="1613"/>
        <v>20.156199999999998</v>
      </c>
      <c r="I25834" t="e">
        <f t="shared" si="1614"/>
        <v>#N/A</v>
      </c>
      <c r="J25834" t="e">
        <f t="shared" si="1615"/>
        <v>#N/A</v>
      </c>
    </row>
    <row r="25835" spans="1:10" x14ac:dyDescent="0.25">
      <c r="A25835">
        <v>246.18299999999999</v>
      </c>
      <c r="B25835">
        <v>15.98</v>
      </c>
      <c r="C25835">
        <v>17.4375</v>
      </c>
      <c r="D25835">
        <v>-8.2887500000000003</v>
      </c>
      <c r="E25835" t="s">
        <v>25838</v>
      </c>
      <c r="F25835">
        <v>20.555555555555557</v>
      </c>
      <c r="G25835" t="e">
        <f t="shared" si="1612"/>
        <v>#N/A</v>
      </c>
      <c r="H25835">
        <f t="shared" si="1613"/>
        <v>17.4375</v>
      </c>
      <c r="I25835" t="e">
        <f t="shared" si="1614"/>
        <v>#N/A</v>
      </c>
      <c r="J25835" t="e">
        <f t="shared" si="1615"/>
        <v>#N/A</v>
      </c>
    </row>
    <row r="25836" spans="1:10" x14ac:dyDescent="0.25">
      <c r="A25836">
        <v>246.19</v>
      </c>
      <c r="B25836">
        <v>12.03</v>
      </c>
      <c r="C25836">
        <v>13.425000000000001</v>
      </c>
      <c r="D25836">
        <v>-7.2558499999999997</v>
      </c>
      <c r="E25836" t="s">
        <v>25839</v>
      </c>
      <c r="F25836">
        <v>20.555555555555557</v>
      </c>
      <c r="G25836" t="e">
        <f t="shared" si="1612"/>
        <v>#N/A</v>
      </c>
      <c r="H25836">
        <f t="shared" si="1613"/>
        <v>13.425000000000001</v>
      </c>
      <c r="I25836" t="e">
        <f t="shared" si="1614"/>
        <v>#N/A</v>
      </c>
      <c r="J25836" t="e">
        <f t="shared" si="1615"/>
        <v>#N/A</v>
      </c>
    </row>
    <row r="25837" spans="1:10" x14ac:dyDescent="0.25">
      <c r="A25837">
        <v>246.197</v>
      </c>
      <c r="B25837">
        <v>12.74</v>
      </c>
      <c r="C25837">
        <v>14.175000000000001</v>
      </c>
      <c r="D25837">
        <v>-7.41275</v>
      </c>
      <c r="E25837" t="s">
        <v>25840</v>
      </c>
      <c r="F25837">
        <v>20.555555555555557</v>
      </c>
      <c r="G25837" t="e">
        <f t="shared" si="1612"/>
        <v>#N/A</v>
      </c>
      <c r="H25837">
        <f t="shared" si="1613"/>
        <v>14.175000000000001</v>
      </c>
      <c r="I25837" t="e">
        <f t="shared" si="1614"/>
        <v>#N/A</v>
      </c>
      <c r="J25837" t="e">
        <f t="shared" si="1615"/>
        <v>#N/A</v>
      </c>
    </row>
    <row r="25838" spans="1:10" x14ac:dyDescent="0.25">
      <c r="A25838">
        <v>246.20400000000001</v>
      </c>
      <c r="B25838">
        <v>14.23</v>
      </c>
      <c r="C25838">
        <v>16.2</v>
      </c>
      <c r="D25838">
        <v>-7.2909499999999996</v>
      </c>
      <c r="E25838" t="s">
        <v>25841</v>
      </c>
      <c r="F25838">
        <v>20</v>
      </c>
      <c r="G25838" t="e">
        <f t="shared" si="1612"/>
        <v>#N/A</v>
      </c>
      <c r="H25838">
        <f t="shared" si="1613"/>
        <v>16.2</v>
      </c>
      <c r="I25838" t="e">
        <f t="shared" si="1614"/>
        <v>#N/A</v>
      </c>
      <c r="J25838" t="e">
        <f t="shared" si="1615"/>
        <v>#N/A</v>
      </c>
    </row>
    <row r="25839" spans="1:10" x14ac:dyDescent="0.25">
      <c r="A25839">
        <v>246.21100000000001</v>
      </c>
      <c r="B25839">
        <v>13.61</v>
      </c>
      <c r="C25839">
        <v>14.7</v>
      </c>
      <c r="D25839">
        <v>-7.9990100000000002</v>
      </c>
      <c r="E25839" t="s">
        <v>25842</v>
      </c>
      <c r="F25839">
        <v>20</v>
      </c>
      <c r="G25839" t="e">
        <f t="shared" si="1612"/>
        <v>#N/A</v>
      </c>
      <c r="H25839">
        <f t="shared" si="1613"/>
        <v>14.7</v>
      </c>
      <c r="I25839" t="e">
        <f t="shared" si="1614"/>
        <v>#N/A</v>
      </c>
      <c r="J25839" t="e">
        <f t="shared" si="1615"/>
        <v>#N/A</v>
      </c>
    </row>
    <row r="25840" spans="1:10" x14ac:dyDescent="0.25">
      <c r="A25840">
        <v>246.21799999999999</v>
      </c>
      <c r="B25840">
        <v>9.0860000000000003</v>
      </c>
      <c r="C25840">
        <v>11.0625</v>
      </c>
      <c r="D25840">
        <v>-5.8579299999999996</v>
      </c>
      <c r="E25840" t="s">
        <v>25843</v>
      </c>
      <c r="F25840">
        <v>20</v>
      </c>
      <c r="G25840" t="e">
        <f t="shared" si="1612"/>
        <v>#N/A</v>
      </c>
      <c r="H25840">
        <f t="shared" si="1613"/>
        <v>11.0625</v>
      </c>
      <c r="I25840" t="e">
        <f t="shared" si="1614"/>
        <v>#N/A</v>
      </c>
      <c r="J25840" t="e">
        <f t="shared" si="1615"/>
        <v>#N/A</v>
      </c>
    </row>
    <row r="25841" spans="1:10" x14ac:dyDescent="0.25">
      <c r="A25841">
        <v>246.22399999999999</v>
      </c>
      <c r="B25841">
        <v>10.14</v>
      </c>
      <c r="C25841">
        <v>10.3125</v>
      </c>
      <c r="D25841">
        <v>-7.9542200000000003</v>
      </c>
      <c r="E25841" t="s">
        <v>25844</v>
      </c>
      <c r="F25841">
        <v>20.555555555555557</v>
      </c>
      <c r="G25841" t="e">
        <f t="shared" si="1612"/>
        <v>#N/A</v>
      </c>
      <c r="H25841">
        <f t="shared" si="1613"/>
        <v>10.3125</v>
      </c>
      <c r="I25841" t="e">
        <f t="shared" si="1614"/>
        <v>#N/A</v>
      </c>
      <c r="J25841" t="e">
        <f t="shared" si="1615"/>
        <v>#N/A</v>
      </c>
    </row>
    <row r="25842" spans="1:10" x14ac:dyDescent="0.25">
      <c r="A25842">
        <v>246.23099999999999</v>
      </c>
      <c r="B25842">
        <v>7.875</v>
      </c>
      <c r="C25842">
        <v>7.95</v>
      </c>
      <c r="D25842">
        <v>-7.4236000000000004</v>
      </c>
      <c r="E25842" t="s">
        <v>25845</v>
      </c>
      <c r="F25842">
        <v>20.555555555555557</v>
      </c>
      <c r="G25842" t="e">
        <f t="shared" si="1612"/>
        <v>#N/A</v>
      </c>
      <c r="H25842">
        <f t="shared" si="1613"/>
        <v>7.95</v>
      </c>
      <c r="I25842" t="e">
        <f t="shared" si="1614"/>
        <v>#N/A</v>
      </c>
      <c r="J25842" t="e">
        <f t="shared" si="1615"/>
        <v>#N/A</v>
      </c>
    </row>
    <row r="25843" spans="1:10" x14ac:dyDescent="0.25">
      <c r="A25843">
        <v>246.238</v>
      </c>
      <c r="B25843">
        <v>6.734</v>
      </c>
      <c r="C25843">
        <v>8.53125</v>
      </c>
      <c r="D25843">
        <v>-5.3849299999999998</v>
      </c>
      <c r="E25843" t="s">
        <v>25846</v>
      </c>
      <c r="F25843">
        <v>20</v>
      </c>
      <c r="G25843" t="e">
        <f t="shared" si="1612"/>
        <v>#N/A</v>
      </c>
      <c r="H25843">
        <f t="shared" si="1613"/>
        <v>8.53125</v>
      </c>
      <c r="I25843" t="e">
        <f t="shared" si="1614"/>
        <v>#N/A</v>
      </c>
      <c r="J25843" t="e">
        <f t="shared" si="1615"/>
        <v>#N/A</v>
      </c>
    </row>
    <row r="25844" spans="1:10" x14ac:dyDescent="0.25">
      <c r="A25844">
        <v>246.245</v>
      </c>
      <c r="B25844">
        <v>16.11</v>
      </c>
      <c r="C25844">
        <v>17.625</v>
      </c>
      <c r="D25844">
        <v>-8.2673000000000005</v>
      </c>
      <c r="E25844" t="s">
        <v>25847</v>
      </c>
      <c r="F25844">
        <v>20</v>
      </c>
      <c r="G25844" t="e">
        <f t="shared" si="1612"/>
        <v>#N/A</v>
      </c>
      <c r="H25844">
        <f t="shared" si="1613"/>
        <v>17.625</v>
      </c>
      <c r="I25844" t="e">
        <f t="shared" si="1614"/>
        <v>#N/A</v>
      </c>
      <c r="J25844" t="e">
        <f t="shared" si="1615"/>
        <v>#N/A</v>
      </c>
    </row>
    <row r="25845" spans="1:10" x14ac:dyDescent="0.25">
      <c r="A25845">
        <v>246.25200000000001</v>
      </c>
      <c r="B25845">
        <v>11.64</v>
      </c>
      <c r="C25845">
        <v>14.175000000000001</v>
      </c>
      <c r="D25845">
        <v>-6.0076999999999998</v>
      </c>
      <c r="E25845" t="s">
        <v>25848</v>
      </c>
      <c r="F25845">
        <v>20</v>
      </c>
      <c r="G25845" t="e">
        <f t="shared" si="1612"/>
        <v>#N/A</v>
      </c>
      <c r="H25845">
        <f t="shared" si="1613"/>
        <v>14.175000000000001</v>
      </c>
      <c r="I25845" t="e">
        <f t="shared" si="1614"/>
        <v>#N/A</v>
      </c>
      <c r="J25845" t="e">
        <f t="shared" si="1615"/>
        <v>#N/A</v>
      </c>
    </row>
    <row r="25846" spans="1:10" x14ac:dyDescent="0.25">
      <c r="A25846">
        <v>246.25899999999999</v>
      </c>
      <c r="B25846">
        <v>10.81</v>
      </c>
      <c r="C25846">
        <v>13.2188</v>
      </c>
      <c r="D25846">
        <v>-5.9037699999999997</v>
      </c>
      <c r="E25846" t="s">
        <v>25849</v>
      </c>
      <c r="F25846">
        <v>20.555555555555557</v>
      </c>
      <c r="G25846" t="e">
        <f t="shared" si="1612"/>
        <v>#N/A</v>
      </c>
      <c r="H25846">
        <f t="shared" si="1613"/>
        <v>13.2188</v>
      </c>
      <c r="I25846" t="e">
        <f t="shared" si="1614"/>
        <v>#N/A</v>
      </c>
      <c r="J25846" t="e">
        <f t="shared" si="1615"/>
        <v>#N/A</v>
      </c>
    </row>
    <row r="25847" spans="1:10" x14ac:dyDescent="0.25">
      <c r="A25847">
        <v>246.26599999999999</v>
      </c>
      <c r="B25847">
        <v>11.82</v>
      </c>
      <c r="C25847">
        <v>12.75</v>
      </c>
      <c r="D25847">
        <v>-7.6626099999999999</v>
      </c>
      <c r="E25847" t="s">
        <v>25850</v>
      </c>
      <c r="F25847">
        <v>21.111111111111111</v>
      </c>
      <c r="G25847" t="e">
        <f t="shared" si="1612"/>
        <v>#N/A</v>
      </c>
      <c r="H25847">
        <f t="shared" si="1613"/>
        <v>12.75</v>
      </c>
      <c r="I25847" t="e">
        <f t="shared" si="1614"/>
        <v>#N/A</v>
      </c>
      <c r="J25847" t="e">
        <f t="shared" si="1615"/>
        <v>#N/A</v>
      </c>
    </row>
    <row r="25848" spans="1:10" x14ac:dyDescent="0.25">
      <c r="A25848">
        <v>246.273</v>
      </c>
      <c r="B25848">
        <v>12.01</v>
      </c>
      <c r="C25848">
        <v>13.0313</v>
      </c>
      <c r="D25848">
        <v>-7.6240500000000004</v>
      </c>
      <c r="E25848" t="s">
        <v>25851</v>
      </c>
      <c r="F25848">
        <v>21.666666666666668</v>
      </c>
      <c r="G25848" t="e">
        <f t="shared" si="1612"/>
        <v>#N/A</v>
      </c>
      <c r="H25848">
        <f t="shared" si="1613"/>
        <v>13.0313</v>
      </c>
      <c r="I25848" t="e">
        <f t="shared" si="1614"/>
        <v>#N/A</v>
      </c>
      <c r="J25848" t="e">
        <f t="shared" si="1615"/>
        <v>#N/A</v>
      </c>
    </row>
    <row r="25849" spans="1:10" x14ac:dyDescent="0.25">
      <c r="A25849">
        <v>246.28</v>
      </c>
      <c r="B25849">
        <v>13.07</v>
      </c>
      <c r="C25849">
        <v>13.8125</v>
      </c>
      <c r="D25849">
        <v>-8.1967599999999994</v>
      </c>
      <c r="E25849" t="s">
        <v>25852</v>
      </c>
      <c r="F25849">
        <v>21.666666666666668</v>
      </c>
      <c r="G25849" t="e">
        <f t="shared" si="1612"/>
        <v>#N/A</v>
      </c>
      <c r="H25849">
        <f t="shared" si="1613"/>
        <v>13.8125</v>
      </c>
      <c r="I25849" t="e">
        <f t="shared" si="1614"/>
        <v>#N/A</v>
      </c>
      <c r="J25849" t="e">
        <f t="shared" si="1615"/>
        <v>#N/A</v>
      </c>
    </row>
    <row r="25850" spans="1:10" x14ac:dyDescent="0.25">
      <c r="A25850">
        <v>246.28700000000001</v>
      </c>
      <c r="B25850">
        <v>12.64</v>
      </c>
      <c r="C25850">
        <v>13.574999999999999</v>
      </c>
      <c r="D25850">
        <v>-7.8850100000000003</v>
      </c>
      <c r="E25850" t="s">
        <v>25853</v>
      </c>
      <c r="F25850">
        <v>22.777777777777779</v>
      </c>
      <c r="G25850" t="e">
        <f t="shared" si="1612"/>
        <v>#N/A</v>
      </c>
      <c r="H25850">
        <f t="shared" si="1613"/>
        <v>13.574999999999999</v>
      </c>
      <c r="I25850" t="e">
        <f t="shared" si="1614"/>
        <v>#N/A</v>
      </c>
      <c r="J25850" t="e">
        <f t="shared" si="1615"/>
        <v>#N/A</v>
      </c>
    </row>
    <row r="25851" spans="1:10" x14ac:dyDescent="0.25">
      <c r="A25851">
        <v>246.29400000000001</v>
      </c>
      <c r="B25851">
        <v>12.17</v>
      </c>
      <c r="C25851">
        <v>11.1</v>
      </c>
      <c r="D25851">
        <v>-9.7596799999999995</v>
      </c>
      <c r="E25851" t="s">
        <v>25854</v>
      </c>
      <c r="F25851">
        <v>23.888888888888889</v>
      </c>
      <c r="G25851" t="e">
        <f t="shared" si="1612"/>
        <v>#N/A</v>
      </c>
      <c r="H25851">
        <f t="shared" si="1613"/>
        <v>11.1</v>
      </c>
      <c r="I25851" t="e">
        <f t="shared" si="1614"/>
        <v>#N/A</v>
      </c>
      <c r="J25851" t="e">
        <f t="shared" si="1615"/>
        <v>#N/A</v>
      </c>
    </row>
    <row r="25852" spans="1:10" x14ac:dyDescent="0.25">
      <c r="A25852">
        <v>246.30099999999999</v>
      </c>
      <c r="B25852">
        <v>15.77</v>
      </c>
      <c r="C25852">
        <v>14.0625</v>
      </c>
      <c r="D25852">
        <v>-11.3955</v>
      </c>
      <c r="E25852" t="s">
        <v>25855</v>
      </c>
      <c r="F25852">
        <v>24.444444444444446</v>
      </c>
      <c r="G25852" t="e">
        <f t="shared" si="1612"/>
        <v>#N/A</v>
      </c>
      <c r="H25852">
        <f t="shared" si="1613"/>
        <v>14.0625</v>
      </c>
      <c r="I25852" t="e">
        <f t="shared" si="1614"/>
        <v>#N/A</v>
      </c>
      <c r="J25852" t="e">
        <f t="shared" si="1615"/>
        <v>#N/A</v>
      </c>
    </row>
    <row r="25853" spans="1:10" x14ac:dyDescent="0.25">
      <c r="A25853">
        <v>246.30799999999999</v>
      </c>
      <c r="B25853">
        <v>21.22</v>
      </c>
      <c r="C25853">
        <v>16.05</v>
      </c>
      <c r="D25853">
        <v>-16.369399999999999</v>
      </c>
      <c r="E25853" t="s">
        <v>25856</v>
      </c>
      <c r="F25853">
        <v>23.333333333333336</v>
      </c>
      <c r="G25853" t="e">
        <f t="shared" si="1612"/>
        <v>#N/A</v>
      </c>
      <c r="H25853">
        <f t="shared" si="1613"/>
        <v>16.05</v>
      </c>
      <c r="I25853" t="e">
        <f t="shared" si="1614"/>
        <v>#N/A</v>
      </c>
      <c r="J25853" t="e">
        <f t="shared" si="1615"/>
        <v>#N/A</v>
      </c>
    </row>
    <row r="25854" spans="1:10" x14ac:dyDescent="0.25">
      <c r="A25854">
        <v>246.315</v>
      </c>
      <c r="B25854">
        <v>18.55</v>
      </c>
      <c r="C25854">
        <v>20</v>
      </c>
      <c r="D25854">
        <v>-9.0089600000000001</v>
      </c>
      <c r="E25854" t="s">
        <v>25857</v>
      </c>
      <c r="F25854">
        <v>23.888888888888889</v>
      </c>
      <c r="G25854" t="e">
        <f t="shared" si="1612"/>
        <v>#N/A</v>
      </c>
      <c r="H25854">
        <f t="shared" si="1613"/>
        <v>20</v>
      </c>
      <c r="I25854" t="e">
        <f t="shared" si="1614"/>
        <v>#N/A</v>
      </c>
      <c r="J25854" t="e">
        <f t="shared" si="1615"/>
        <v>#N/A</v>
      </c>
    </row>
    <row r="25855" spans="1:10" x14ac:dyDescent="0.25">
      <c r="A25855">
        <v>246.322</v>
      </c>
      <c r="B25855">
        <v>19.989999999999998</v>
      </c>
      <c r="C25855">
        <v>24.074999999999999</v>
      </c>
      <c r="D25855">
        <v>-6.7732900000000003</v>
      </c>
      <c r="E25855" t="s">
        <v>25858</v>
      </c>
      <c r="F25855">
        <v>23.888888888888889</v>
      </c>
      <c r="G25855" t="e">
        <f t="shared" si="1612"/>
        <v>#N/A</v>
      </c>
      <c r="H25855">
        <f t="shared" si="1613"/>
        <v>24.074999999999999</v>
      </c>
      <c r="I25855" t="e">
        <f t="shared" si="1614"/>
        <v>#N/A</v>
      </c>
      <c r="J25855" t="e">
        <f t="shared" si="1615"/>
        <v>#N/A</v>
      </c>
    </row>
    <row r="25856" spans="1:10" x14ac:dyDescent="0.25">
      <c r="A25856">
        <v>246.32900000000001</v>
      </c>
      <c r="B25856">
        <v>21.51</v>
      </c>
      <c r="C25856">
        <v>26.625</v>
      </c>
      <c r="D25856">
        <v>-6.1648100000000001</v>
      </c>
      <c r="E25856" t="s">
        <v>25859</v>
      </c>
      <c r="F25856">
        <v>25</v>
      </c>
      <c r="G25856" t="e">
        <f t="shared" si="1612"/>
        <v>#N/A</v>
      </c>
      <c r="H25856">
        <f t="shared" si="1613"/>
        <v>26.625</v>
      </c>
      <c r="I25856" t="e">
        <f t="shared" si="1614"/>
        <v>#N/A</v>
      </c>
      <c r="J25856" t="e">
        <f t="shared" si="1615"/>
        <v>#N/A</v>
      </c>
    </row>
    <row r="25857" spans="1:10" x14ac:dyDescent="0.25">
      <c r="A25857">
        <v>246.33600000000001</v>
      </c>
      <c r="B25857">
        <v>18.739999999999998</v>
      </c>
      <c r="C25857">
        <v>23.324999999999999</v>
      </c>
      <c r="D25857">
        <v>-5.9266500000000004</v>
      </c>
      <c r="E25857" t="s">
        <v>25860</v>
      </c>
      <c r="F25857">
        <v>25.555555555555557</v>
      </c>
      <c r="G25857" t="e">
        <f t="shared" si="1612"/>
        <v>#N/A</v>
      </c>
      <c r="H25857">
        <f t="shared" si="1613"/>
        <v>23.324999999999999</v>
      </c>
      <c r="I25857" t="e">
        <f t="shared" si="1614"/>
        <v>#N/A</v>
      </c>
      <c r="J25857" t="e">
        <f t="shared" si="1615"/>
        <v>#N/A</v>
      </c>
    </row>
    <row r="25858" spans="1:10" x14ac:dyDescent="0.25">
      <c r="A25858">
        <v>246.34299999999999</v>
      </c>
      <c r="B25858">
        <v>18.04</v>
      </c>
      <c r="C25858">
        <v>22.3125</v>
      </c>
      <c r="D25858">
        <v>-6.0450200000000001</v>
      </c>
      <c r="E25858" t="s">
        <v>25861</v>
      </c>
      <c r="F25858">
        <v>26.666666666666668</v>
      </c>
      <c r="G25858" t="e">
        <f t="shared" si="1612"/>
        <v>#N/A</v>
      </c>
      <c r="H25858">
        <f t="shared" si="1613"/>
        <v>22.3125</v>
      </c>
      <c r="I25858" t="e">
        <f t="shared" si="1614"/>
        <v>#N/A</v>
      </c>
      <c r="J25858" t="e">
        <f t="shared" si="1615"/>
        <v>#N/A</v>
      </c>
    </row>
    <row r="25859" spans="1:10" x14ac:dyDescent="0.25">
      <c r="A25859">
        <v>246.34899999999999</v>
      </c>
      <c r="B25859">
        <v>19.87</v>
      </c>
      <c r="C25859">
        <v>24.5625</v>
      </c>
      <c r="D25859">
        <v>-6.1325099999999999</v>
      </c>
      <c r="E25859" t="s">
        <v>25862</v>
      </c>
      <c r="F25859">
        <v>27.222222222222225</v>
      </c>
      <c r="G25859" t="e">
        <f t="shared" ref="G25859:G25922" si="1616">IF(F25859&lt;20,C25859,NA())</f>
        <v>#N/A</v>
      </c>
      <c r="H25859">
        <f t="shared" ref="H25859:H25922" si="1617">IF(AND(F25859&gt;19.999,F25859&lt;30),C25859,NA())</f>
        <v>24.5625</v>
      </c>
      <c r="I25859" t="e">
        <f t="shared" ref="I25859:I25922" si="1618">IF(AND(F25859&gt;29.999,F25859&lt;40),C25859,NA())</f>
        <v>#N/A</v>
      </c>
      <c r="J25859" t="e">
        <f t="shared" ref="J25859:J25922" si="1619">IF(F25859&gt;40,C25859,NA())</f>
        <v>#N/A</v>
      </c>
    </row>
    <row r="25860" spans="1:10" x14ac:dyDescent="0.25">
      <c r="A25860">
        <v>246.35599999999999</v>
      </c>
      <c r="B25860">
        <v>19.989999999999998</v>
      </c>
      <c r="C25860">
        <v>23.175000000000001</v>
      </c>
      <c r="D25860">
        <v>-7.6732899999999997</v>
      </c>
      <c r="E25860" t="s">
        <v>25863</v>
      </c>
      <c r="F25860">
        <v>28.333333333333336</v>
      </c>
      <c r="G25860" t="e">
        <f t="shared" si="1616"/>
        <v>#N/A</v>
      </c>
      <c r="H25860">
        <f t="shared" si="1617"/>
        <v>23.175000000000001</v>
      </c>
      <c r="I25860" t="e">
        <f t="shared" si="1618"/>
        <v>#N/A</v>
      </c>
      <c r="J25860" t="e">
        <f t="shared" si="1619"/>
        <v>#N/A</v>
      </c>
    </row>
    <row r="25861" spans="1:10" x14ac:dyDescent="0.25">
      <c r="A25861">
        <v>246.363</v>
      </c>
      <c r="B25861">
        <v>21.04</v>
      </c>
      <c r="C25861">
        <v>23.175000000000001</v>
      </c>
      <c r="D25861">
        <v>-9.0144699999999993</v>
      </c>
      <c r="E25861" t="s">
        <v>25864</v>
      </c>
      <c r="F25861">
        <v>28.888888888888889</v>
      </c>
      <c r="G25861" t="e">
        <f t="shared" si="1616"/>
        <v>#N/A</v>
      </c>
      <c r="H25861">
        <f t="shared" si="1617"/>
        <v>23.175000000000001</v>
      </c>
      <c r="I25861" t="e">
        <f t="shared" si="1618"/>
        <v>#N/A</v>
      </c>
      <c r="J25861" t="e">
        <f t="shared" si="1619"/>
        <v>#N/A</v>
      </c>
    </row>
    <row r="25862" spans="1:10" x14ac:dyDescent="0.25">
      <c r="A25862">
        <v>246.37</v>
      </c>
      <c r="B25862">
        <v>19.57</v>
      </c>
      <c r="C25862">
        <v>25.65</v>
      </c>
      <c r="D25862">
        <v>-4.6618199999999996</v>
      </c>
      <c r="E25862" t="s">
        <v>25865</v>
      </c>
      <c r="F25862">
        <v>28.333333333333336</v>
      </c>
      <c r="G25862" t="e">
        <f t="shared" si="1616"/>
        <v>#N/A</v>
      </c>
      <c r="H25862">
        <f t="shared" si="1617"/>
        <v>25.65</v>
      </c>
      <c r="I25862" t="e">
        <f t="shared" si="1618"/>
        <v>#N/A</v>
      </c>
      <c r="J25862" t="e">
        <f t="shared" si="1619"/>
        <v>#N/A</v>
      </c>
    </row>
    <row r="25863" spans="1:10" x14ac:dyDescent="0.25">
      <c r="A25863">
        <v>246.37700000000001</v>
      </c>
      <c r="B25863">
        <v>19.899999999999999</v>
      </c>
      <c r="C25863">
        <v>26.175000000000001</v>
      </c>
      <c r="D25863">
        <v>-4.5583299999999998</v>
      </c>
      <c r="E25863" t="s">
        <v>25866</v>
      </c>
      <c r="F25863">
        <v>28.888888888888889</v>
      </c>
      <c r="G25863" t="e">
        <f t="shared" si="1616"/>
        <v>#N/A</v>
      </c>
      <c r="H25863">
        <f t="shared" si="1617"/>
        <v>26.175000000000001</v>
      </c>
      <c r="I25863" t="e">
        <f t="shared" si="1618"/>
        <v>#N/A</v>
      </c>
      <c r="J25863" t="e">
        <f t="shared" si="1619"/>
        <v>#N/A</v>
      </c>
    </row>
    <row r="25864" spans="1:10" x14ac:dyDescent="0.25">
      <c r="A25864">
        <v>246.38399999999999</v>
      </c>
      <c r="B25864">
        <v>20.91</v>
      </c>
      <c r="C25864">
        <v>26.906199999999998</v>
      </c>
      <c r="D25864">
        <v>-5.1171699999999998</v>
      </c>
      <c r="E25864" t="s">
        <v>25867</v>
      </c>
      <c r="F25864">
        <v>29.444444444444446</v>
      </c>
      <c r="G25864" t="e">
        <f t="shared" si="1616"/>
        <v>#N/A</v>
      </c>
      <c r="H25864">
        <f t="shared" si="1617"/>
        <v>26.906199999999998</v>
      </c>
      <c r="I25864" t="e">
        <f t="shared" si="1618"/>
        <v>#N/A</v>
      </c>
      <c r="J25864" t="e">
        <f t="shared" si="1619"/>
        <v>#N/A</v>
      </c>
    </row>
    <row r="25865" spans="1:10" x14ac:dyDescent="0.25">
      <c r="A25865">
        <v>246.39099999999999</v>
      </c>
      <c r="B25865">
        <v>23.82</v>
      </c>
      <c r="C25865">
        <v>30.1875</v>
      </c>
      <c r="D25865">
        <v>-5.5529099999999998</v>
      </c>
      <c r="E25865" t="s">
        <v>25868</v>
      </c>
      <c r="F25865">
        <v>29.444444444444446</v>
      </c>
      <c r="G25865" t="e">
        <f t="shared" si="1616"/>
        <v>#N/A</v>
      </c>
      <c r="H25865">
        <f t="shared" si="1617"/>
        <v>30.1875</v>
      </c>
      <c r="I25865" t="e">
        <f t="shared" si="1618"/>
        <v>#N/A</v>
      </c>
      <c r="J25865" t="e">
        <f t="shared" si="1619"/>
        <v>#N/A</v>
      </c>
    </row>
    <row r="25866" spans="1:10" x14ac:dyDescent="0.25">
      <c r="A25866">
        <v>246.398</v>
      </c>
      <c r="B25866">
        <v>24.55</v>
      </c>
      <c r="C25866">
        <v>31.593800000000002</v>
      </c>
      <c r="D25866">
        <v>-5.07911</v>
      </c>
      <c r="E25866" t="s">
        <v>25869</v>
      </c>
      <c r="F25866">
        <v>29.444444444444446</v>
      </c>
      <c r="G25866" t="e">
        <f t="shared" si="1616"/>
        <v>#N/A</v>
      </c>
      <c r="H25866">
        <f t="shared" si="1617"/>
        <v>31.593800000000002</v>
      </c>
      <c r="I25866" t="e">
        <f t="shared" si="1618"/>
        <v>#N/A</v>
      </c>
      <c r="J25866" t="e">
        <f t="shared" si="1619"/>
        <v>#N/A</v>
      </c>
    </row>
    <row r="25867" spans="1:10" x14ac:dyDescent="0.25">
      <c r="A25867">
        <v>246.405</v>
      </c>
      <c r="B25867">
        <v>25.71</v>
      </c>
      <c r="C25867">
        <v>33.8125</v>
      </c>
      <c r="D25867">
        <v>-4.3420399999999999</v>
      </c>
      <c r="E25867" t="s">
        <v>25870</v>
      </c>
      <c r="F25867">
        <v>28.333333333333336</v>
      </c>
      <c r="G25867" t="e">
        <f t="shared" si="1616"/>
        <v>#N/A</v>
      </c>
      <c r="H25867">
        <f t="shared" si="1617"/>
        <v>33.8125</v>
      </c>
      <c r="I25867" t="e">
        <f t="shared" si="1618"/>
        <v>#N/A</v>
      </c>
      <c r="J25867" t="e">
        <f t="shared" si="1619"/>
        <v>#N/A</v>
      </c>
    </row>
    <row r="25868" spans="1:10" x14ac:dyDescent="0.25">
      <c r="A25868">
        <v>246.41200000000001</v>
      </c>
      <c r="B25868">
        <v>27.11</v>
      </c>
      <c r="C25868">
        <v>35.700000000000003</v>
      </c>
      <c r="D25868">
        <v>-4.2427900000000003</v>
      </c>
      <c r="E25868" t="s">
        <v>25871</v>
      </c>
      <c r="F25868">
        <v>29.444444444444446</v>
      </c>
      <c r="G25868" t="e">
        <f t="shared" si="1616"/>
        <v>#N/A</v>
      </c>
      <c r="H25868">
        <f t="shared" si="1617"/>
        <v>35.700000000000003</v>
      </c>
      <c r="I25868" t="e">
        <f t="shared" si="1618"/>
        <v>#N/A</v>
      </c>
      <c r="J25868" t="e">
        <f t="shared" si="1619"/>
        <v>#N/A</v>
      </c>
    </row>
    <row r="25869" spans="1:10" x14ac:dyDescent="0.25">
      <c r="A25869">
        <v>246.41900000000001</v>
      </c>
      <c r="B25869">
        <v>30.83</v>
      </c>
      <c r="C25869">
        <v>36.975000000000001</v>
      </c>
      <c r="D25869">
        <v>-7.7194000000000003</v>
      </c>
      <c r="E25869" t="s">
        <v>25872</v>
      </c>
      <c r="F25869">
        <v>31.111111111111114</v>
      </c>
      <c r="G25869" t="e">
        <f t="shared" si="1616"/>
        <v>#N/A</v>
      </c>
      <c r="H25869" t="e">
        <f t="shared" si="1617"/>
        <v>#N/A</v>
      </c>
      <c r="I25869">
        <f t="shared" si="1618"/>
        <v>36.975000000000001</v>
      </c>
      <c r="J25869" t="e">
        <f t="shared" si="1619"/>
        <v>#N/A</v>
      </c>
    </row>
    <row r="25870" spans="1:10" x14ac:dyDescent="0.25">
      <c r="A25870">
        <v>246.42599999999999</v>
      </c>
      <c r="B25870">
        <v>28.54</v>
      </c>
      <c r="C25870">
        <v>35.0625</v>
      </c>
      <c r="D25870">
        <v>-6.7068500000000002</v>
      </c>
      <c r="E25870" t="s">
        <v>25873</v>
      </c>
      <c r="F25870">
        <v>30</v>
      </c>
      <c r="G25870" t="e">
        <f t="shared" si="1616"/>
        <v>#N/A</v>
      </c>
      <c r="H25870" t="e">
        <f t="shared" si="1617"/>
        <v>#N/A</v>
      </c>
      <c r="I25870">
        <f t="shared" si="1618"/>
        <v>35.0625</v>
      </c>
      <c r="J25870" t="e">
        <f t="shared" si="1619"/>
        <v>#N/A</v>
      </c>
    </row>
    <row r="25871" spans="1:10" x14ac:dyDescent="0.25">
      <c r="A25871">
        <v>246.43299999999999</v>
      </c>
      <c r="B25871">
        <v>28.86</v>
      </c>
      <c r="C25871">
        <v>37.5625</v>
      </c>
      <c r="D25871">
        <v>-4.6155900000000001</v>
      </c>
      <c r="E25871" t="s">
        <v>25874</v>
      </c>
      <c r="F25871">
        <v>30.555555555555557</v>
      </c>
      <c r="G25871" t="e">
        <f t="shared" si="1616"/>
        <v>#N/A</v>
      </c>
      <c r="H25871" t="e">
        <f t="shared" si="1617"/>
        <v>#N/A</v>
      </c>
      <c r="I25871">
        <f t="shared" si="1618"/>
        <v>37.5625</v>
      </c>
      <c r="J25871" t="e">
        <f t="shared" si="1619"/>
        <v>#N/A</v>
      </c>
    </row>
    <row r="25872" spans="1:10" x14ac:dyDescent="0.25">
      <c r="A25872">
        <v>246.44</v>
      </c>
      <c r="B25872">
        <v>33.71</v>
      </c>
      <c r="C25872">
        <v>39</v>
      </c>
      <c r="D25872">
        <v>-9.3730799999999999</v>
      </c>
      <c r="E25872" t="s">
        <v>25875</v>
      </c>
      <c r="F25872">
        <v>32.777777777777779</v>
      </c>
      <c r="G25872" t="e">
        <f t="shared" si="1616"/>
        <v>#N/A</v>
      </c>
      <c r="H25872" t="e">
        <f t="shared" si="1617"/>
        <v>#N/A</v>
      </c>
      <c r="I25872">
        <f t="shared" si="1618"/>
        <v>39</v>
      </c>
      <c r="J25872" t="e">
        <f t="shared" si="1619"/>
        <v>#N/A</v>
      </c>
    </row>
    <row r="25873" spans="1:10" x14ac:dyDescent="0.25">
      <c r="A25873">
        <v>246.447</v>
      </c>
      <c r="B25873">
        <v>33.99</v>
      </c>
      <c r="C25873">
        <v>35.25</v>
      </c>
      <c r="D25873">
        <v>-13.480700000000001</v>
      </c>
      <c r="E25873" t="s">
        <v>25876</v>
      </c>
      <c r="F25873">
        <v>33.888888888888893</v>
      </c>
      <c r="G25873" t="e">
        <f t="shared" si="1616"/>
        <v>#N/A</v>
      </c>
      <c r="H25873" t="e">
        <f t="shared" si="1617"/>
        <v>#N/A</v>
      </c>
      <c r="I25873">
        <f t="shared" si="1618"/>
        <v>35.25</v>
      </c>
      <c r="J25873" t="e">
        <f t="shared" si="1619"/>
        <v>#N/A</v>
      </c>
    </row>
    <row r="25874" spans="1:10" x14ac:dyDescent="0.25">
      <c r="A25874">
        <v>246.45400000000001</v>
      </c>
      <c r="B25874">
        <v>34.86</v>
      </c>
      <c r="C25874">
        <v>33</v>
      </c>
      <c r="D25874">
        <v>-16.841999999999999</v>
      </c>
      <c r="E25874" t="s">
        <v>25877</v>
      </c>
      <c r="F25874">
        <v>34.444444444444443</v>
      </c>
      <c r="G25874" t="e">
        <f t="shared" si="1616"/>
        <v>#N/A</v>
      </c>
      <c r="H25874" t="e">
        <f t="shared" si="1617"/>
        <v>#N/A</v>
      </c>
      <c r="I25874">
        <f t="shared" si="1618"/>
        <v>33</v>
      </c>
      <c r="J25874" t="e">
        <f t="shared" si="1619"/>
        <v>#N/A</v>
      </c>
    </row>
    <row r="25875" spans="1:10" x14ac:dyDescent="0.25">
      <c r="A25875">
        <v>246.46100000000001</v>
      </c>
      <c r="B25875">
        <v>32.57</v>
      </c>
      <c r="C25875">
        <v>34.781199999999998</v>
      </c>
      <c r="D25875">
        <v>-12.1357</v>
      </c>
      <c r="E25875" t="s">
        <v>25878</v>
      </c>
      <c r="F25875">
        <v>33.888888888888893</v>
      </c>
      <c r="G25875" t="e">
        <f t="shared" si="1616"/>
        <v>#N/A</v>
      </c>
      <c r="H25875" t="e">
        <f t="shared" si="1617"/>
        <v>#N/A</v>
      </c>
      <c r="I25875">
        <f t="shared" si="1618"/>
        <v>34.781199999999998</v>
      </c>
      <c r="J25875" t="e">
        <f t="shared" si="1619"/>
        <v>#N/A</v>
      </c>
    </row>
    <row r="25876" spans="1:10" x14ac:dyDescent="0.25">
      <c r="A25876">
        <v>246.46799999999999</v>
      </c>
      <c r="B25876">
        <v>38.19</v>
      </c>
      <c r="C25876">
        <v>37.049999999999997</v>
      </c>
      <c r="D25876">
        <v>-17.045500000000001</v>
      </c>
      <c r="E25876" t="s">
        <v>25879</v>
      </c>
      <c r="F25876">
        <v>33.888888888888893</v>
      </c>
      <c r="G25876" t="e">
        <f t="shared" si="1616"/>
        <v>#N/A</v>
      </c>
      <c r="H25876" t="e">
        <f t="shared" si="1617"/>
        <v>#N/A</v>
      </c>
      <c r="I25876">
        <f t="shared" si="1618"/>
        <v>37.049999999999997</v>
      </c>
      <c r="J25876" t="e">
        <f t="shared" si="1619"/>
        <v>#N/A</v>
      </c>
    </row>
    <row r="25877" spans="1:10" x14ac:dyDescent="0.25">
      <c r="A25877">
        <v>246.47399999999999</v>
      </c>
      <c r="B25877">
        <v>37.33</v>
      </c>
      <c r="C25877">
        <v>32.0625</v>
      </c>
      <c r="D25877">
        <v>-20.9345</v>
      </c>
      <c r="E25877" t="s">
        <v>25880</v>
      </c>
      <c r="F25877">
        <v>34.444444444444443</v>
      </c>
      <c r="G25877" t="e">
        <f t="shared" si="1616"/>
        <v>#N/A</v>
      </c>
      <c r="H25877" t="e">
        <f t="shared" si="1617"/>
        <v>#N/A</v>
      </c>
      <c r="I25877">
        <f t="shared" si="1618"/>
        <v>32.0625</v>
      </c>
      <c r="J25877" t="e">
        <f t="shared" si="1619"/>
        <v>#N/A</v>
      </c>
    </row>
    <row r="25878" spans="1:10" x14ac:dyDescent="0.25">
      <c r="A25878">
        <v>246.48099999999999</v>
      </c>
      <c r="B25878">
        <v>40.43</v>
      </c>
      <c r="C25878">
        <v>32.174999999999997</v>
      </c>
      <c r="D25878">
        <v>-24.781600000000001</v>
      </c>
      <c r="E25878" t="s">
        <v>25881</v>
      </c>
      <c r="F25878">
        <v>35</v>
      </c>
      <c r="G25878" t="e">
        <f t="shared" si="1616"/>
        <v>#N/A</v>
      </c>
      <c r="H25878" t="e">
        <f t="shared" si="1617"/>
        <v>#N/A</v>
      </c>
      <c r="I25878">
        <f t="shared" si="1618"/>
        <v>32.174999999999997</v>
      </c>
      <c r="J25878" t="e">
        <f t="shared" si="1619"/>
        <v>#N/A</v>
      </c>
    </row>
    <row r="25879" spans="1:10" x14ac:dyDescent="0.25">
      <c r="A25879">
        <v>246.488</v>
      </c>
      <c r="B25879">
        <v>38.32</v>
      </c>
      <c r="C25879">
        <v>35.25</v>
      </c>
      <c r="D25879">
        <v>-19.011500000000002</v>
      </c>
      <c r="E25879" t="s">
        <v>25882</v>
      </c>
      <c r="F25879">
        <v>32.777777777777779</v>
      </c>
      <c r="G25879" t="e">
        <f t="shared" si="1616"/>
        <v>#N/A</v>
      </c>
      <c r="H25879" t="e">
        <f t="shared" si="1617"/>
        <v>#N/A</v>
      </c>
      <c r="I25879">
        <f t="shared" si="1618"/>
        <v>35.25</v>
      </c>
      <c r="J25879" t="e">
        <f t="shared" si="1619"/>
        <v>#N/A</v>
      </c>
    </row>
    <row r="25880" spans="1:10" x14ac:dyDescent="0.25">
      <c r="A25880">
        <v>246.495</v>
      </c>
      <c r="B25880">
        <v>41.42</v>
      </c>
      <c r="C25880">
        <v>36.375</v>
      </c>
      <c r="D25880">
        <v>-21.8462</v>
      </c>
      <c r="E25880" t="s">
        <v>25883</v>
      </c>
      <c r="F25880">
        <v>33.888888888888893</v>
      </c>
      <c r="G25880" t="e">
        <f t="shared" si="1616"/>
        <v>#N/A</v>
      </c>
      <c r="H25880" t="e">
        <f t="shared" si="1617"/>
        <v>#N/A</v>
      </c>
      <c r="I25880">
        <f t="shared" si="1618"/>
        <v>36.375</v>
      </c>
      <c r="J25880" t="e">
        <f t="shared" si="1619"/>
        <v>#N/A</v>
      </c>
    </row>
    <row r="25881" spans="1:10" x14ac:dyDescent="0.25">
      <c r="A25881">
        <v>246.50200000000001</v>
      </c>
      <c r="B25881">
        <v>39.520000000000003</v>
      </c>
      <c r="C25881">
        <v>39.225000000000001</v>
      </c>
      <c r="D25881">
        <v>-16.569299999999998</v>
      </c>
      <c r="E25881" t="s">
        <v>25884</v>
      </c>
      <c r="F25881">
        <v>33.888888888888893</v>
      </c>
      <c r="G25881" t="e">
        <f t="shared" si="1616"/>
        <v>#N/A</v>
      </c>
      <c r="H25881" t="e">
        <f t="shared" si="1617"/>
        <v>#N/A</v>
      </c>
      <c r="I25881">
        <f t="shared" si="1618"/>
        <v>39.225000000000001</v>
      </c>
      <c r="J25881" t="e">
        <f t="shared" si="1619"/>
        <v>#N/A</v>
      </c>
    </row>
    <row r="25882" spans="1:10" x14ac:dyDescent="0.25">
      <c r="A25882">
        <v>246.50899999999999</v>
      </c>
      <c r="B25882">
        <v>44.92</v>
      </c>
      <c r="C25882">
        <v>39.468800000000002</v>
      </c>
      <c r="D25882">
        <v>-23.222999999999999</v>
      </c>
      <c r="E25882" t="s">
        <v>25885</v>
      </c>
      <c r="F25882">
        <v>33.333333333333336</v>
      </c>
      <c r="G25882" t="e">
        <f t="shared" si="1616"/>
        <v>#N/A</v>
      </c>
      <c r="H25882" t="e">
        <f t="shared" si="1617"/>
        <v>#N/A</v>
      </c>
      <c r="I25882">
        <f t="shared" si="1618"/>
        <v>39.468800000000002</v>
      </c>
      <c r="J25882" t="e">
        <f t="shared" si="1619"/>
        <v>#N/A</v>
      </c>
    </row>
    <row r="25883" spans="1:10" x14ac:dyDescent="0.25">
      <c r="A25883">
        <v>246.51599999999999</v>
      </c>
      <c r="B25883">
        <v>40.96</v>
      </c>
      <c r="C25883">
        <v>35.700000000000003</v>
      </c>
      <c r="D25883">
        <v>-21.933599999999998</v>
      </c>
      <c r="E25883" t="s">
        <v>25886</v>
      </c>
      <c r="F25883">
        <v>32.777777777777779</v>
      </c>
      <c r="G25883" t="e">
        <f t="shared" si="1616"/>
        <v>#N/A</v>
      </c>
      <c r="H25883" t="e">
        <f t="shared" si="1617"/>
        <v>#N/A</v>
      </c>
      <c r="I25883">
        <f t="shared" si="1618"/>
        <v>35.700000000000003</v>
      </c>
      <c r="J25883" t="e">
        <f t="shared" si="1619"/>
        <v>#N/A</v>
      </c>
    </row>
    <row r="25884" spans="1:10" x14ac:dyDescent="0.25">
      <c r="A25884">
        <v>246.523</v>
      </c>
      <c r="B25884">
        <v>41.97</v>
      </c>
      <c r="C25884">
        <v>35.6875</v>
      </c>
      <c r="D25884">
        <v>-23.2362</v>
      </c>
      <c r="E25884" t="s">
        <v>25887</v>
      </c>
      <c r="F25884">
        <v>32.777777777777779</v>
      </c>
      <c r="G25884" t="e">
        <f t="shared" si="1616"/>
        <v>#N/A</v>
      </c>
      <c r="H25884" t="e">
        <f t="shared" si="1617"/>
        <v>#N/A</v>
      </c>
      <c r="I25884">
        <f t="shared" si="1618"/>
        <v>35.6875</v>
      </c>
      <c r="J25884" t="e">
        <f t="shared" si="1619"/>
        <v>#N/A</v>
      </c>
    </row>
    <row r="25885" spans="1:10" x14ac:dyDescent="0.25">
      <c r="A25885">
        <v>246.53</v>
      </c>
      <c r="B25885">
        <v>42.51</v>
      </c>
      <c r="C25885">
        <v>37.875</v>
      </c>
      <c r="D25885">
        <v>-21.738499999999998</v>
      </c>
      <c r="E25885" t="s">
        <v>25888</v>
      </c>
      <c r="F25885">
        <v>32.222222222222221</v>
      </c>
      <c r="G25885" t="e">
        <f t="shared" si="1616"/>
        <v>#N/A</v>
      </c>
      <c r="H25885" t="e">
        <f t="shared" si="1617"/>
        <v>#N/A</v>
      </c>
      <c r="I25885">
        <f t="shared" si="1618"/>
        <v>37.875</v>
      </c>
      <c r="J25885" t="e">
        <f t="shared" si="1619"/>
        <v>#N/A</v>
      </c>
    </row>
    <row r="25886" spans="1:10" x14ac:dyDescent="0.25">
      <c r="A25886">
        <v>246.53700000000001</v>
      </c>
      <c r="B25886">
        <v>39.159999999999997</v>
      </c>
      <c r="C25886">
        <v>44.024999999999999</v>
      </c>
      <c r="D25886">
        <v>-11.3095</v>
      </c>
      <c r="E25886" t="s">
        <v>25889</v>
      </c>
      <c r="F25886">
        <v>28.888888888888889</v>
      </c>
      <c r="G25886" t="e">
        <f t="shared" si="1616"/>
        <v>#N/A</v>
      </c>
      <c r="H25886">
        <f t="shared" si="1617"/>
        <v>44.024999999999999</v>
      </c>
      <c r="I25886" t="e">
        <f t="shared" si="1618"/>
        <v>#N/A</v>
      </c>
      <c r="J25886" t="e">
        <f t="shared" si="1619"/>
        <v>#N/A</v>
      </c>
    </row>
    <row r="25887" spans="1:10" x14ac:dyDescent="0.25">
      <c r="A25887">
        <v>246.54400000000001</v>
      </c>
      <c r="B25887">
        <v>44.99</v>
      </c>
      <c r="C25887">
        <v>54.375</v>
      </c>
      <c r="D25887">
        <v>-8.4062099999999997</v>
      </c>
      <c r="E25887" t="s">
        <v>25890</v>
      </c>
      <c r="F25887">
        <v>27.777777777777779</v>
      </c>
      <c r="G25887" t="e">
        <f t="shared" si="1616"/>
        <v>#N/A</v>
      </c>
      <c r="H25887">
        <f t="shared" si="1617"/>
        <v>54.375</v>
      </c>
      <c r="I25887" t="e">
        <f t="shared" si="1618"/>
        <v>#N/A</v>
      </c>
      <c r="J25887" t="e">
        <f t="shared" si="1619"/>
        <v>#N/A</v>
      </c>
    </row>
    <row r="25888" spans="1:10" x14ac:dyDescent="0.25">
      <c r="A25888">
        <v>246.55099999999999</v>
      </c>
      <c r="B25888">
        <v>46.33</v>
      </c>
      <c r="C25888">
        <v>59.325000000000003</v>
      </c>
      <c r="D25888">
        <v>-5.1678100000000002</v>
      </c>
      <c r="E25888" t="s">
        <v>25891</v>
      </c>
      <c r="F25888">
        <v>26.666666666666668</v>
      </c>
      <c r="G25888" t="e">
        <f t="shared" si="1616"/>
        <v>#N/A</v>
      </c>
      <c r="H25888">
        <f t="shared" si="1617"/>
        <v>59.325000000000003</v>
      </c>
      <c r="I25888" t="e">
        <f t="shared" si="1618"/>
        <v>#N/A</v>
      </c>
      <c r="J25888" t="e">
        <f t="shared" si="1619"/>
        <v>#N/A</v>
      </c>
    </row>
    <row r="25889" spans="1:10" x14ac:dyDescent="0.25">
      <c r="A25889">
        <v>246.55799999999999</v>
      </c>
      <c r="B25889">
        <v>43.67</v>
      </c>
      <c r="C25889">
        <v>55.3125</v>
      </c>
      <c r="D25889">
        <v>-5.7826500000000003</v>
      </c>
      <c r="E25889" t="s">
        <v>25892</v>
      </c>
      <c r="F25889">
        <v>26.666666666666668</v>
      </c>
      <c r="G25889" t="e">
        <f t="shared" si="1616"/>
        <v>#N/A</v>
      </c>
      <c r="H25889">
        <f t="shared" si="1617"/>
        <v>55.3125</v>
      </c>
      <c r="I25889" t="e">
        <f t="shared" si="1618"/>
        <v>#N/A</v>
      </c>
      <c r="J25889" t="e">
        <f t="shared" si="1619"/>
        <v>#N/A</v>
      </c>
    </row>
    <row r="25890" spans="1:10" x14ac:dyDescent="0.25">
      <c r="A25890">
        <v>246.565</v>
      </c>
      <c r="B25890">
        <v>40.299999999999997</v>
      </c>
      <c r="C25890">
        <v>49.5</v>
      </c>
      <c r="D25890">
        <v>-7.2905899999999999</v>
      </c>
      <c r="E25890" t="s">
        <v>25893</v>
      </c>
      <c r="F25890">
        <v>28.333333333333336</v>
      </c>
      <c r="G25890" t="e">
        <f t="shared" si="1616"/>
        <v>#N/A</v>
      </c>
      <c r="H25890">
        <f t="shared" si="1617"/>
        <v>49.5</v>
      </c>
      <c r="I25890" t="e">
        <f t="shared" si="1618"/>
        <v>#N/A</v>
      </c>
      <c r="J25890" t="e">
        <f t="shared" si="1619"/>
        <v>#N/A</v>
      </c>
    </row>
    <row r="25891" spans="1:10" x14ac:dyDescent="0.25">
      <c r="A25891">
        <v>246.572</v>
      </c>
      <c r="B25891">
        <v>39.369999999999997</v>
      </c>
      <c r="C25891">
        <v>46.5</v>
      </c>
      <c r="D25891">
        <v>-9.1026900000000008</v>
      </c>
      <c r="E25891" t="s">
        <v>25894</v>
      </c>
      <c r="F25891">
        <v>28.333333333333336</v>
      </c>
      <c r="G25891" t="e">
        <f t="shared" si="1616"/>
        <v>#N/A</v>
      </c>
      <c r="H25891">
        <f t="shared" si="1617"/>
        <v>46.5</v>
      </c>
      <c r="I25891" t="e">
        <f t="shared" si="1618"/>
        <v>#N/A</v>
      </c>
      <c r="J25891" t="e">
        <f t="shared" si="1619"/>
        <v>#N/A</v>
      </c>
    </row>
    <row r="25892" spans="1:10" x14ac:dyDescent="0.25">
      <c r="A25892">
        <v>246.57900000000001</v>
      </c>
      <c r="B25892">
        <v>35.99</v>
      </c>
      <c r="C25892">
        <v>45</v>
      </c>
      <c r="D25892">
        <v>-6.2853599999999998</v>
      </c>
      <c r="E25892" t="s">
        <v>25895</v>
      </c>
      <c r="F25892">
        <v>28.333333333333336</v>
      </c>
      <c r="G25892" t="e">
        <f t="shared" si="1616"/>
        <v>#N/A</v>
      </c>
      <c r="H25892">
        <f t="shared" si="1617"/>
        <v>45</v>
      </c>
      <c r="I25892" t="e">
        <f t="shared" si="1618"/>
        <v>#N/A</v>
      </c>
      <c r="J25892" t="e">
        <f t="shared" si="1619"/>
        <v>#N/A</v>
      </c>
    </row>
    <row r="25893" spans="1:10" x14ac:dyDescent="0.25">
      <c r="A25893">
        <v>246.58600000000001</v>
      </c>
      <c r="B25893">
        <v>39.409999999999997</v>
      </c>
      <c r="C25893">
        <v>50.625</v>
      </c>
      <c r="D25893">
        <v>-5.0287800000000002</v>
      </c>
      <c r="E25893" t="s">
        <v>25896</v>
      </c>
      <c r="F25893">
        <v>29.444444444444446</v>
      </c>
      <c r="G25893" t="e">
        <f t="shared" si="1616"/>
        <v>#N/A</v>
      </c>
      <c r="H25893">
        <f t="shared" si="1617"/>
        <v>50.625</v>
      </c>
      <c r="I25893" t="e">
        <f t="shared" si="1618"/>
        <v>#N/A</v>
      </c>
      <c r="J25893" t="e">
        <f t="shared" si="1619"/>
        <v>#N/A</v>
      </c>
    </row>
    <row r="25894" spans="1:10" x14ac:dyDescent="0.25">
      <c r="A25894">
        <v>246.59299999999999</v>
      </c>
      <c r="B25894">
        <v>44.83</v>
      </c>
      <c r="C25894">
        <v>57.674999999999997</v>
      </c>
      <c r="D25894">
        <v>-4.90184</v>
      </c>
      <c r="E25894" t="s">
        <v>25897</v>
      </c>
      <c r="F25894">
        <v>31.111111111111114</v>
      </c>
      <c r="G25894" t="e">
        <f t="shared" si="1616"/>
        <v>#N/A</v>
      </c>
      <c r="H25894" t="e">
        <f t="shared" si="1617"/>
        <v>#N/A</v>
      </c>
      <c r="I25894">
        <f t="shared" si="1618"/>
        <v>57.674999999999997</v>
      </c>
      <c r="J25894" t="e">
        <f t="shared" si="1619"/>
        <v>#N/A</v>
      </c>
    </row>
    <row r="25895" spans="1:10" x14ac:dyDescent="0.25">
      <c r="A25895">
        <v>246.59899999999999</v>
      </c>
      <c r="B25895">
        <v>47.94</v>
      </c>
      <c r="C25895">
        <v>55.75</v>
      </c>
      <c r="D25895">
        <v>-10.799300000000001</v>
      </c>
      <c r="E25895" t="s">
        <v>25898</v>
      </c>
      <c r="F25895">
        <v>31.111111111111114</v>
      </c>
      <c r="G25895" t="e">
        <f t="shared" si="1616"/>
        <v>#N/A</v>
      </c>
      <c r="H25895" t="e">
        <f t="shared" si="1617"/>
        <v>#N/A</v>
      </c>
      <c r="I25895">
        <f t="shared" si="1618"/>
        <v>55.75</v>
      </c>
      <c r="J25895" t="e">
        <f t="shared" si="1619"/>
        <v>#N/A</v>
      </c>
    </row>
    <row r="25896" spans="1:10" x14ac:dyDescent="0.25">
      <c r="A25896">
        <v>246.60599999999999</v>
      </c>
      <c r="B25896">
        <v>47.02</v>
      </c>
      <c r="C25896">
        <v>52.406199999999998</v>
      </c>
      <c r="D25896">
        <v>-12.9679</v>
      </c>
      <c r="E25896" t="s">
        <v>25899</v>
      </c>
      <c r="F25896">
        <v>32.222222222222221</v>
      </c>
      <c r="G25896" t="e">
        <f t="shared" si="1616"/>
        <v>#N/A</v>
      </c>
      <c r="H25896" t="e">
        <f t="shared" si="1617"/>
        <v>#N/A</v>
      </c>
      <c r="I25896">
        <f t="shared" si="1618"/>
        <v>52.406199999999998</v>
      </c>
      <c r="J25896" t="e">
        <f t="shared" si="1619"/>
        <v>#N/A</v>
      </c>
    </row>
    <row r="25897" spans="1:10" x14ac:dyDescent="0.25">
      <c r="A25897">
        <v>246.613</v>
      </c>
      <c r="B25897">
        <v>41.62</v>
      </c>
      <c r="C25897">
        <v>46.5625</v>
      </c>
      <c r="D25897">
        <v>-11.914199999999999</v>
      </c>
      <c r="E25897" t="s">
        <v>25900</v>
      </c>
      <c r="F25897">
        <v>30.555555555555557</v>
      </c>
      <c r="G25897" t="e">
        <f t="shared" si="1616"/>
        <v>#N/A</v>
      </c>
      <c r="H25897" t="e">
        <f t="shared" si="1617"/>
        <v>#N/A</v>
      </c>
      <c r="I25897">
        <f t="shared" si="1618"/>
        <v>46.5625</v>
      </c>
      <c r="J25897" t="e">
        <f t="shared" si="1619"/>
        <v>#N/A</v>
      </c>
    </row>
    <row r="25898" spans="1:10" x14ac:dyDescent="0.25">
      <c r="A25898">
        <v>246.62</v>
      </c>
      <c r="B25898">
        <v>45.59</v>
      </c>
      <c r="C25898">
        <v>50.718800000000002</v>
      </c>
      <c r="D25898">
        <v>-12.828799999999999</v>
      </c>
      <c r="E25898" t="s">
        <v>25901</v>
      </c>
      <c r="F25898">
        <v>30.555555555555557</v>
      </c>
      <c r="G25898" t="e">
        <f t="shared" si="1616"/>
        <v>#N/A</v>
      </c>
      <c r="H25898" t="e">
        <f t="shared" si="1617"/>
        <v>#N/A</v>
      </c>
      <c r="I25898">
        <f t="shared" si="1618"/>
        <v>50.718800000000002</v>
      </c>
      <c r="J25898" t="e">
        <f t="shared" si="1619"/>
        <v>#N/A</v>
      </c>
    </row>
    <row r="25899" spans="1:10" x14ac:dyDescent="0.25">
      <c r="A25899">
        <v>246.62700000000001</v>
      </c>
      <c r="B25899">
        <v>45.62</v>
      </c>
      <c r="C25899">
        <v>52.2</v>
      </c>
      <c r="D25899">
        <v>-11.385899999999999</v>
      </c>
      <c r="E25899" t="s">
        <v>25902</v>
      </c>
      <c r="F25899">
        <v>30.555555555555557</v>
      </c>
      <c r="G25899" t="e">
        <f t="shared" si="1616"/>
        <v>#N/A</v>
      </c>
      <c r="H25899" t="e">
        <f t="shared" si="1617"/>
        <v>#N/A</v>
      </c>
      <c r="I25899">
        <f t="shared" si="1618"/>
        <v>52.2</v>
      </c>
      <c r="J25899" t="e">
        <f t="shared" si="1619"/>
        <v>#N/A</v>
      </c>
    </row>
    <row r="25900" spans="1:10" x14ac:dyDescent="0.25">
      <c r="A25900">
        <v>246.63399999999999</v>
      </c>
      <c r="B25900">
        <v>45.36</v>
      </c>
      <c r="C25900">
        <v>56.625</v>
      </c>
      <c r="D25900">
        <v>-6.6288200000000002</v>
      </c>
      <c r="E25900" t="s">
        <v>25903</v>
      </c>
      <c r="F25900">
        <v>29.444444444444446</v>
      </c>
      <c r="G25900" t="e">
        <f t="shared" si="1616"/>
        <v>#N/A</v>
      </c>
      <c r="H25900">
        <f t="shared" si="1617"/>
        <v>56.625</v>
      </c>
      <c r="I25900" t="e">
        <f t="shared" si="1618"/>
        <v>#N/A</v>
      </c>
      <c r="J25900" t="e">
        <f t="shared" si="1619"/>
        <v>#N/A</v>
      </c>
    </row>
    <row r="25901" spans="1:10" x14ac:dyDescent="0.25">
      <c r="A25901">
        <v>246.64099999999999</v>
      </c>
      <c r="B25901">
        <v>53.04</v>
      </c>
      <c r="C25901">
        <v>61.25</v>
      </c>
      <c r="D25901">
        <v>-11.813599999999999</v>
      </c>
      <c r="E25901" t="s">
        <v>25904</v>
      </c>
      <c r="F25901">
        <v>30</v>
      </c>
      <c r="G25901" t="e">
        <f t="shared" si="1616"/>
        <v>#N/A</v>
      </c>
      <c r="H25901" t="e">
        <f t="shared" si="1617"/>
        <v>#N/A</v>
      </c>
      <c r="I25901">
        <f t="shared" si="1618"/>
        <v>61.25</v>
      </c>
      <c r="J25901" t="e">
        <f t="shared" si="1619"/>
        <v>#N/A</v>
      </c>
    </row>
    <row r="25902" spans="1:10" x14ac:dyDescent="0.25">
      <c r="A25902">
        <v>246.648</v>
      </c>
      <c r="B25902">
        <v>46.42</v>
      </c>
      <c r="C25902">
        <v>57.9</v>
      </c>
      <c r="D25902">
        <v>-6.70777</v>
      </c>
      <c r="E25902" t="s">
        <v>25905</v>
      </c>
      <c r="F25902">
        <v>29.444444444444446</v>
      </c>
      <c r="G25902" t="e">
        <f t="shared" si="1616"/>
        <v>#N/A</v>
      </c>
      <c r="H25902">
        <f t="shared" si="1617"/>
        <v>57.9</v>
      </c>
      <c r="I25902" t="e">
        <f t="shared" si="1618"/>
        <v>#N/A</v>
      </c>
      <c r="J25902" t="e">
        <f t="shared" si="1619"/>
        <v>#N/A</v>
      </c>
    </row>
    <row r="25903" spans="1:10" x14ac:dyDescent="0.25">
      <c r="A25903">
        <v>246.655</v>
      </c>
      <c r="B25903">
        <v>44.62</v>
      </c>
      <c r="C25903">
        <v>55.8</v>
      </c>
      <c r="D25903">
        <v>-6.5086000000000004</v>
      </c>
      <c r="E25903" t="s">
        <v>25906</v>
      </c>
      <c r="F25903">
        <v>30</v>
      </c>
      <c r="G25903" t="e">
        <f t="shared" si="1616"/>
        <v>#N/A</v>
      </c>
      <c r="H25903" t="e">
        <f t="shared" si="1617"/>
        <v>#N/A</v>
      </c>
      <c r="I25903">
        <f t="shared" si="1618"/>
        <v>55.8</v>
      </c>
      <c r="J25903" t="e">
        <f t="shared" si="1619"/>
        <v>#N/A</v>
      </c>
    </row>
    <row r="25904" spans="1:10" x14ac:dyDescent="0.25">
      <c r="A25904">
        <v>246.66200000000001</v>
      </c>
      <c r="B25904">
        <v>46.48</v>
      </c>
      <c r="C25904">
        <v>59.1</v>
      </c>
      <c r="D25904">
        <v>-5.5844100000000001</v>
      </c>
      <c r="E25904" t="s">
        <v>25907</v>
      </c>
      <c r="F25904">
        <v>30</v>
      </c>
      <c r="G25904" t="e">
        <f t="shared" si="1616"/>
        <v>#N/A</v>
      </c>
      <c r="H25904" t="e">
        <f t="shared" si="1617"/>
        <v>#N/A</v>
      </c>
      <c r="I25904">
        <f t="shared" si="1618"/>
        <v>59.1</v>
      </c>
      <c r="J25904" t="e">
        <f t="shared" si="1619"/>
        <v>#N/A</v>
      </c>
    </row>
    <row r="25905" spans="1:10" x14ac:dyDescent="0.25">
      <c r="A25905">
        <v>246.66900000000001</v>
      </c>
      <c r="B25905">
        <v>42.8</v>
      </c>
      <c r="C25905">
        <v>54.9</v>
      </c>
      <c r="D25905">
        <v>-5.0838900000000002</v>
      </c>
      <c r="E25905" t="s">
        <v>25908</v>
      </c>
      <c r="F25905">
        <v>30.555555555555557</v>
      </c>
      <c r="G25905" t="e">
        <f t="shared" si="1616"/>
        <v>#N/A</v>
      </c>
      <c r="H25905" t="e">
        <f t="shared" si="1617"/>
        <v>#N/A</v>
      </c>
      <c r="I25905">
        <f t="shared" si="1618"/>
        <v>54.9</v>
      </c>
      <c r="J25905" t="e">
        <f t="shared" si="1619"/>
        <v>#N/A</v>
      </c>
    </row>
    <row r="25906" spans="1:10" x14ac:dyDescent="0.25">
      <c r="A25906">
        <v>246.67599999999999</v>
      </c>
      <c r="B25906">
        <v>44.72</v>
      </c>
      <c r="C25906">
        <v>57.5625</v>
      </c>
      <c r="D25906">
        <v>-4.8738299999999999</v>
      </c>
      <c r="E25906" t="s">
        <v>25909</v>
      </c>
      <c r="F25906">
        <v>30</v>
      </c>
      <c r="G25906" t="e">
        <f t="shared" si="1616"/>
        <v>#N/A</v>
      </c>
      <c r="H25906" t="e">
        <f t="shared" si="1617"/>
        <v>#N/A</v>
      </c>
      <c r="I25906">
        <f t="shared" si="1618"/>
        <v>57.5625</v>
      </c>
      <c r="J25906" t="e">
        <f t="shared" si="1619"/>
        <v>#N/A</v>
      </c>
    </row>
    <row r="25907" spans="1:10" x14ac:dyDescent="0.25">
      <c r="A25907">
        <v>246.68299999999999</v>
      </c>
      <c r="B25907">
        <v>44.69</v>
      </c>
      <c r="C25907">
        <v>58.35</v>
      </c>
      <c r="D25907">
        <v>-4.0480099999999997</v>
      </c>
      <c r="E25907" t="s">
        <v>25910</v>
      </c>
      <c r="F25907">
        <v>28.333333333333336</v>
      </c>
      <c r="G25907" t="e">
        <f t="shared" si="1616"/>
        <v>#N/A</v>
      </c>
      <c r="H25907">
        <f t="shared" si="1617"/>
        <v>58.35</v>
      </c>
      <c r="I25907" t="e">
        <f t="shared" si="1618"/>
        <v>#N/A</v>
      </c>
      <c r="J25907" t="e">
        <f t="shared" si="1619"/>
        <v>#N/A</v>
      </c>
    </row>
    <row r="25908" spans="1:10" x14ac:dyDescent="0.25">
      <c r="A25908">
        <v>246.69</v>
      </c>
      <c r="B25908">
        <v>45.9</v>
      </c>
      <c r="C25908">
        <v>60.375</v>
      </c>
      <c r="D25908">
        <v>-3.5685699999999998</v>
      </c>
      <c r="E25908" t="s">
        <v>25911</v>
      </c>
      <c r="F25908">
        <v>28.333333333333336</v>
      </c>
      <c r="G25908" t="e">
        <f t="shared" si="1616"/>
        <v>#N/A</v>
      </c>
      <c r="H25908">
        <f t="shared" si="1617"/>
        <v>60.375</v>
      </c>
      <c r="I25908" t="e">
        <f t="shared" si="1618"/>
        <v>#N/A</v>
      </c>
      <c r="J25908" t="e">
        <f t="shared" si="1619"/>
        <v>#N/A</v>
      </c>
    </row>
    <row r="25909" spans="1:10" x14ac:dyDescent="0.25">
      <c r="A25909">
        <v>246.697</v>
      </c>
      <c r="B25909">
        <v>45.96</v>
      </c>
      <c r="C25909">
        <v>60.45</v>
      </c>
      <c r="D25909">
        <v>-3.5702099999999999</v>
      </c>
      <c r="E25909" t="s">
        <v>25912</v>
      </c>
      <c r="F25909">
        <v>28.333333333333336</v>
      </c>
      <c r="G25909" t="e">
        <f t="shared" si="1616"/>
        <v>#N/A</v>
      </c>
      <c r="H25909">
        <f t="shared" si="1617"/>
        <v>60.45</v>
      </c>
      <c r="I25909" t="e">
        <f t="shared" si="1618"/>
        <v>#N/A</v>
      </c>
      <c r="J25909" t="e">
        <f t="shared" si="1619"/>
        <v>#N/A</v>
      </c>
    </row>
    <row r="25910" spans="1:10" x14ac:dyDescent="0.25">
      <c r="A25910">
        <v>246.70400000000001</v>
      </c>
      <c r="B25910">
        <v>44.49</v>
      </c>
      <c r="C25910">
        <v>59.4375</v>
      </c>
      <c r="D25910">
        <v>-2.70505</v>
      </c>
      <c r="E25910" t="s">
        <v>25913</v>
      </c>
      <c r="F25910">
        <v>28.333333333333336</v>
      </c>
      <c r="G25910" t="e">
        <f t="shared" si="1616"/>
        <v>#N/A</v>
      </c>
      <c r="H25910">
        <f t="shared" si="1617"/>
        <v>59.4375</v>
      </c>
      <c r="I25910" t="e">
        <f t="shared" si="1618"/>
        <v>#N/A</v>
      </c>
      <c r="J25910" t="e">
        <f t="shared" si="1619"/>
        <v>#N/A</v>
      </c>
    </row>
    <row r="25911" spans="1:10" x14ac:dyDescent="0.25">
      <c r="A25911">
        <v>246.71100000000001</v>
      </c>
      <c r="B25911">
        <v>44.73</v>
      </c>
      <c r="C25911">
        <v>58.625</v>
      </c>
      <c r="D25911">
        <v>-3.8241100000000001</v>
      </c>
      <c r="E25911" t="s">
        <v>25914</v>
      </c>
      <c r="F25911">
        <v>28.333333333333336</v>
      </c>
      <c r="G25911" t="e">
        <f t="shared" si="1616"/>
        <v>#N/A</v>
      </c>
      <c r="H25911">
        <f t="shared" si="1617"/>
        <v>58.625</v>
      </c>
      <c r="I25911" t="e">
        <f t="shared" si="1618"/>
        <v>#N/A</v>
      </c>
      <c r="J25911" t="e">
        <f t="shared" si="1619"/>
        <v>#N/A</v>
      </c>
    </row>
    <row r="25912" spans="1:10" x14ac:dyDescent="0.25">
      <c r="A25912">
        <v>246.71799999999999</v>
      </c>
      <c r="B25912">
        <v>45.94</v>
      </c>
      <c r="C25912">
        <v>58.781199999999998</v>
      </c>
      <c r="D25912">
        <v>-5.2134099999999997</v>
      </c>
      <c r="E25912" t="s">
        <v>25915</v>
      </c>
      <c r="F25912">
        <v>28.333333333333336</v>
      </c>
      <c r="G25912" t="e">
        <f t="shared" si="1616"/>
        <v>#N/A</v>
      </c>
      <c r="H25912">
        <f t="shared" si="1617"/>
        <v>58.781199999999998</v>
      </c>
      <c r="I25912" t="e">
        <f t="shared" si="1618"/>
        <v>#N/A</v>
      </c>
      <c r="J25912" t="e">
        <f t="shared" si="1619"/>
        <v>#N/A</v>
      </c>
    </row>
    <row r="25913" spans="1:10" x14ac:dyDescent="0.25">
      <c r="A25913">
        <v>246.72399999999999</v>
      </c>
      <c r="B25913">
        <v>46.76</v>
      </c>
      <c r="C25913">
        <v>58.875</v>
      </c>
      <c r="D25913">
        <v>-6.1670600000000002</v>
      </c>
      <c r="E25913" t="s">
        <v>25916</v>
      </c>
      <c r="F25913">
        <v>28.333333333333336</v>
      </c>
      <c r="G25913" t="e">
        <f t="shared" si="1616"/>
        <v>#N/A</v>
      </c>
      <c r="H25913">
        <f t="shared" si="1617"/>
        <v>58.875</v>
      </c>
      <c r="I25913" t="e">
        <f t="shared" si="1618"/>
        <v>#N/A</v>
      </c>
      <c r="J25913" t="e">
        <f t="shared" si="1619"/>
        <v>#N/A</v>
      </c>
    </row>
    <row r="25914" spans="1:10" x14ac:dyDescent="0.25">
      <c r="A25914">
        <v>246.73099999999999</v>
      </c>
      <c r="B25914">
        <v>49.13</v>
      </c>
      <c r="C25914">
        <v>58.95</v>
      </c>
      <c r="D25914">
        <v>-9.1193000000000008</v>
      </c>
      <c r="E25914" t="s">
        <v>25917</v>
      </c>
      <c r="F25914">
        <v>29.444444444444446</v>
      </c>
      <c r="G25914" t="e">
        <f t="shared" si="1616"/>
        <v>#N/A</v>
      </c>
      <c r="H25914">
        <f t="shared" si="1617"/>
        <v>58.95</v>
      </c>
      <c r="I25914" t="e">
        <f t="shared" si="1618"/>
        <v>#N/A</v>
      </c>
      <c r="J25914" t="e">
        <f t="shared" si="1619"/>
        <v>#N/A</v>
      </c>
    </row>
    <row r="25915" spans="1:10" x14ac:dyDescent="0.25">
      <c r="A25915">
        <v>246.738</v>
      </c>
      <c r="B25915">
        <v>44.98</v>
      </c>
      <c r="C25915">
        <v>54.843800000000002</v>
      </c>
      <c r="D25915">
        <v>-7.92469</v>
      </c>
      <c r="E25915" t="s">
        <v>25918</v>
      </c>
      <c r="F25915">
        <v>28.888888888888889</v>
      </c>
      <c r="G25915" t="e">
        <f t="shared" si="1616"/>
        <v>#N/A</v>
      </c>
      <c r="H25915">
        <f t="shared" si="1617"/>
        <v>54.843800000000002</v>
      </c>
      <c r="I25915" t="e">
        <f t="shared" si="1618"/>
        <v>#N/A</v>
      </c>
      <c r="J25915" t="e">
        <f t="shared" si="1619"/>
        <v>#N/A</v>
      </c>
    </row>
    <row r="25916" spans="1:10" x14ac:dyDescent="0.25">
      <c r="A25916">
        <v>246.745</v>
      </c>
      <c r="B25916">
        <v>43.9</v>
      </c>
      <c r="C25916">
        <v>53.3125</v>
      </c>
      <c r="D25916">
        <v>-8.0764300000000002</v>
      </c>
      <c r="E25916" t="s">
        <v>25919</v>
      </c>
      <c r="F25916">
        <v>29.444444444444446</v>
      </c>
      <c r="G25916" t="e">
        <f t="shared" si="1616"/>
        <v>#N/A</v>
      </c>
      <c r="H25916">
        <f t="shared" si="1617"/>
        <v>53.3125</v>
      </c>
      <c r="I25916" t="e">
        <f t="shared" si="1618"/>
        <v>#N/A</v>
      </c>
      <c r="J25916" t="e">
        <f t="shared" si="1619"/>
        <v>#N/A</v>
      </c>
    </row>
    <row r="25917" spans="1:10" x14ac:dyDescent="0.25">
      <c r="A25917">
        <v>246.75200000000001</v>
      </c>
      <c r="B25917">
        <v>44.66</v>
      </c>
      <c r="C25917">
        <v>50.531199999999998</v>
      </c>
      <c r="D25917">
        <v>-11.8284</v>
      </c>
      <c r="E25917" t="s">
        <v>25920</v>
      </c>
      <c r="F25917">
        <v>30</v>
      </c>
      <c r="G25917" t="e">
        <f t="shared" si="1616"/>
        <v>#N/A</v>
      </c>
      <c r="H25917" t="e">
        <f t="shared" si="1617"/>
        <v>#N/A</v>
      </c>
      <c r="I25917">
        <f t="shared" si="1618"/>
        <v>50.531199999999998</v>
      </c>
      <c r="J25917" t="e">
        <f t="shared" si="1619"/>
        <v>#N/A</v>
      </c>
    </row>
    <row r="25918" spans="1:10" x14ac:dyDescent="0.25">
      <c r="A25918">
        <v>246.75899999999999</v>
      </c>
      <c r="B25918">
        <v>39.81</v>
      </c>
      <c r="C25918">
        <v>44.174999999999997</v>
      </c>
      <c r="D25918">
        <v>-11.989699999999999</v>
      </c>
      <c r="E25918" t="s">
        <v>25921</v>
      </c>
      <c r="F25918">
        <v>30</v>
      </c>
      <c r="G25918" t="e">
        <f t="shared" si="1616"/>
        <v>#N/A</v>
      </c>
      <c r="H25918" t="e">
        <f t="shared" si="1617"/>
        <v>#N/A</v>
      </c>
      <c r="I25918">
        <f t="shared" si="1618"/>
        <v>44.174999999999997</v>
      </c>
      <c r="J25918" t="e">
        <f t="shared" si="1619"/>
        <v>#N/A</v>
      </c>
    </row>
    <row r="25919" spans="1:10" x14ac:dyDescent="0.25">
      <c r="A25919">
        <v>246.76599999999999</v>
      </c>
      <c r="B25919">
        <v>40.869999999999997</v>
      </c>
      <c r="C25919">
        <v>40.950000000000003</v>
      </c>
      <c r="D25919">
        <v>-16.5687</v>
      </c>
      <c r="E25919" t="s">
        <v>25922</v>
      </c>
      <c r="F25919">
        <v>30</v>
      </c>
      <c r="G25919" t="e">
        <f t="shared" si="1616"/>
        <v>#N/A</v>
      </c>
      <c r="H25919" t="e">
        <f t="shared" si="1617"/>
        <v>#N/A</v>
      </c>
      <c r="I25919">
        <f t="shared" si="1618"/>
        <v>40.950000000000003</v>
      </c>
      <c r="J25919" t="e">
        <f t="shared" si="1619"/>
        <v>#N/A</v>
      </c>
    </row>
    <row r="25920" spans="1:10" x14ac:dyDescent="0.25">
      <c r="A25920">
        <v>246.773</v>
      </c>
      <c r="B25920">
        <v>38.130000000000003</v>
      </c>
      <c r="C25920">
        <v>38.125</v>
      </c>
      <c r="D25920">
        <v>-15.893800000000001</v>
      </c>
      <c r="E25920" t="s">
        <v>25923</v>
      </c>
      <c r="F25920">
        <v>29.444444444444446</v>
      </c>
      <c r="G25920" t="e">
        <f t="shared" si="1616"/>
        <v>#N/A</v>
      </c>
      <c r="H25920">
        <f t="shared" si="1617"/>
        <v>38.125</v>
      </c>
      <c r="I25920" t="e">
        <f t="shared" si="1618"/>
        <v>#N/A</v>
      </c>
      <c r="J25920" t="e">
        <f t="shared" si="1619"/>
        <v>#N/A</v>
      </c>
    </row>
    <row r="25921" spans="1:10" x14ac:dyDescent="0.25">
      <c r="A25921">
        <v>246.78</v>
      </c>
      <c r="B25921">
        <v>41.86</v>
      </c>
      <c r="C25921">
        <v>43.5</v>
      </c>
      <c r="D25921">
        <v>-15.283200000000001</v>
      </c>
      <c r="E25921" t="s">
        <v>25924</v>
      </c>
      <c r="F25921">
        <v>29.444444444444446</v>
      </c>
      <c r="G25921" t="e">
        <f t="shared" si="1616"/>
        <v>#N/A</v>
      </c>
      <c r="H25921">
        <f t="shared" si="1617"/>
        <v>43.5</v>
      </c>
      <c r="I25921" t="e">
        <f t="shared" si="1618"/>
        <v>#N/A</v>
      </c>
      <c r="J25921" t="e">
        <f t="shared" si="1619"/>
        <v>#N/A</v>
      </c>
    </row>
    <row r="25922" spans="1:10" x14ac:dyDescent="0.25">
      <c r="A25922">
        <v>246.78700000000001</v>
      </c>
      <c r="B25922">
        <v>39.64</v>
      </c>
      <c r="C25922">
        <v>38.156199999999998</v>
      </c>
      <c r="D25922">
        <v>-17.7913</v>
      </c>
      <c r="E25922" t="s">
        <v>25925</v>
      </c>
      <c r="F25922">
        <v>29.444444444444446</v>
      </c>
      <c r="G25922" t="e">
        <f t="shared" si="1616"/>
        <v>#N/A</v>
      </c>
      <c r="H25922">
        <f t="shared" si="1617"/>
        <v>38.156199999999998</v>
      </c>
      <c r="I25922" t="e">
        <f t="shared" si="1618"/>
        <v>#N/A</v>
      </c>
      <c r="J25922" t="e">
        <f t="shared" si="1619"/>
        <v>#N/A</v>
      </c>
    </row>
    <row r="25923" spans="1:10" x14ac:dyDescent="0.25">
      <c r="A25923">
        <v>246.79400000000001</v>
      </c>
      <c r="B25923">
        <v>39.79</v>
      </c>
      <c r="C25923">
        <v>36.825000000000003</v>
      </c>
      <c r="D25923">
        <v>-19.3142</v>
      </c>
      <c r="E25923" t="s">
        <v>25926</v>
      </c>
      <c r="F25923">
        <v>28.888888888888889</v>
      </c>
      <c r="G25923" t="e">
        <f t="shared" ref="G25923:G25986" si="1620">IF(F25923&lt;20,C25923,NA())</f>
        <v>#N/A</v>
      </c>
      <c r="H25923">
        <f t="shared" ref="H25923:H25986" si="1621">IF(AND(F25923&gt;19.999,F25923&lt;30),C25923,NA())</f>
        <v>36.825000000000003</v>
      </c>
      <c r="I25923" t="e">
        <f t="shared" ref="I25923:I25986" si="1622">IF(AND(F25923&gt;29.999,F25923&lt;40),C25923,NA())</f>
        <v>#N/A</v>
      </c>
      <c r="J25923" t="e">
        <f t="shared" ref="J25923:J25986" si="1623">IF(F25923&gt;40,C25923,NA())</f>
        <v>#N/A</v>
      </c>
    </row>
    <row r="25924" spans="1:10" x14ac:dyDescent="0.25">
      <c r="A25924">
        <v>246.80099999999999</v>
      </c>
      <c r="B25924">
        <v>33.1</v>
      </c>
      <c r="C25924">
        <v>30</v>
      </c>
      <c r="D25924">
        <v>-17.593900000000001</v>
      </c>
      <c r="E25924" t="s">
        <v>25927</v>
      </c>
      <c r="F25924">
        <v>28.888888888888889</v>
      </c>
      <c r="G25924" t="e">
        <f t="shared" si="1620"/>
        <v>#N/A</v>
      </c>
      <c r="H25924">
        <f t="shared" si="1621"/>
        <v>30</v>
      </c>
      <c r="I25924" t="e">
        <f t="shared" si="1622"/>
        <v>#N/A</v>
      </c>
      <c r="J25924" t="e">
        <f t="shared" si="1623"/>
        <v>#N/A</v>
      </c>
    </row>
    <row r="25925" spans="1:10" x14ac:dyDescent="0.25">
      <c r="A25925">
        <v>246.80799999999999</v>
      </c>
      <c r="B25925">
        <v>32.909999999999997</v>
      </c>
      <c r="C25925">
        <v>28.9375</v>
      </c>
      <c r="D25925">
        <v>-18.413699999999999</v>
      </c>
      <c r="E25925" t="s">
        <v>25928</v>
      </c>
      <c r="F25925">
        <v>28.888888888888889</v>
      </c>
      <c r="G25925" t="e">
        <f t="shared" si="1620"/>
        <v>#N/A</v>
      </c>
      <c r="H25925">
        <f t="shared" si="1621"/>
        <v>28.9375</v>
      </c>
      <c r="I25925" t="e">
        <f t="shared" si="1622"/>
        <v>#N/A</v>
      </c>
      <c r="J25925" t="e">
        <f t="shared" si="1623"/>
        <v>#N/A</v>
      </c>
    </row>
    <row r="25926" spans="1:10" x14ac:dyDescent="0.25">
      <c r="A25926">
        <v>246.815</v>
      </c>
      <c r="B25926">
        <v>33.979999999999997</v>
      </c>
      <c r="C25926">
        <v>29.4</v>
      </c>
      <c r="D25926">
        <v>-19.318000000000001</v>
      </c>
      <c r="E25926" t="s">
        <v>25929</v>
      </c>
      <c r="F25926">
        <v>28.333333333333336</v>
      </c>
      <c r="G25926" t="e">
        <f t="shared" si="1620"/>
        <v>#N/A</v>
      </c>
      <c r="H25926">
        <f t="shared" si="1621"/>
        <v>29.4</v>
      </c>
      <c r="I25926" t="e">
        <f t="shared" si="1622"/>
        <v>#N/A</v>
      </c>
      <c r="J25926" t="e">
        <f t="shared" si="1623"/>
        <v>#N/A</v>
      </c>
    </row>
    <row r="25927" spans="1:10" x14ac:dyDescent="0.25">
      <c r="A25927">
        <v>246.822</v>
      </c>
      <c r="B25927">
        <v>31.78</v>
      </c>
      <c r="C25927">
        <v>26.625</v>
      </c>
      <c r="D25927">
        <v>-19.282900000000001</v>
      </c>
      <c r="E25927" t="s">
        <v>25930</v>
      </c>
      <c r="F25927">
        <v>28.333333333333336</v>
      </c>
      <c r="G25927" t="e">
        <f t="shared" si="1620"/>
        <v>#N/A</v>
      </c>
      <c r="H25927">
        <f t="shared" si="1621"/>
        <v>26.625</v>
      </c>
      <c r="I25927" t="e">
        <f t="shared" si="1622"/>
        <v>#N/A</v>
      </c>
      <c r="J25927" t="e">
        <f t="shared" si="1623"/>
        <v>#N/A</v>
      </c>
    </row>
    <row r="25928" spans="1:10" x14ac:dyDescent="0.25">
      <c r="A25928">
        <v>246.82900000000001</v>
      </c>
      <c r="B25928">
        <v>25.7</v>
      </c>
      <c r="C25928">
        <v>20.625</v>
      </c>
      <c r="D25928">
        <v>-17.5168</v>
      </c>
      <c r="E25928" t="s">
        <v>25931</v>
      </c>
      <c r="F25928">
        <v>27.777777777777779</v>
      </c>
      <c r="G25928" t="e">
        <f t="shared" si="1620"/>
        <v>#N/A</v>
      </c>
      <c r="H25928">
        <f t="shared" si="1621"/>
        <v>20.625</v>
      </c>
      <c r="I25928" t="e">
        <f t="shared" si="1622"/>
        <v>#N/A</v>
      </c>
      <c r="J25928" t="e">
        <f t="shared" si="1623"/>
        <v>#N/A</v>
      </c>
    </row>
    <row r="25929" spans="1:10" x14ac:dyDescent="0.25">
      <c r="A25929">
        <v>246.83600000000001</v>
      </c>
      <c r="B25929">
        <v>25.08</v>
      </c>
      <c r="C25929">
        <v>18.6875</v>
      </c>
      <c r="D25929">
        <v>-18.662299999999998</v>
      </c>
      <c r="E25929" t="s">
        <v>25932</v>
      </c>
      <c r="F25929">
        <v>27.777777777777779</v>
      </c>
      <c r="G25929" t="e">
        <f t="shared" si="1620"/>
        <v>#N/A</v>
      </c>
      <c r="H25929">
        <f t="shared" si="1621"/>
        <v>18.6875</v>
      </c>
      <c r="I25929" t="e">
        <f t="shared" si="1622"/>
        <v>#N/A</v>
      </c>
      <c r="J25929" t="e">
        <f t="shared" si="1623"/>
        <v>#N/A</v>
      </c>
    </row>
    <row r="25930" spans="1:10" x14ac:dyDescent="0.25">
      <c r="A25930">
        <v>246.84299999999999</v>
      </c>
      <c r="B25930">
        <v>20.81</v>
      </c>
      <c r="C25930">
        <v>13.875</v>
      </c>
      <c r="D25930">
        <v>-18.020700000000001</v>
      </c>
      <c r="E25930" t="s">
        <v>25933</v>
      </c>
      <c r="F25930">
        <v>27.222222222222225</v>
      </c>
      <c r="G25930" t="e">
        <f t="shared" si="1620"/>
        <v>#N/A</v>
      </c>
      <c r="H25930">
        <f t="shared" si="1621"/>
        <v>13.875</v>
      </c>
      <c r="I25930" t="e">
        <f t="shared" si="1622"/>
        <v>#N/A</v>
      </c>
      <c r="J25930" t="e">
        <f t="shared" si="1623"/>
        <v>#N/A</v>
      </c>
    </row>
    <row r="25931" spans="1:10" x14ac:dyDescent="0.25">
      <c r="A25931">
        <v>246.84899999999999</v>
      </c>
      <c r="B25931">
        <v>22.05</v>
      </c>
      <c r="C25931">
        <v>12.45</v>
      </c>
      <c r="D25931">
        <v>-21.029599999999999</v>
      </c>
      <c r="E25931" t="s">
        <v>25934</v>
      </c>
      <c r="F25931">
        <v>27.222222222222225</v>
      </c>
      <c r="G25931" t="e">
        <f t="shared" si="1620"/>
        <v>#N/A</v>
      </c>
      <c r="H25931">
        <f t="shared" si="1621"/>
        <v>12.45</v>
      </c>
      <c r="I25931" t="e">
        <f t="shared" si="1622"/>
        <v>#N/A</v>
      </c>
      <c r="J25931" t="e">
        <f t="shared" si="1623"/>
        <v>#N/A</v>
      </c>
    </row>
    <row r="25932" spans="1:10" x14ac:dyDescent="0.25">
      <c r="A25932">
        <v>246.85599999999999</v>
      </c>
      <c r="B25932">
        <v>17.760000000000002</v>
      </c>
      <c r="C25932">
        <v>8.5625</v>
      </c>
      <c r="D25932">
        <v>-19.4374</v>
      </c>
      <c r="E25932" t="s">
        <v>25935</v>
      </c>
      <c r="F25932">
        <v>27.222222222222225</v>
      </c>
      <c r="G25932" t="e">
        <f t="shared" si="1620"/>
        <v>#N/A</v>
      </c>
      <c r="H25932">
        <f t="shared" si="1621"/>
        <v>8.5625</v>
      </c>
      <c r="I25932" t="e">
        <f t="shared" si="1622"/>
        <v>#N/A</v>
      </c>
      <c r="J25932" t="e">
        <f t="shared" si="1623"/>
        <v>#N/A</v>
      </c>
    </row>
    <row r="25933" spans="1:10" x14ac:dyDescent="0.25">
      <c r="A25933">
        <v>246.863</v>
      </c>
      <c r="B25933">
        <v>21.91</v>
      </c>
      <c r="C25933">
        <v>13.05</v>
      </c>
      <c r="D25933">
        <v>-20.250699999999998</v>
      </c>
      <c r="E25933" t="s">
        <v>25936</v>
      </c>
      <c r="F25933">
        <v>26.666666666666668</v>
      </c>
      <c r="G25933" t="e">
        <f t="shared" si="1620"/>
        <v>#N/A</v>
      </c>
      <c r="H25933">
        <f t="shared" si="1621"/>
        <v>13.05</v>
      </c>
      <c r="I25933" t="e">
        <f t="shared" si="1622"/>
        <v>#N/A</v>
      </c>
      <c r="J25933" t="e">
        <f t="shared" si="1623"/>
        <v>#N/A</v>
      </c>
    </row>
    <row r="25934" spans="1:10" x14ac:dyDescent="0.25">
      <c r="A25934">
        <v>246.87</v>
      </c>
      <c r="B25934">
        <v>12.91</v>
      </c>
      <c r="C25934">
        <v>4.5</v>
      </c>
      <c r="D25934">
        <v>-17.3049</v>
      </c>
      <c r="E25934" t="s">
        <v>25937</v>
      </c>
      <c r="F25934">
        <v>26.111111111111111</v>
      </c>
      <c r="G25934" t="e">
        <f t="shared" si="1620"/>
        <v>#N/A</v>
      </c>
      <c r="H25934">
        <f t="shared" si="1621"/>
        <v>4.5</v>
      </c>
      <c r="I25934" t="e">
        <f t="shared" si="1622"/>
        <v>#N/A</v>
      </c>
      <c r="J25934" t="e">
        <f t="shared" si="1623"/>
        <v>#N/A</v>
      </c>
    </row>
    <row r="25935" spans="1:10" x14ac:dyDescent="0.25">
      <c r="A25935">
        <v>246.87700000000001</v>
      </c>
      <c r="B25935">
        <v>9.0579999999999998</v>
      </c>
      <c r="C25935">
        <v>2.625</v>
      </c>
      <c r="D25935">
        <v>-14.2597</v>
      </c>
      <c r="E25935" t="s">
        <v>25938</v>
      </c>
      <c r="F25935">
        <v>25.555555555555557</v>
      </c>
      <c r="G25935" t="e">
        <f t="shared" si="1620"/>
        <v>#N/A</v>
      </c>
      <c r="H25935">
        <f t="shared" si="1621"/>
        <v>2.625</v>
      </c>
      <c r="I25935" t="e">
        <f t="shared" si="1622"/>
        <v>#N/A</v>
      </c>
      <c r="J25935" t="e">
        <f t="shared" si="1623"/>
        <v>#N/A</v>
      </c>
    </row>
    <row r="25936" spans="1:10" x14ac:dyDescent="0.25">
      <c r="A25936">
        <v>246.88399999999999</v>
      </c>
      <c r="B25936">
        <v>9.8719999999999999</v>
      </c>
      <c r="C25936">
        <v>2.7</v>
      </c>
      <c r="D25936">
        <v>-15.224399999999999</v>
      </c>
      <c r="E25936" t="s">
        <v>25939</v>
      </c>
      <c r="F25936">
        <v>25.555555555555557</v>
      </c>
      <c r="G25936" t="e">
        <f t="shared" si="1620"/>
        <v>#N/A</v>
      </c>
      <c r="H25936">
        <f t="shared" si="1621"/>
        <v>2.7</v>
      </c>
      <c r="I25936" t="e">
        <f t="shared" si="1622"/>
        <v>#N/A</v>
      </c>
      <c r="J25936" t="e">
        <f t="shared" si="1623"/>
        <v>#N/A</v>
      </c>
    </row>
    <row r="25937" spans="1:10" x14ac:dyDescent="0.25">
      <c r="A25937">
        <v>246.89099999999999</v>
      </c>
      <c r="B25937">
        <v>13.09</v>
      </c>
      <c r="C25937">
        <v>4.25</v>
      </c>
      <c r="D25937">
        <v>-17.784800000000001</v>
      </c>
      <c r="E25937" t="s">
        <v>25940</v>
      </c>
      <c r="F25937">
        <v>25.555555555555557</v>
      </c>
      <c r="G25937" t="e">
        <f t="shared" si="1620"/>
        <v>#N/A</v>
      </c>
      <c r="H25937">
        <f t="shared" si="1621"/>
        <v>4.25</v>
      </c>
      <c r="I25937" t="e">
        <f t="shared" si="1622"/>
        <v>#N/A</v>
      </c>
      <c r="J25937" t="e">
        <f t="shared" si="1623"/>
        <v>#N/A</v>
      </c>
    </row>
    <row r="25938" spans="1:10" x14ac:dyDescent="0.25">
      <c r="A25938">
        <v>246.898</v>
      </c>
      <c r="B25938">
        <v>14.49</v>
      </c>
      <c r="C25938">
        <v>7.95</v>
      </c>
      <c r="D25938">
        <v>-15.872999999999999</v>
      </c>
      <c r="E25938" t="s">
        <v>25941</v>
      </c>
      <c r="F25938">
        <v>25</v>
      </c>
      <c r="G25938" t="e">
        <f t="shared" si="1620"/>
        <v>#N/A</v>
      </c>
      <c r="H25938">
        <f t="shared" si="1621"/>
        <v>7.95</v>
      </c>
      <c r="I25938" t="e">
        <f t="shared" si="1622"/>
        <v>#N/A</v>
      </c>
      <c r="J25938" t="e">
        <f t="shared" si="1623"/>
        <v>#N/A</v>
      </c>
    </row>
    <row r="25939" spans="1:10" x14ac:dyDescent="0.25">
      <c r="A25939">
        <v>246.905</v>
      </c>
      <c r="B25939">
        <v>16.690000000000001</v>
      </c>
      <c r="C25939">
        <v>12.675000000000001</v>
      </c>
      <c r="D25939">
        <v>-13.9581</v>
      </c>
      <c r="E25939" t="s">
        <v>25942</v>
      </c>
      <c r="F25939">
        <v>25</v>
      </c>
      <c r="G25939" t="e">
        <f t="shared" si="1620"/>
        <v>#N/A</v>
      </c>
      <c r="H25939">
        <f t="shared" si="1621"/>
        <v>12.675000000000001</v>
      </c>
      <c r="I25939" t="e">
        <f t="shared" si="1622"/>
        <v>#N/A</v>
      </c>
      <c r="J25939" t="e">
        <f t="shared" si="1623"/>
        <v>#N/A</v>
      </c>
    </row>
    <row r="25940" spans="1:10" x14ac:dyDescent="0.25">
      <c r="A25940">
        <v>246.91200000000001</v>
      </c>
      <c r="B25940">
        <v>28.89</v>
      </c>
      <c r="C25940">
        <v>28.35</v>
      </c>
      <c r="D25940">
        <v>-13.866400000000001</v>
      </c>
      <c r="E25940" t="s">
        <v>25943</v>
      </c>
      <c r="F25940">
        <v>24.444444444444446</v>
      </c>
      <c r="G25940" t="e">
        <f t="shared" si="1620"/>
        <v>#N/A</v>
      </c>
      <c r="H25940">
        <f t="shared" si="1621"/>
        <v>28.35</v>
      </c>
      <c r="I25940" t="e">
        <f t="shared" si="1622"/>
        <v>#N/A</v>
      </c>
      <c r="J25940" t="e">
        <f t="shared" si="1623"/>
        <v>#N/A</v>
      </c>
    </row>
    <row r="25941" spans="1:10" x14ac:dyDescent="0.25">
      <c r="A25941">
        <v>246.91900000000001</v>
      </c>
      <c r="B25941">
        <v>27.67</v>
      </c>
      <c r="C25941">
        <v>29.324999999999999</v>
      </c>
      <c r="D25941">
        <v>-11.3331</v>
      </c>
      <c r="E25941" t="s">
        <v>25944</v>
      </c>
      <c r="F25941">
        <v>24.444444444444446</v>
      </c>
      <c r="G25941" t="e">
        <f t="shared" si="1620"/>
        <v>#N/A</v>
      </c>
      <c r="H25941">
        <f t="shared" si="1621"/>
        <v>29.324999999999999</v>
      </c>
      <c r="I25941" t="e">
        <f t="shared" si="1622"/>
        <v>#N/A</v>
      </c>
      <c r="J25941" t="e">
        <f t="shared" si="1623"/>
        <v>#N/A</v>
      </c>
    </row>
    <row r="25942" spans="1:10" x14ac:dyDescent="0.25">
      <c r="A25942">
        <v>246.92599999999999</v>
      </c>
      <c r="B25942">
        <v>26.4</v>
      </c>
      <c r="C25942">
        <v>27</v>
      </c>
      <c r="D25942">
        <v>-12.0359</v>
      </c>
      <c r="E25942" t="s">
        <v>25945</v>
      </c>
      <c r="F25942">
        <v>24.444444444444446</v>
      </c>
      <c r="G25942" t="e">
        <f t="shared" si="1620"/>
        <v>#N/A</v>
      </c>
      <c r="H25942">
        <f t="shared" si="1621"/>
        <v>27</v>
      </c>
      <c r="I25942" t="e">
        <f t="shared" si="1622"/>
        <v>#N/A</v>
      </c>
      <c r="J25942" t="e">
        <f t="shared" si="1623"/>
        <v>#N/A</v>
      </c>
    </row>
    <row r="25943" spans="1:10" x14ac:dyDescent="0.25">
      <c r="A25943">
        <v>246.93299999999999</v>
      </c>
      <c r="B25943">
        <v>22.63</v>
      </c>
      <c r="C25943">
        <v>23.75</v>
      </c>
      <c r="D25943">
        <v>-10.4704</v>
      </c>
      <c r="E25943" t="s">
        <v>25946</v>
      </c>
      <c r="F25943">
        <v>24.444444444444446</v>
      </c>
      <c r="G25943" t="e">
        <f t="shared" si="1620"/>
        <v>#N/A</v>
      </c>
      <c r="H25943">
        <f t="shared" si="1621"/>
        <v>23.75</v>
      </c>
      <c r="I25943" t="e">
        <f t="shared" si="1622"/>
        <v>#N/A</v>
      </c>
      <c r="J25943" t="e">
        <f t="shared" si="1623"/>
        <v>#N/A</v>
      </c>
    </row>
    <row r="25944" spans="1:10" x14ac:dyDescent="0.25">
      <c r="A25944">
        <v>246.94</v>
      </c>
      <c r="B25944">
        <v>28.17</v>
      </c>
      <c r="C25944">
        <v>26.7</v>
      </c>
      <c r="D25944">
        <v>-14.5967</v>
      </c>
      <c r="E25944" t="s">
        <v>25947</v>
      </c>
      <c r="F25944">
        <v>24.444444444444446</v>
      </c>
      <c r="G25944" t="e">
        <f t="shared" si="1620"/>
        <v>#N/A</v>
      </c>
      <c r="H25944">
        <f t="shared" si="1621"/>
        <v>26.7</v>
      </c>
      <c r="I25944" t="e">
        <f t="shared" si="1622"/>
        <v>#N/A</v>
      </c>
      <c r="J25944" t="e">
        <f t="shared" si="1623"/>
        <v>#N/A</v>
      </c>
    </row>
    <row r="25945" spans="1:10" x14ac:dyDescent="0.25">
      <c r="A25945">
        <v>246.947</v>
      </c>
      <c r="B25945">
        <v>21.88</v>
      </c>
      <c r="C25945">
        <v>22.5</v>
      </c>
      <c r="D25945">
        <v>-10.7624</v>
      </c>
      <c r="E25945" t="s">
        <v>25948</v>
      </c>
      <c r="F25945">
        <v>23.888888888888889</v>
      </c>
      <c r="G25945" t="e">
        <f t="shared" si="1620"/>
        <v>#N/A</v>
      </c>
      <c r="H25945">
        <f t="shared" si="1621"/>
        <v>22.5</v>
      </c>
      <c r="I25945" t="e">
        <f t="shared" si="1622"/>
        <v>#N/A</v>
      </c>
      <c r="J25945" t="e">
        <f t="shared" si="1623"/>
        <v>#N/A</v>
      </c>
    </row>
    <row r="25946" spans="1:10" x14ac:dyDescent="0.25">
      <c r="A25946">
        <v>246.95400000000001</v>
      </c>
      <c r="B25946">
        <v>24.39</v>
      </c>
      <c r="C25946">
        <v>26.475000000000001</v>
      </c>
      <c r="D25946">
        <v>-9.9934899999999995</v>
      </c>
      <c r="E25946" t="s">
        <v>25949</v>
      </c>
      <c r="F25946">
        <v>23.888888888888889</v>
      </c>
      <c r="G25946" t="e">
        <f t="shared" si="1620"/>
        <v>#N/A</v>
      </c>
      <c r="H25946">
        <f t="shared" si="1621"/>
        <v>26.475000000000001</v>
      </c>
      <c r="I25946" t="e">
        <f t="shared" si="1622"/>
        <v>#N/A</v>
      </c>
      <c r="J25946" t="e">
        <f t="shared" si="1623"/>
        <v>#N/A</v>
      </c>
    </row>
    <row r="25947" spans="1:10" x14ac:dyDescent="0.25">
      <c r="A25947">
        <v>246.96100000000001</v>
      </c>
      <c r="B25947">
        <v>28.05</v>
      </c>
      <c r="C25947">
        <v>31.125</v>
      </c>
      <c r="D25947">
        <v>-10.0185</v>
      </c>
      <c r="E25947" t="s">
        <v>25950</v>
      </c>
      <c r="F25947">
        <v>23.888888888888889</v>
      </c>
      <c r="G25947" t="e">
        <f t="shared" si="1620"/>
        <v>#N/A</v>
      </c>
      <c r="H25947">
        <f t="shared" si="1621"/>
        <v>31.125</v>
      </c>
      <c r="I25947" t="e">
        <f t="shared" si="1622"/>
        <v>#N/A</v>
      </c>
      <c r="J25947" t="e">
        <f t="shared" si="1623"/>
        <v>#N/A</v>
      </c>
    </row>
    <row r="25948" spans="1:10" x14ac:dyDescent="0.25">
      <c r="A25948">
        <v>246.96799999999999</v>
      </c>
      <c r="B25948">
        <v>23.91</v>
      </c>
      <c r="C25948">
        <v>26.375</v>
      </c>
      <c r="D25948">
        <v>-9.4803700000000006</v>
      </c>
      <c r="E25948" t="s">
        <v>25951</v>
      </c>
      <c r="F25948">
        <v>23.888888888888889</v>
      </c>
      <c r="G25948" t="e">
        <f t="shared" si="1620"/>
        <v>#N/A</v>
      </c>
      <c r="H25948">
        <f t="shared" si="1621"/>
        <v>26.375</v>
      </c>
      <c r="I25948" t="e">
        <f t="shared" si="1622"/>
        <v>#N/A</v>
      </c>
      <c r="J25948" t="e">
        <f t="shared" si="1623"/>
        <v>#N/A</v>
      </c>
    </row>
    <row r="25949" spans="1:10" x14ac:dyDescent="0.25">
      <c r="A25949">
        <v>246.97399999999999</v>
      </c>
      <c r="B25949">
        <v>28.12</v>
      </c>
      <c r="C25949">
        <v>30.9</v>
      </c>
      <c r="D25949">
        <v>-10.3329</v>
      </c>
      <c r="E25949" t="s">
        <v>25952</v>
      </c>
      <c r="F25949">
        <v>23.888888888888889</v>
      </c>
      <c r="G25949" t="e">
        <f t="shared" si="1620"/>
        <v>#N/A</v>
      </c>
      <c r="H25949">
        <f t="shared" si="1621"/>
        <v>30.9</v>
      </c>
      <c r="I25949" t="e">
        <f t="shared" si="1622"/>
        <v>#N/A</v>
      </c>
      <c r="J25949" t="e">
        <f t="shared" si="1623"/>
        <v>#N/A</v>
      </c>
    </row>
    <row r="25950" spans="1:10" x14ac:dyDescent="0.25">
      <c r="A25950">
        <v>246.98099999999999</v>
      </c>
      <c r="B25950">
        <v>28.32</v>
      </c>
      <c r="C25950">
        <v>31.425000000000001</v>
      </c>
      <c r="D25950">
        <v>-10.0633</v>
      </c>
      <c r="E25950" t="s">
        <v>25953</v>
      </c>
      <c r="F25950">
        <v>23.333333333333336</v>
      </c>
      <c r="G25950" t="e">
        <f t="shared" si="1620"/>
        <v>#N/A</v>
      </c>
      <c r="H25950">
        <f t="shared" si="1621"/>
        <v>31.425000000000001</v>
      </c>
      <c r="I25950" t="e">
        <f t="shared" si="1622"/>
        <v>#N/A</v>
      </c>
      <c r="J25950" t="e">
        <f t="shared" si="1623"/>
        <v>#N/A</v>
      </c>
    </row>
    <row r="25951" spans="1:10" x14ac:dyDescent="0.25">
      <c r="A25951">
        <v>246.988</v>
      </c>
      <c r="B25951">
        <v>27.26</v>
      </c>
      <c r="C25951">
        <v>29.774999999999999</v>
      </c>
      <c r="D25951">
        <v>-10.359400000000001</v>
      </c>
      <c r="E25951" t="s">
        <v>25954</v>
      </c>
      <c r="F25951">
        <v>23.333333333333336</v>
      </c>
      <c r="G25951" t="e">
        <f t="shared" si="1620"/>
        <v>#N/A</v>
      </c>
      <c r="H25951">
        <f t="shared" si="1621"/>
        <v>29.774999999999999</v>
      </c>
      <c r="I25951" t="e">
        <f t="shared" si="1622"/>
        <v>#N/A</v>
      </c>
      <c r="J25951" t="e">
        <f t="shared" si="1623"/>
        <v>#N/A</v>
      </c>
    </row>
    <row r="25952" spans="1:10" x14ac:dyDescent="0.25">
      <c r="A25952">
        <v>246.995</v>
      </c>
      <c r="B25952">
        <v>26.79</v>
      </c>
      <c r="C25952">
        <v>28.65</v>
      </c>
      <c r="D25952">
        <v>-10.884</v>
      </c>
      <c r="E25952" t="s">
        <v>25955</v>
      </c>
      <c r="F25952">
        <v>23.333333333333336</v>
      </c>
      <c r="G25952" t="e">
        <f t="shared" si="1620"/>
        <v>#N/A</v>
      </c>
      <c r="H25952">
        <f t="shared" si="1621"/>
        <v>28.65</v>
      </c>
      <c r="I25952" t="e">
        <f t="shared" si="1622"/>
        <v>#N/A</v>
      </c>
      <c r="J25952" t="e">
        <f t="shared" si="1623"/>
        <v>#N/A</v>
      </c>
    </row>
    <row r="25953" spans="1:10" x14ac:dyDescent="0.25">
      <c r="A25953">
        <v>247.00200000000001</v>
      </c>
      <c r="B25953">
        <v>23.24</v>
      </c>
      <c r="C25953">
        <v>25.3125</v>
      </c>
      <c r="D25953">
        <v>-9.6870700000000003</v>
      </c>
      <c r="E25953" t="s">
        <v>25956</v>
      </c>
      <c r="F25953">
        <v>22.777777777777779</v>
      </c>
      <c r="G25953" t="e">
        <f t="shared" si="1620"/>
        <v>#N/A</v>
      </c>
      <c r="H25953">
        <f t="shared" si="1621"/>
        <v>25.3125</v>
      </c>
      <c r="I25953" t="e">
        <f t="shared" si="1622"/>
        <v>#N/A</v>
      </c>
      <c r="J25953" t="e">
        <f t="shared" si="1623"/>
        <v>#N/A</v>
      </c>
    </row>
    <row r="25954" spans="1:10" x14ac:dyDescent="0.25">
      <c r="A25954">
        <v>247.00899999999999</v>
      </c>
      <c r="B25954">
        <v>23.99</v>
      </c>
      <c r="C25954">
        <v>27.074999999999999</v>
      </c>
      <c r="D25954">
        <v>-8.8825599999999998</v>
      </c>
      <c r="E25954" t="s">
        <v>25957</v>
      </c>
      <c r="F25954">
        <v>22.777777777777779</v>
      </c>
      <c r="G25954" t="e">
        <f t="shared" si="1620"/>
        <v>#N/A</v>
      </c>
      <c r="H25954">
        <f t="shared" si="1621"/>
        <v>27.074999999999999</v>
      </c>
      <c r="I25954" t="e">
        <f t="shared" si="1622"/>
        <v>#N/A</v>
      </c>
      <c r="J25954" t="e">
        <f t="shared" si="1623"/>
        <v>#N/A</v>
      </c>
    </row>
    <row r="25955" spans="1:10" x14ac:dyDescent="0.25">
      <c r="A25955">
        <v>247.01599999999999</v>
      </c>
      <c r="B25955">
        <v>27.37</v>
      </c>
      <c r="C25955">
        <v>31.8125</v>
      </c>
      <c r="D25955">
        <v>-8.4623899999999992</v>
      </c>
      <c r="E25955" t="s">
        <v>25958</v>
      </c>
      <c r="F25955">
        <v>22.777777777777779</v>
      </c>
      <c r="G25955" t="e">
        <f t="shared" si="1620"/>
        <v>#N/A</v>
      </c>
      <c r="H25955">
        <f t="shared" si="1621"/>
        <v>31.8125</v>
      </c>
      <c r="I25955" t="e">
        <f t="shared" si="1622"/>
        <v>#N/A</v>
      </c>
      <c r="J25955" t="e">
        <f t="shared" si="1623"/>
        <v>#N/A</v>
      </c>
    </row>
    <row r="25956" spans="1:10" x14ac:dyDescent="0.25">
      <c r="A25956">
        <v>247.023</v>
      </c>
      <c r="B25956">
        <v>28.85</v>
      </c>
      <c r="C25956">
        <v>33.524999999999999</v>
      </c>
      <c r="D25956">
        <v>-8.6403199999999991</v>
      </c>
      <c r="E25956" t="s">
        <v>25959</v>
      </c>
      <c r="F25956">
        <v>22.222222222222221</v>
      </c>
      <c r="G25956" t="e">
        <f t="shared" si="1620"/>
        <v>#N/A</v>
      </c>
      <c r="H25956">
        <f t="shared" si="1621"/>
        <v>33.524999999999999</v>
      </c>
      <c r="I25956" t="e">
        <f t="shared" si="1622"/>
        <v>#N/A</v>
      </c>
      <c r="J25956" t="e">
        <f t="shared" si="1623"/>
        <v>#N/A</v>
      </c>
    </row>
    <row r="25957" spans="1:10" x14ac:dyDescent="0.25">
      <c r="A25957">
        <v>247.03</v>
      </c>
      <c r="B25957">
        <v>28.58</v>
      </c>
      <c r="C25957">
        <v>33.975000000000001</v>
      </c>
      <c r="D25957">
        <v>-7.84544</v>
      </c>
      <c r="E25957" t="s">
        <v>25960</v>
      </c>
      <c r="F25957">
        <v>22.222222222222221</v>
      </c>
      <c r="G25957" t="e">
        <f t="shared" si="1620"/>
        <v>#N/A</v>
      </c>
      <c r="H25957">
        <f t="shared" si="1621"/>
        <v>33.975000000000001</v>
      </c>
      <c r="I25957" t="e">
        <f t="shared" si="1622"/>
        <v>#N/A</v>
      </c>
      <c r="J25957" t="e">
        <f t="shared" si="1623"/>
        <v>#N/A</v>
      </c>
    </row>
    <row r="25958" spans="1:10" x14ac:dyDescent="0.25">
      <c r="A25958">
        <v>247.03700000000001</v>
      </c>
      <c r="B25958">
        <v>27.02</v>
      </c>
      <c r="C25958">
        <v>33</v>
      </c>
      <c r="D25958">
        <v>-6.8278299999999996</v>
      </c>
      <c r="E25958" t="s">
        <v>25961</v>
      </c>
      <c r="F25958">
        <v>22.222222222222221</v>
      </c>
      <c r="G25958" t="e">
        <f t="shared" si="1620"/>
        <v>#N/A</v>
      </c>
      <c r="H25958">
        <f t="shared" si="1621"/>
        <v>33</v>
      </c>
      <c r="I25958" t="e">
        <f t="shared" si="1622"/>
        <v>#N/A</v>
      </c>
      <c r="J25958" t="e">
        <f t="shared" si="1623"/>
        <v>#N/A</v>
      </c>
    </row>
    <row r="25959" spans="1:10" x14ac:dyDescent="0.25">
      <c r="A25959">
        <v>247.04400000000001</v>
      </c>
      <c r="B25959">
        <v>27.34</v>
      </c>
      <c r="C25959">
        <v>33.468699999999998</v>
      </c>
      <c r="D25959">
        <v>-6.7678200000000004</v>
      </c>
      <c r="E25959" t="s">
        <v>25962</v>
      </c>
      <c r="F25959">
        <v>21.666666666666668</v>
      </c>
      <c r="G25959" t="e">
        <f t="shared" si="1620"/>
        <v>#N/A</v>
      </c>
      <c r="H25959">
        <f t="shared" si="1621"/>
        <v>33.468699999999998</v>
      </c>
      <c r="I25959" t="e">
        <f t="shared" si="1622"/>
        <v>#N/A</v>
      </c>
      <c r="J25959" t="e">
        <f t="shared" si="1623"/>
        <v>#N/A</v>
      </c>
    </row>
    <row r="25960" spans="1:10" x14ac:dyDescent="0.25">
      <c r="A25960">
        <v>247.05099999999999</v>
      </c>
      <c r="B25960">
        <v>27.23</v>
      </c>
      <c r="C25960">
        <v>34.875</v>
      </c>
      <c r="D25960">
        <v>-5.2210599999999996</v>
      </c>
      <c r="E25960" t="s">
        <v>25963</v>
      </c>
      <c r="F25960">
        <v>21.666666666666668</v>
      </c>
      <c r="G25960" t="e">
        <f t="shared" si="1620"/>
        <v>#N/A</v>
      </c>
      <c r="H25960">
        <f t="shared" si="1621"/>
        <v>34.875</v>
      </c>
      <c r="I25960" t="e">
        <f t="shared" si="1622"/>
        <v>#N/A</v>
      </c>
      <c r="J25960" t="e">
        <f t="shared" si="1623"/>
        <v>#N/A</v>
      </c>
    </row>
    <row r="25961" spans="1:10" x14ac:dyDescent="0.25">
      <c r="A25961">
        <v>247.05799999999999</v>
      </c>
      <c r="B25961">
        <v>28.29</v>
      </c>
      <c r="C25961">
        <v>36.6875</v>
      </c>
      <c r="D25961">
        <v>-4.7625200000000003</v>
      </c>
      <c r="E25961" t="s">
        <v>25964</v>
      </c>
      <c r="F25961">
        <v>21.666666666666668</v>
      </c>
      <c r="G25961" t="e">
        <f t="shared" si="1620"/>
        <v>#N/A</v>
      </c>
      <c r="H25961">
        <f t="shared" si="1621"/>
        <v>36.6875</v>
      </c>
      <c r="I25961" t="e">
        <f t="shared" si="1622"/>
        <v>#N/A</v>
      </c>
      <c r="J25961" t="e">
        <f t="shared" si="1623"/>
        <v>#N/A</v>
      </c>
    </row>
    <row r="25962" spans="1:10" x14ac:dyDescent="0.25">
      <c r="A25962">
        <v>247.065</v>
      </c>
      <c r="B25962">
        <v>28.49</v>
      </c>
      <c r="C25962">
        <v>36.225000000000001</v>
      </c>
      <c r="D25962">
        <v>-5.48048</v>
      </c>
      <c r="E25962" t="s">
        <v>25965</v>
      </c>
      <c r="F25962">
        <v>21.666666666666668</v>
      </c>
      <c r="G25962" t="e">
        <f t="shared" si="1620"/>
        <v>#N/A</v>
      </c>
      <c r="H25962">
        <f t="shared" si="1621"/>
        <v>36.225000000000001</v>
      </c>
      <c r="I25962" t="e">
        <f t="shared" si="1622"/>
        <v>#N/A</v>
      </c>
      <c r="J25962" t="e">
        <f t="shared" si="1623"/>
        <v>#N/A</v>
      </c>
    </row>
    <row r="25963" spans="1:10" x14ac:dyDescent="0.25">
      <c r="A25963">
        <v>247.072</v>
      </c>
      <c r="B25963">
        <v>30.92</v>
      </c>
      <c r="C25963">
        <v>38.774999999999999</v>
      </c>
      <c r="D25963">
        <v>-6.0343600000000004</v>
      </c>
      <c r="E25963" t="s">
        <v>25966</v>
      </c>
      <c r="F25963">
        <v>21.666666666666668</v>
      </c>
      <c r="G25963" t="e">
        <f t="shared" si="1620"/>
        <v>#N/A</v>
      </c>
      <c r="H25963">
        <f t="shared" si="1621"/>
        <v>38.774999999999999</v>
      </c>
      <c r="I25963" t="e">
        <f t="shared" si="1622"/>
        <v>#N/A</v>
      </c>
      <c r="J25963" t="e">
        <f t="shared" si="1623"/>
        <v>#N/A</v>
      </c>
    </row>
    <row r="25964" spans="1:10" x14ac:dyDescent="0.25">
      <c r="A25964">
        <v>247.07900000000001</v>
      </c>
      <c r="B25964">
        <v>31.05</v>
      </c>
      <c r="C25964">
        <v>38.531199999999998</v>
      </c>
      <c r="D25964">
        <v>-6.4441600000000001</v>
      </c>
      <c r="E25964" t="s">
        <v>25967</v>
      </c>
      <c r="F25964">
        <v>21.666666666666668</v>
      </c>
      <c r="G25964" t="e">
        <f t="shared" si="1620"/>
        <v>#N/A</v>
      </c>
      <c r="H25964">
        <f t="shared" si="1621"/>
        <v>38.531199999999998</v>
      </c>
      <c r="I25964" t="e">
        <f t="shared" si="1622"/>
        <v>#N/A</v>
      </c>
      <c r="J25964" t="e">
        <f t="shared" si="1623"/>
        <v>#N/A</v>
      </c>
    </row>
    <row r="25965" spans="1:10" x14ac:dyDescent="0.25">
      <c r="A25965">
        <v>247.08600000000001</v>
      </c>
      <c r="B25965">
        <v>30.81</v>
      </c>
      <c r="C25965">
        <v>36.9</v>
      </c>
      <c r="D25965">
        <v>-7.7688600000000001</v>
      </c>
      <c r="E25965" t="s">
        <v>25968</v>
      </c>
      <c r="F25965">
        <v>21.666666666666668</v>
      </c>
      <c r="G25965" t="e">
        <f t="shared" si="1620"/>
        <v>#N/A</v>
      </c>
      <c r="H25965">
        <f t="shared" si="1621"/>
        <v>36.9</v>
      </c>
      <c r="I25965" t="e">
        <f t="shared" si="1622"/>
        <v>#N/A</v>
      </c>
      <c r="J25965" t="e">
        <f t="shared" si="1623"/>
        <v>#N/A</v>
      </c>
    </row>
    <row r="25966" spans="1:10" x14ac:dyDescent="0.25">
      <c r="A25966">
        <v>247.09299999999999</v>
      </c>
      <c r="B25966">
        <v>32.9</v>
      </c>
      <c r="C25966">
        <v>40.406199999999998</v>
      </c>
      <c r="D25966">
        <v>-6.9321999999999999</v>
      </c>
      <c r="E25966" t="s">
        <v>25969</v>
      </c>
      <c r="F25966">
        <v>21.666666666666668</v>
      </c>
      <c r="G25966" t="e">
        <f t="shared" si="1620"/>
        <v>#N/A</v>
      </c>
      <c r="H25966">
        <f t="shared" si="1621"/>
        <v>40.406199999999998</v>
      </c>
      <c r="I25966" t="e">
        <f t="shared" si="1622"/>
        <v>#N/A</v>
      </c>
      <c r="J25966" t="e">
        <f t="shared" si="1623"/>
        <v>#N/A</v>
      </c>
    </row>
    <row r="25967" spans="1:10" x14ac:dyDescent="0.25">
      <c r="A25967">
        <v>247.09899999999999</v>
      </c>
      <c r="B25967">
        <v>30.84</v>
      </c>
      <c r="C25967">
        <v>38.3125</v>
      </c>
      <c r="D25967">
        <v>-6.3946800000000001</v>
      </c>
      <c r="E25967" t="s">
        <v>25970</v>
      </c>
      <c r="F25967">
        <v>21.666666666666668</v>
      </c>
      <c r="G25967" t="e">
        <f t="shared" si="1620"/>
        <v>#N/A</v>
      </c>
      <c r="H25967">
        <f t="shared" si="1621"/>
        <v>38.3125</v>
      </c>
      <c r="I25967" t="e">
        <f t="shared" si="1622"/>
        <v>#N/A</v>
      </c>
      <c r="J25967" t="e">
        <f t="shared" si="1623"/>
        <v>#N/A</v>
      </c>
    </row>
    <row r="25968" spans="1:10" x14ac:dyDescent="0.25">
      <c r="A25968">
        <v>247.10599999999999</v>
      </c>
      <c r="B25968">
        <v>30.01</v>
      </c>
      <c r="C25968">
        <v>37.200000000000003</v>
      </c>
      <c r="D25968">
        <v>-6.4470099999999997</v>
      </c>
      <c r="E25968" t="s">
        <v>25971</v>
      </c>
      <c r="F25968">
        <v>21.666666666666668</v>
      </c>
      <c r="G25968" t="e">
        <f t="shared" si="1620"/>
        <v>#N/A</v>
      </c>
      <c r="H25968">
        <f t="shared" si="1621"/>
        <v>37.200000000000003</v>
      </c>
      <c r="I25968" t="e">
        <f t="shared" si="1622"/>
        <v>#N/A</v>
      </c>
      <c r="J25968" t="e">
        <f t="shared" si="1623"/>
        <v>#N/A</v>
      </c>
    </row>
    <row r="25969" spans="1:10" x14ac:dyDescent="0.25">
      <c r="A25969">
        <v>247.113</v>
      </c>
      <c r="B25969">
        <v>27.76</v>
      </c>
      <c r="C25969">
        <v>34.35</v>
      </c>
      <c r="D25969">
        <v>-6.4230400000000003</v>
      </c>
      <c r="E25969" t="s">
        <v>25972</v>
      </c>
      <c r="F25969">
        <v>21.111111111111111</v>
      </c>
      <c r="G25969" t="e">
        <f t="shared" si="1620"/>
        <v>#N/A</v>
      </c>
      <c r="H25969">
        <f t="shared" si="1621"/>
        <v>34.35</v>
      </c>
      <c r="I25969" t="e">
        <f t="shared" si="1622"/>
        <v>#N/A</v>
      </c>
      <c r="J25969" t="e">
        <f t="shared" si="1623"/>
        <v>#N/A</v>
      </c>
    </row>
    <row r="25970" spans="1:10" x14ac:dyDescent="0.25">
      <c r="A25970">
        <v>247.12</v>
      </c>
      <c r="B25970">
        <v>26.67</v>
      </c>
      <c r="C25970">
        <v>33.825000000000003</v>
      </c>
      <c r="D25970">
        <v>-5.5557699999999999</v>
      </c>
      <c r="E25970" t="s">
        <v>25973</v>
      </c>
      <c r="F25970">
        <v>21.111111111111111</v>
      </c>
      <c r="G25970" t="e">
        <f t="shared" si="1620"/>
        <v>#N/A</v>
      </c>
      <c r="H25970">
        <f t="shared" si="1621"/>
        <v>33.825000000000003</v>
      </c>
      <c r="I25970" t="e">
        <f t="shared" si="1622"/>
        <v>#N/A</v>
      </c>
      <c r="J25970" t="e">
        <f t="shared" si="1623"/>
        <v>#N/A</v>
      </c>
    </row>
    <row r="25971" spans="1:10" x14ac:dyDescent="0.25">
      <c r="A25971">
        <v>247.12700000000001</v>
      </c>
      <c r="B25971">
        <v>27.25</v>
      </c>
      <c r="C25971">
        <v>34.218800000000002</v>
      </c>
      <c r="D25971">
        <v>-5.9028600000000004</v>
      </c>
      <c r="E25971" t="s">
        <v>25974</v>
      </c>
      <c r="F25971">
        <v>21.111111111111111</v>
      </c>
      <c r="G25971" t="e">
        <f t="shared" si="1620"/>
        <v>#N/A</v>
      </c>
      <c r="H25971">
        <f t="shared" si="1621"/>
        <v>34.218800000000002</v>
      </c>
      <c r="I25971" t="e">
        <f t="shared" si="1622"/>
        <v>#N/A</v>
      </c>
      <c r="J25971" t="e">
        <f t="shared" si="1623"/>
        <v>#N/A</v>
      </c>
    </row>
    <row r="25972" spans="1:10" x14ac:dyDescent="0.25">
      <c r="A25972">
        <v>247.13399999999999</v>
      </c>
      <c r="B25972">
        <v>26.28</v>
      </c>
      <c r="C25972">
        <v>33.15</v>
      </c>
      <c r="D25972">
        <v>-5.7326100000000002</v>
      </c>
      <c r="E25972" t="s">
        <v>25975</v>
      </c>
      <c r="F25972">
        <v>21.111111111111111</v>
      </c>
      <c r="G25972" t="e">
        <f t="shared" si="1620"/>
        <v>#N/A</v>
      </c>
      <c r="H25972">
        <f t="shared" si="1621"/>
        <v>33.15</v>
      </c>
      <c r="I25972" t="e">
        <f t="shared" si="1622"/>
        <v>#N/A</v>
      </c>
      <c r="J25972" t="e">
        <f t="shared" si="1623"/>
        <v>#N/A</v>
      </c>
    </row>
    <row r="25973" spans="1:10" x14ac:dyDescent="0.25">
      <c r="A25973">
        <v>247.14099999999999</v>
      </c>
      <c r="B25973">
        <v>26.23</v>
      </c>
      <c r="C25973">
        <v>32.25</v>
      </c>
      <c r="D25973">
        <v>-6.5687499999999996</v>
      </c>
      <c r="E25973" t="s">
        <v>25976</v>
      </c>
      <c r="F25973">
        <v>20.555555555555557</v>
      </c>
      <c r="G25973" t="e">
        <f t="shared" si="1620"/>
        <v>#N/A</v>
      </c>
      <c r="H25973">
        <f t="shared" si="1621"/>
        <v>32.25</v>
      </c>
      <c r="I25973" t="e">
        <f t="shared" si="1622"/>
        <v>#N/A</v>
      </c>
      <c r="J25973" t="e">
        <f t="shared" si="1623"/>
        <v>#N/A</v>
      </c>
    </row>
    <row r="25974" spans="1:10" x14ac:dyDescent="0.25">
      <c r="A25974">
        <v>247.148</v>
      </c>
      <c r="B25974">
        <v>27.64</v>
      </c>
      <c r="C25974">
        <v>34.575000000000003</v>
      </c>
      <c r="D25974">
        <v>-6.0447600000000001</v>
      </c>
      <c r="E25974" t="s">
        <v>25977</v>
      </c>
      <c r="F25974">
        <v>20.555555555555557</v>
      </c>
      <c r="G25974" t="e">
        <f t="shared" si="1620"/>
        <v>#N/A</v>
      </c>
      <c r="H25974">
        <f t="shared" si="1621"/>
        <v>34.575000000000003</v>
      </c>
      <c r="I25974" t="e">
        <f t="shared" si="1622"/>
        <v>#N/A</v>
      </c>
      <c r="J25974" t="e">
        <f t="shared" si="1623"/>
        <v>#N/A</v>
      </c>
    </row>
    <row r="25975" spans="1:10" x14ac:dyDescent="0.25">
      <c r="A25975">
        <v>247.155</v>
      </c>
      <c r="B25975">
        <v>29.27</v>
      </c>
      <c r="C25975">
        <v>37.125</v>
      </c>
      <c r="D25975">
        <v>-5.5767899999999999</v>
      </c>
      <c r="E25975" t="s">
        <v>25978</v>
      </c>
      <c r="F25975">
        <v>20.555555555555557</v>
      </c>
      <c r="G25975" t="e">
        <f t="shared" si="1620"/>
        <v>#N/A</v>
      </c>
      <c r="H25975">
        <f t="shared" si="1621"/>
        <v>37.125</v>
      </c>
      <c r="I25975" t="e">
        <f t="shared" si="1622"/>
        <v>#N/A</v>
      </c>
      <c r="J25975" t="e">
        <f t="shared" si="1623"/>
        <v>#N/A</v>
      </c>
    </row>
    <row r="25976" spans="1:10" x14ac:dyDescent="0.25">
      <c r="A25976">
        <v>247.16200000000001</v>
      </c>
      <c r="B25976">
        <v>31.7</v>
      </c>
      <c r="C25976">
        <v>40.031199999999998</v>
      </c>
      <c r="D25976">
        <v>-5.7744200000000001</v>
      </c>
      <c r="E25976" t="s">
        <v>25979</v>
      </c>
      <c r="F25976">
        <v>21.111111111111111</v>
      </c>
      <c r="G25976" t="e">
        <f t="shared" si="1620"/>
        <v>#N/A</v>
      </c>
      <c r="H25976">
        <f t="shared" si="1621"/>
        <v>40.031199999999998</v>
      </c>
      <c r="I25976" t="e">
        <f t="shared" si="1622"/>
        <v>#N/A</v>
      </c>
      <c r="J25976" t="e">
        <f t="shared" si="1623"/>
        <v>#N/A</v>
      </c>
    </row>
    <row r="25977" spans="1:10" x14ac:dyDescent="0.25">
      <c r="A25977">
        <v>247.16900000000001</v>
      </c>
      <c r="B25977">
        <v>30.24</v>
      </c>
      <c r="C25977">
        <v>38.549999999999997</v>
      </c>
      <c r="D25977">
        <v>-5.39079</v>
      </c>
      <c r="E25977" t="s">
        <v>25980</v>
      </c>
      <c r="F25977">
        <v>21.111111111111111</v>
      </c>
      <c r="G25977" t="e">
        <f t="shared" si="1620"/>
        <v>#N/A</v>
      </c>
      <c r="H25977">
        <f t="shared" si="1621"/>
        <v>38.549999999999997</v>
      </c>
      <c r="I25977" t="e">
        <f t="shared" si="1622"/>
        <v>#N/A</v>
      </c>
      <c r="J25977" t="e">
        <f t="shared" si="1623"/>
        <v>#N/A</v>
      </c>
    </row>
    <row r="25978" spans="1:10" x14ac:dyDescent="0.25">
      <c r="A25978">
        <v>247.17599999999999</v>
      </c>
      <c r="B25978">
        <v>30</v>
      </c>
      <c r="C25978">
        <v>38.924999999999997</v>
      </c>
      <c r="D25978">
        <v>-4.7092299999999998</v>
      </c>
      <c r="E25978" t="s">
        <v>25981</v>
      </c>
      <c r="F25978">
        <v>20.555555555555557</v>
      </c>
      <c r="G25978" t="e">
        <f t="shared" si="1620"/>
        <v>#N/A</v>
      </c>
      <c r="H25978">
        <f t="shared" si="1621"/>
        <v>38.924999999999997</v>
      </c>
      <c r="I25978" t="e">
        <f t="shared" si="1622"/>
        <v>#N/A</v>
      </c>
      <c r="J25978" t="e">
        <f t="shared" si="1623"/>
        <v>#N/A</v>
      </c>
    </row>
    <row r="25979" spans="1:10" x14ac:dyDescent="0.25">
      <c r="A25979">
        <v>247.18299999999999</v>
      </c>
      <c r="B25979">
        <v>26.34</v>
      </c>
      <c r="C25979">
        <v>34.0625</v>
      </c>
      <c r="D25979">
        <v>-4.8967499999999999</v>
      </c>
      <c r="E25979" t="s">
        <v>25982</v>
      </c>
      <c r="F25979">
        <v>20</v>
      </c>
      <c r="G25979" t="e">
        <f t="shared" si="1620"/>
        <v>#N/A</v>
      </c>
      <c r="H25979">
        <f t="shared" si="1621"/>
        <v>34.0625</v>
      </c>
      <c r="I25979" t="e">
        <f t="shared" si="1622"/>
        <v>#N/A</v>
      </c>
      <c r="J25979" t="e">
        <f t="shared" si="1623"/>
        <v>#N/A</v>
      </c>
    </row>
    <row r="25980" spans="1:10" x14ac:dyDescent="0.25">
      <c r="A25980">
        <v>247.19</v>
      </c>
      <c r="B25980">
        <v>26</v>
      </c>
      <c r="C25980">
        <v>32.85</v>
      </c>
      <c r="D25980">
        <v>-5.6749700000000001</v>
      </c>
      <c r="E25980" t="s">
        <v>25983</v>
      </c>
      <c r="F25980">
        <v>20</v>
      </c>
      <c r="G25980" t="e">
        <f t="shared" si="1620"/>
        <v>#N/A</v>
      </c>
      <c r="H25980">
        <f t="shared" si="1621"/>
        <v>32.85</v>
      </c>
      <c r="I25980" t="e">
        <f t="shared" si="1622"/>
        <v>#N/A</v>
      </c>
      <c r="J25980" t="e">
        <f t="shared" si="1623"/>
        <v>#N/A</v>
      </c>
    </row>
    <row r="25981" spans="1:10" x14ac:dyDescent="0.25">
      <c r="A25981">
        <v>247.197</v>
      </c>
      <c r="B25981">
        <v>25.06</v>
      </c>
      <c r="C25981">
        <v>31.725000000000001</v>
      </c>
      <c r="D25981">
        <v>-5.5992899999999999</v>
      </c>
      <c r="E25981" t="s">
        <v>25984</v>
      </c>
      <c r="F25981">
        <v>20</v>
      </c>
      <c r="G25981" t="e">
        <f t="shared" si="1620"/>
        <v>#N/A</v>
      </c>
      <c r="H25981">
        <f t="shared" si="1621"/>
        <v>31.725000000000001</v>
      </c>
      <c r="I25981" t="e">
        <f t="shared" si="1622"/>
        <v>#N/A</v>
      </c>
      <c r="J25981" t="e">
        <f t="shared" si="1623"/>
        <v>#N/A</v>
      </c>
    </row>
    <row r="25982" spans="1:10" x14ac:dyDescent="0.25">
      <c r="A25982">
        <v>247.20400000000001</v>
      </c>
      <c r="B25982">
        <v>26.63</v>
      </c>
      <c r="C25982">
        <v>32.700000000000003</v>
      </c>
      <c r="D25982">
        <v>-6.62967</v>
      </c>
      <c r="E25982" t="s">
        <v>25985</v>
      </c>
      <c r="F25982">
        <v>20</v>
      </c>
      <c r="G25982" t="e">
        <f t="shared" si="1620"/>
        <v>#N/A</v>
      </c>
      <c r="H25982">
        <f t="shared" si="1621"/>
        <v>32.700000000000003</v>
      </c>
      <c r="I25982" t="e">
        <f t="shared" si="1622"/>
        <v>#N/A</v>
      </c>
      <c r="J25982" t="e">
        <f t="shared" si="1623"/>
        <v>#N/A</v>
      </c>
    </row>
    <row r="25983" spans="1:10" x14ac:dyDescent="0.25">
      <c r="A25983">
        <v>247.21100000000001</v>
      </c>
      <c r="B25983">
        <v>22.44</v>
      </c>
      <c r="C25983">
        <v>27.5625</v>
      </c>
      <c r="D25983">
        <v>-6.4152199999999997</v>
      </c>
      <c r="E25983" t="s">
        <v>25986</v>
      </c>
      <c r="F25983">
        <v>20</v>
      </c>
      <c r="G25983" t="e">
        <f t="shared" si="1620"/>
        <v>#N/A</v>
      </c>
      <c r="H25983">
        <f t="shared" si="1621"/>
        <v>27.5625</v>
      </c>
      <c r="I25983" t="e">
        <f t="shared" si="1622"/>
        <v>#N/A</v>
      </c>
      <c r="J25983" t="e">
        <f t="shared" si="1623"/>
        <v>#N/A</v>
      </c>
    </row>
    <row r="25984" spans="1:10" x14ac:dyDescent="0.25">
      <c r="A25984">
        <v>247.21799999999999</v>
      </c>
      <c r="B25984">
        <v>22.64</v>
      </c>
      <c r="C25984">
        <v>26.625</v>
      </c>
      <c r="D25984">
        <v>-7.6081799999999999</v>
      </c>
      <c r="E25984" t="s">
        <v>25987</v>
      </c>
      <c r="F25984">
        <v>19.444444444444446</v>
      </c>
      <c r="G25984">
        <f t="shared" si="1620"/>
        <v>26.625</v>
      </c>
      <c r="H25984" t="e">
        <f t="shared" si="1621"/>
        <v>#N/A</v>
      </c>
      <c r="I25984" t="e">
        <f t="shared" si="1622"/>
        <v>#N/A</v>
      </c>
      <c r="J25984" t="e">
        <f t="shared" si="1623"/>
        <v>#N/A</v>
      </c>
    </row>
    <row r="25985" spans="1:10" x14ac:dyDescent="0.25">
      <c r="A25985">
        <v>247.22399999999999</v>
      </c>
      <c r="B25985">
        <v>22.52</v>
      </c>
      <c r="C25985">
        <v>28.1875</v>
      </c>
      <c r="D25985">
        <v>-5.8924000000000003</v>
      </c>
      <c r="E25985" t="s">
        <v>25988</v>
      </c>
      <c r="F25985">
        <v>19.444444444444446</v>
      </c>
      <c r="G25985">
        <f t="shared" si="1620"/>
        <v>28.1875</v>
      </c>
      <c r="H25985" t="e">
        <f t="shared" si="1621"/>
        <v>#N/A</v>
      </c>
      <c r="I25985" t="e">
        <f t="shared" si="1622"/>
        <v>#N/A</v>
      </c>
      <c r="J25985" t="e">
        <f t="shared" si="1623"/>
        <v>#N/A</v>
      </c>
    </row>
    <row r="25986" spans="1:10" x14ac:dyDescent="0.25">
      <c r="A25986">
        <v>247.23099999999999</v>
      </c>
      <c r="B25986">
        <v>22.4</v>
      </c>
      <c r="C25986">
        <v>27.75</v>
      </c>
      <c r="D25986">
        <v>-6.1766300000000003</v>
      </c>
      <c r="E25986" t="s">
        <v>25989</v>
      </c>
      <c r="F25986">
        <v>19.444444444444446</v>
      </c>
      <c r="G25986">
        <f t="shared" si="1620"/>
        <v>27.75</v>
      </c>
      <c r="H25986" t="e">
        <f t="shared" si="1621"/>
        <v>#N/A</v>
      </c>
      <c r="I25986" t="e">
        <f t="shared" si="1622"/>
        <v>#N/A</v>
      </c>
      <c r="J25986" t="e">
        <f t="shared" si="1623"/>
        <v>#N/A</v>
      </c>
    </row>
    <row r="25987" spans="1:10" x14ac:dyDescent="0.25">
      <c r="A25987">
        <v>247.238</v>
      </c>
      <c r="B25987">
        <v>20.96</v>
      </c>
      <c r="C25987">
        <v>25.593699999999998</v>
      </c>
      <c r="D25987">
        <v>-6.4935400000000003</v>
      </c>
      <c r="E25987" t="s">
        <v>25990</v>
      </c>
      <c r="F25987">
        <v>19.444444444444446</v>
      </c>
      <c r="G25987">
        <f t="shared" ref="G25987:G26050" si="1624">IF(F25987&lt;20,C25987,NA())</f>
        <v>25.593699999999998</v>
      </c>
      <c r="H25987" t="e">
        <f t="shared" ref="H25987:H26050" si="1625">IF(AND(F25987&gt;19.999,F25987&lt;30),C25987,NA())</f>
        <v>#N/A</v>
      </c>
      <c r="I25987" t="e">
        <f t="shared" ref="I25987:I26050" si="1626">IF(AND(F25987&gt;29.999,F25987&lt;40),C25987,NA())</f>
        <v>#N/A</v>
      </c>
      <c r="J25987" t="e">
        <f t="shared" ref="J25987:J26050" si="1627">IF(F25987&gt;40,C25987,NA())</f>
        <v>#N/A</v>
      </c>
    </row>
    <row r="25988" spans="1:10" x14ac:dyDescent="0.25">
      <c r="A25988">
        <v>247.245</v>
      </c>
      <c r="B25988">
        <v>20.2</v>
      </c>
      <c r="C25988">
        <v>23.5</v>
      </c>
      <c r="D25988">
        <v>-7.61653</v>
      </c>
      <c r="E25988" t="s">
        <v>25991</v>
      </c>
      <c r="F25988">
        <v>19.444444444444446</v>
      </c>
      <c r="G25988">
        <f t="shared" si="1624"/>
        <v>23.5</v>
      </c>
      <c r="H25988" t="e">
        <f t="shared" si="1625"/>
        <v>#N/A</v>
      </c>
      <c r="I25988" t="e">
        <f t="shared" si="1626"/>
        <v>#N/A</v>
      </c>
      <c r="J25988" t="e">
        <f t="shared" si="1627"/>
        <v>#N/A</v>
      </c>
    </row>
    <row r="25989" spans="1:10" x14ac:dyDescent="0.25">
      <c r="A25989">
        <v>247.25200000000001</v>
      </c>
      <c r="B25989">
        <v>18.71</v>
      </c>
      <c r="C25989">
        <v>23.4</v>
      </c>
      <c r="D25989">
        <v>-5.8133299999999997</v>
      </c>
      <c r="E25989" t="s">
        <v>25992</v>
      </c>
      <c r="F25989">
        <v>19.444444444444446</v>
      </c>
      <c r="G25989">
        <f t="shared" si="1624"/>
        <v>23.4</v>
      </c>
      <c r="H25989" t="e">
        <f t="shared" si="1625"/>
        <v>#N/A</v>
      </c>
      <c r="I25989" t="e">
        <f t="shared" si="1626"/>
        <v>#N/A</v>
      </c>
      <c r="J25989" t="e">
        <f t="shared" si="1627"/>
        <v>#N/A</v>
      </c>
    </row>
    <row r="25990" spans="1:10" x14ac:dyDescent="0.25">
      <c r="A25990">
        <v>247.25899999999999</v>
      </c>
      <c r="B25990">
        <v>20.48</v>
      </c>
      <c r="C25990">
        <v>25.406199999999998</v>
      </c>
      <c r="D25990">
        <v>-6.0679299999999996</v>
      </c>
      <c r="E25990" t="s">
        <v>25993</v>
      </c>
      <c r="F25990">
        <v>19.444444444444446</v>
      </c>
      <c r="G25990">
        <f t="shared" si="1624"/>
        <v>25.406199999999998</v>
      </c>
      <c r="H25990" t="e">
        <f t="shared" si="1625"/>
        <v>#N/A</v>
      </c>
      <c r="I25990" t="e">
        <f t="shared" si="1626"/>
        <v>#N/A</v>
      </c>
      <c r="J25990" t="e">
        <f t="shared" si="1627"/>
        <v>#N/A</v>
      </c>
    </row>
    <row r="25991" spans="1:10" x14ac:dyDescent="0.25">
      <c r="A25991">
        <v>247.26599999999999</v>
      </c>
      <c r="B25991">
        <v>20.85</v>
      </c>
      <c r="C25991">
        <v>26</v>
      </c>
      <c r="D25991">
        <v>-5.9467800000000004</v>
      </c>
      <c r="E25991" t="s">
        <v>25994</v>
      </c>
      <c r="F25991">
        <v>20</v>
      </c>
      <c r="G25991" t="e">
        <f t="shared" si="1624"/>
        <v>#N/A</v>
      </c>
      <c r="H25991">
        <f t="shared" si="1625"/>
        <v>26</v>
      </c>
      <c r="I25991" t="e">
        <f t="shared" si="1626"/>
        <v>#N/A</v>
      </c>
      <c r="J25991" t="e">
        <f t="shared" si="1627"/>
        <v>#N/A</v>
      </c>
    </row>
    <row r="25992" spans="1:10" x14ac:dyDescent="0.25">
      <c r="A25992">
        <v>247.273</v>
      </c>
      <c r="B25992">
        <v>19.41</v>
      </c>
      <c r="C25992">
        <v>25.35</v>
      </c>
      <c r="D25992">
        <v>-4.7574500000000004</v>
      </c>
      <c r="E25992" t="s">
        <v>25995</v>
      </c>
      <c r="F25992">
        <v>20</v>
      </c>
      <c r="G25992" t="e">
        <f t="shared" si="1624"/>
        <v>#N/A</v>
      </c>
      <c r="H25992">
        <f t="shared" si="1625"/>
        <v>25.35</v>
      </c>
      <c r="I25992" t="e">
        <f t="shared" si="1626"/>
        <v>#N/A</v>
      </c>
      <c r="J25992" t="e">
        <f t="shared" si="1627"/>
        <v>#N/A</v>
      </c>
    </row>
    <row r="25993" spans="1:10" x14ac:dyDescent="0.25">
      <c r="A25993">
        <v>247.28</v>
      </c>
      <c r="B25993">
        <v>21.89</v>
      </c>
      <c r="C25993">
        <v>27.3</v>
      </c>
      <c r="D25993">
        <v>-5.9751899999999996</v>
      </c>
      <c r="E25993" t="s">
        <v>25996</v>
      </c>
      <c r="F25993">
        <v>21.111111111111111</v>
      </c>
      <c r="G25993" t="e">
        <f t="shared" si="1624"/>
        <v>#N/A</v>
      </c>
      <c r="H25993">
        <f t="shared" si="1625"/>
        <v>27.3</v>
      </c>
      <c r="I25993" t="e">
        <f t="shared" si="1626"/>
        <v>#N/A</v>
      </c>
      <c r="J25993" t="e">
        <f t="shared" si="1627"/>
        <v>#N/A</v>
      </c>
    </row>
    <row r="25994" spans="1:10" x14ac:dyDescent="0.25">
      <c r="A25994">
        <v>247.28700000000001</v>
      </c>
      <c r="B25994">
        <v>21.2</v>
      </c>
      <c r="C25994">
        <v>27.074999999999999</v>
      </c>
      <c r="D25994">
        <v>-5.3188500000000003</v>
      </c>
      <c r="E25994" t="s">
        <v>25997</v>
      </c>
      <c r="F25994">
        <v>21.111111111111111</v>
      </c>
      <c r="G25994" t="e">
        <f t="shared" si="1624"/>
        <v>#N/A</v>
      </c>
      <c r="H25994">
        <f t="shared" si="1625"/>
        <v>27.074999999999999</v>
      </c>
      <c r="I25994" t="e">
        <f t="shared" si="1626"/>
        <v>#N/A</v>
      </c>
      <c r="J25994" t="e">
        <f t="shared" si="1627"/>
        <v>#N/A</v>
      </c>
    </row>
    <row r="25995" spans="1:10" x14ac:dyDescent="0.25">
      <c r="A25995">
        <v>247.29400000000001</v>
      </c>
      <c r="B25995">
        <v>21.29</v>
      </c>
      <c r="C25995">
        <v>27.524999999999999</v>
      </c>
      <c r="D25995">
        <v>-4.9837999999999996</v>
      </c>
      <c r="E25995" t="s">
        <v>25998</v>
      </c>
      <c r="F25995">
        <v>22.777777777777779</v>
      </c>
      <c r="G25995" t="e">
        <f t="shared" si="1624"/>
        <v>#N/A</v>
      </c>
      <c r="H25995">
        <f t="shared" si="1625"/>
        <v>27.524999999999999</v>
      </c>
      <c r="I25995" t="e">
        <f t="shared" si="1626"/>
        <v>#N/A</v>
      </c>
      <c r="J25995" t="e">
        <f t="shared" si="1627"/>
        <v>#N/A</v>
      </c>
    </row>
    <row r="25996" spans="1:10" x14ac:dyDescent="0.25">
      <c r="A25996">
        <v>247.30099999999999</v>
      </c>
      <c r="B25996">
        <v>22.53</v>
      </c>
      <c r="C25996">
        <v>29.25</v>
      </c>
      <c r="D25996">
        <v>-4.8426799999999997</v>
      </c>
      <c r="E25996" t="s">
        <v>25999</v>
      </c>
      <c r="F25996">
        <v>23.333333333333336</v>
      </c>
      <c r="G25996" t="e">
        <f t="shared" si="1624"/>
        <v>#N/A</v>
      </c>
      <c r="H25996">
        <f t="shared" si="1625"/>
        <v>29.25</v>
      </c>
      <c r="I25996" t="e">
        <f t="shared" si="1626"/>
        <v>#N/A</v>
      </c>
      <c r="J25996" t="e">
        <f t="shared" si="1627"/>
        <v>#N/A</v>
      </c>
    </row>
    <row r="25997" spans="1:10" x14ac:dyDescent="0.25">
      <c r="A25997">
        <v>247.30799999999999</v>
      </c>
      <c r="B25997">
        <v>22.49</v>
      </c>
      <c r="C25997">
        <v>28.5</v>
      </c>
      <c r="D25997">
        <v>-5.5415799999999997</v>
      </c>
      <c r="E25997" t="s">
        <v>26000</v>
      </c>
      <c r="F25997">
        <v>23.888888888888889</v>
      </c>
      <c r="G25997" t="e">
        <f t="shared" si="1624"/>
        <v>#N/A</v>
      </c>
      <c r="H25997">
        <f t="shared" si="1625"/>
        <v>28.5</v>
      </c>
      <c r="I25997" t="e">
        <f t="shared" si="1626"/>
        <v>#N/A</v>
      </c>
      <c r="J25997" t="e">
        <f t="shared" si="1627"/>
        <v>#N/A</v>
      </c>
    </row>
    <row r="25998" spans="1:10" x14ac:dyDescent="0.25">
      <c r="A25998">
        <v>247.315</v>
      </c>
      <c r="B25998">
        <v>24.46</v>
      </c>
      <c r="C25998">
        <v>30.45</v>
      </c>
      <c r="D25998">
        <v>-6.1078999999999999</v>
      </c>
      <c r="E25998" t="s">
        <v>26001</v>
      </c>
      <c r="F25998">
        <v>25</v>
      </c>
      <c r="G25998" t="e">
        <f t="shared" si="1624"/>
        <v>#N/A</v>
      </c>
      <c r="H25998">
        <f t="shared" si="1625"/>
        <v>30.45</v>
      </c>
      <c r="I25998" t="e">
        <f t="shared" si="1626"/>
        <v>#N/A</v>
      </c>
      <c r="J25998" t="e">
        <f t="shared" si="1627"/>
        <v>#N/A</v>
      </c>
    </row>
    <row r="25999" spans="1:10" x14ac:dyDescent="0.25">
      <c r="A25999">
        <v>247.322</v>
      </c>
      <c r="B25999">
        <v>25.17</v>
      </c>
      <c r="C25999">
        <v>31.875</v>
      </c>
      <c r="D25999">
        <v>-5.5897899999999998</v>
      </c>
      <c r="E25999" t="s">
        <v>26002</v>
      </c>
      <c r="F25999">
        <v>25.555555555555557</v>
      </c>
      <c r="G25999" t="e">
        <f t="shared" si="1624"/>
        <v>#N/A</v>
      </c>
      <c r="H25999">
        <f t="shared" si="1625"/>
        <v>31.875</v>
      </c>
      <c r="I25999" t="e">
        <f t="shared" si="1626"/>
        <v>#N/A</v>
      </c>
      <c r="J25999" t="e">
        <f t="shared" si="1627"/>
        <v>#N/A</v>
      </c>
    </row>
    <row r="26000" spans="1:10" x14ac:dyDescent="0.25">
      <c r="A26000">
        <v>247.32900000000001</v>
      </c>
      <c r="B26000">
        <v>23.96</v>
      </c>
      <c r="C26000">
        <v>31.218800000000002</v>
      </c>
      <c r="D26000">
        <v>-4.7004900000000003</v>
      </c>
      <c r="E26000" t="s">
        <v>26003</v>
      </c>
      <c r="F26000">
        <v>26.111111111111111</v>
      </c>
      <c r="G26000" t="e">
        <f t="shared" si="1624"/>
        <v>#N/A</v>
      </c>
      <c r="H26000">
        <f t="shared" si="1625"/>
        <v>31.218800000000002</v>
      </c>
      <c r="I26000" t="e">
        <f t="shared" si="1626"/>
        <v>#N/A</v>
      </c>
      <c r="J26000" t="e">
        <f t="shared" si="1627"/>
        <v>#N/A</v>
      </c>
    </row>
    <row r="26001" spans="1:10" x14ac:dyDescent="0.25">
      <c r="A26001">
        <v>247.33600000000001</v>
      </c>
      <c r="B26001">
        <v>25.03</v>
      </c>
      <c r="C26001">
        <v>32.5</v>
      </c>
      <c r="D26001">
        <v>-4.7859699999999998</v>
      </c>
      <c r="E26001" t="s">
        <v>26004</v>
      </c>
      <c r="F26001">
        <v>26.111111111111111</v>
      </c>
      <c r="G26001" t="e">
        <f t="shared" si="1624"/>
        <v>#N/A</v>
      </c>
      <c r="H26001">
        <f t="shared" si="1625"/>
        <v>32.5</v>
      </c>
      <c r="I26001" t="e">
        <f t="shared" si="1626"/>
        <v>#N/A</v>
      </c>
      <c r="J26001" t="e">
        <f t="shared" si="1627"/>
        <v>#N/A</v>
      </c>
    </row>
    <row r="26002" spans="1:10" x14ac:dyDescent="0.25">
      <c r="A26002">
        <v>247.34299999999999</v>
      </c>
      <c r="B26002">
        <v>25.56</v>
      </c>
      <c r="C26002">
        <v>34.781199999999998</v>
      </c>
      <c r="D26002">
        <v>-3.1817000000000002</v>
      </c>
      <c r="E26002" t="s">
        <v>26005</v>
      </c>
      <c r="F26002">
        <v>26.111111111111111</v>
      </c>
      <c r="G26002" t="e">
        <f t="shared" si="1624"/>
        <v>#N/A</v>
      </c>
      <c r="H26002">
        <f t="shared" si="1625"/>
        <v>34.781199999999998</v>
      </c>
      <c r="I26002" t="e">
        <f t="shared" si="1626"/>
        <v>#N/A</v>
      </c>
      <c r="J26002" t="e">
        <f t="shared" si="1627"/>
        <v>#N/A</v>
      </c>
    </row>
    <row r="26003" spans="1:10" x14ac:dyDescent="0.25">
      <c r="A26003">
        <v>247.34899999999999</v>
      </c>
      <c r="B26003">
        <v>28.24</v>
      </c>
      <c r="C26003">
        <v>36.625</v>
      </c>
      <c r="D26003">
        <v>-4.7611499999999998</v>
      </c>
      <c r="E26003" t="s">
        <v>26006</v>
      </c>
      <c r="F26003">
        <v>26.666666666666668</v>
      </c>
      <c r="G26003" t="e">
        <f t="shared" si="1624"/>
        <v>#N/A</v>
      </c>
      <c r="H26003">
        <f t="shared" si="1625"/>
        <v>36.625</v>
      </c>
      <c r="I26003" t="e">
        <f t="shared" si="1626"/>
        <v>#N/A</v>
      </c>
      <c r="J26003" t="e">
        <f t="shared" si="1627"/>
        <v>#N/A</v>
      </c>
    </row>
    <row r="26004" spans="1:10" x14ac:dyDescent="0.25">
      <c r="A26004">
        <v>247.35599999999999</v>
      </c>
      <c r="B26004">
        <v>29.24</v>
      </c>
      <c r="C26004">
        <v>39.6</v>
      </c>
      <c r="D26004">
        <v>-3.0634700000000001</v>
      </c>
      <c r="E26004" t="s">
        <v>26007</v>
      </c>
      <c r="F26004">
        <v>27.222222222222225</v>
      </c>
      <c r="G26004" t="e">
        <f t="shared" si="1624"/>
        <v>#N/A</v>
      </c>
      <c r="H26004">
        <f t="shared" si="1625"/>
        <v>39.6</v>
      </c>
      <c r="I26004" t="e">
        <f t="shared" si="1626"/>
        <v>#N/A</v>
      </c>
      <c r="J26004" t="e">
        <f t="shared" si="1627"/>
        <v>#N/A</v>
      </c>
    </row>
    <row r="26005" spans="1:10" x14ac:dyDescent="0.25">
      <c r="A26005">
        <v>247.363</v>
      </c>
      <c r="B26005">
        <v>30.71</v>
      </c>
      <c r="C26005">
        <v>40.65</v>
      </c>
      <c r="D26005">
        <v>-3.89113</v>
      </c>
      <c r="E26005" t="s">
        <v>26008</v>
      </c>
      <c r="F26005">
        <v>27.222222222222225</v>
      </c>
      <c r="G26005" t="e">
        <f t="shared" si="1624"/>
        <v>#N/A</v>
      </c>
      <c r="H26005">
        <f t="shared" si="1625"/>
        <v>40.65</v>
      </c>
      <c r="I26005" t="e">
        <f t="shared" si="1626"/>
        <v>#N/A</v>
      </c>
      <c r="J26005" t="e">
        <f t="shared" si="1627"/>
        <v>#N/A</v>
      </c>
    </row>
    <row r="26006" spans="1:10" x14ac:dyDescent="0.25">
      <c r="A26006">
        <v>247.37</v>
      </c>
      <c r="B26006">
        <v>27.1</v>
      </c>
      <c r="C26006">
        <v>37.875</v>
      </c>
      <c r="D26006">
        <v>-2.0550099999999998</v>
      </c>
      <c r="E26006" t="s">
        <v>26009</v>
      </c>
      <c r="F26006">
        <v>27.777777777777779</v>
      </c>
      <c r="G26006" t="e">
        <f t="shared" si="1624"/>
        <v>#N/A</v>
      </c>
      <c r="H26006">
        <f t="shared" si="1625"/>
        <v>37.875</v>
      </c>
      <c r="I26006" t="e">
        <f t="shared" si="1626"/>
        <v>#N/A</v>
      </c>
      <c r="J26006" t="e">
        <f t="shared" si="1627"/>
        <v>#N/A</v>
      </c>
    </row>
    <row r="26007" spans="1:10" x14ac:dyDescent="0.25">
      <c r="A26007">
        <v>247.37700000000001</v>
      </c>
      <c r="B26007">
        <v>30.1</v>
      </c>
      <c r="C26007">
        <v>39.825000000000003</v>
      </c>
      <c r="D26007">
        <v>-3.93696</v>
      </c>
      <c r="E26007" t="s">
        <v>26010</v>
      </c>
      <c r="F26007">
        <v>28.888888888888889</v>
      </c>
      <c r="G26007" t="e">
        <f t="shared" si="1624"/>
        <v>#N/A</v>
      </c>
      <c r="H26007">
        <f t="shared" si="1625"/>
        <v>39.825000000000003</v>
      </c>
      <c r="I26007" t="e">
        <f t="shared" si="1626"/>
        <v>#N/A</v>
      </c>
      <c r="J26007" t="e">
        <f t="shared" si="1627"/>
        <v>#N/A</v>
      </c>
    </row>
    <row r="26008" spans="1:10" x14ac:dyDescent="0.25">
      <c r="A26008">
        <v>247.38399999999999</v>
      </c>
      <c r="B26008">
        <v>28.13</v>
      </c>
      <c r="C26008">
        <v>39.975000000000001</v>
      </c>
      <c r="D26008">
        <v>-1.2706500000000001</v>
      </c>
      <c r="E26008" t="s">
        <v>26011</v>
      </c>
      <c r="F26008">
        <v>28.333333333333336</v>
      </c>
      <c r="G26008" t="e">
        <f t="shared" si="1624"/>
        <v>#N/A</v>
      </c>
      <c r="H26008">
        <f t="shared" si="1625"/>
        <v>39.975000000000001</v>
      </c>
      <c r="I26008" t="e">
        <f t="shared" si="1626"/>
        <v>#N/A</v>
      </c>
      <c r="J26008" t="e">
        <f t="shared" si="1627"/>
        <v>#N/A</v>
      </c>
    </row>
    <row r="26009" spans="1:10" x14ac:dyDescent="0.25">
      <c r="A26009">
        <v>247.39099999999999</v>
      </c>
      <c r="B26009">
        <v>29.46</v>
      </c>
      <c r="C26009">
        <v>39.875</v>
      </c>
      <c r="D26009">
        <v>-3.06948</v>
      </c>
      <c r="E26009" t="s">
        <v>26012</v>
      </c>
      <c r="F26009">
        <v>28.888888888888889</v>
      </c>
      <c r="G26009" t="e">
        <f t="shared" si="1624"/>
        <v>#N/A</v>
      </c>
      <c r="H26009">
        <f t="shared" si="1625"/>
        <v>39.875</v>
      </c>
      <c r="I26009" t="e">
        <f t="shared" si="1626"/>
        <v>#N/A</v>
      </c>
      <c r="J26009" t="e">
        <f t="shared" si="1627"/>
        <v>#N/A</v>
      </c>
    </row>
    <row r="26010" spans="1:10" x14ac:dyDescent="0.25">
      <c r="A26010">
        <v>247.398</v>
      </c>
      <c r="B26010">
        <v>28.91</v>
      </c>
      <c r="C26010">
        <v>39.468800000000002</v>
      </c>
      <c r="D26010">
        <v>-2.7732100000000002</v>
      </c>
      <c r="E26010" t="s">
        <v>26013</v>
      </c>
      <c r="F26010">
        <v>28.888888888888889</v>
      </c>
      <c r="G26010" t="e">
        <f t="shared" si="1624"/>
        <v>#N/A</v>
      </c>
      <c r="H26010">
        <f t="shared" si="1625"/>
        <v>39.468800000000002</v>
      </c>
      <c r="I26010" t="e">
        <f t="shared" si="1626"/>
        <v>#N/A</v>
      </c>
      <c r="J26010" t="e">
        <f t="shared" si="1627"/>
        <v>#N/A</v>
      </c>
    </row>
    <row r="26011" spans="1:10" x14ac:dyDescent="0.25">
      <c r="A26011">
        <v>247.405</v>
      </c>
      <c r="B26011">
        <v>29.68</v>
      </c>
      <c r="C26011">
        <v>40</v>
      </c>
      <c r="D26011">
        <v>-3.2254900000000002</v>
      </c>
      <c r="E26011" t="s">
        <v>26014</v>
      </c>
      <c r="F26011">
        <v>30</v>
      </c>
      <c r="G26011" t="e">
        <f t="shared" si="1624"/>
        <v>#N/A</v>
      </c>
      <c r="H26011" t="e">
        <f t="shared" si="1625"/>
        <v>#N/A</v>
      </c>
      <c r="I26011">
        <f t="shared" si="1626"/>
        <v>40</v>
      </c>
      <c r="J26011" t="e">
        <f t="shared" si="1627"/>
        <v>#N/A</v>
      </c>
    </row>
    <row r="26012" spans="1:10" x14ac:dyDescent="0.25">
      <c r="A26012">
        <v>247.41200000000001</v>
      </c>
      <c r="B26012">
        <v>30.14</v>
      </c>
      <c r="C26012">
        <v>40.725000000000001</v>
      </c>
      <c r="D26012">
        <v>-3.08806</v>
      </c>
      <c r="E26012" t="s">
        <v>26015</v>
      </c>
      <c r="F26012">
        <v>30</v>
      </c>
      <c r="G26012" t="e">
        <f t="shared" si="1624"/>
        <v>#N/A</v>
      </c>
      <c r="H26012" t="e">
        <f t="shared" si="1625"/>
        <v>#N/A</v>
      </c>
      <c r="I26012">
        <f t="shared" si="1626"/>
        <v>40.725000000000001</v>
      </c>
      <c r="J26012" t="e">
        <f t="shared" si="1627"/>
        <v>#N/A</v>
      </c>
    </row>
    <row r="26013" spans="1:10" x14ac:dyDescent="0.25">
      <c r="A26013">
        <v>247.41900000000001</v>
      </c>
      <c r="B26013">
        <v>29.92</v>
      </c>
      <c r="C26013">
        <v>40.6875</v>
      </c>
      <c r="D26013">
        <v>-2.8445499999999999</v>
      </c>
      <c r="E26013" t="s">
        <v>26016</v>
      </c>
      <c r="F26013">
        <v>30.555555555555557</v>
      </c>
      <c r="G26013" t="e">
        <f t="shared" si="1624"/>
        <v>#N/A</v>
      </c>
      <c r="H26013" t="e">
        <f t="shared" si="1625"/>
        <v>#N/A</v>
      </c>
      <c r="I26013">
        <f t="shared" si="1626"/>
        <v>40.6875</v>
      </c>
      <c r="J26013" t="e">
        <f t="shared" si="1627"/>
        <v>#N/A</v>
      </c>
    </row>
    <row r="26014" spans="1:10" x14ac:dyDescent="0.25">
      <c r="A26014">
        <v>247.42599999999999</v>
      </c>
      <c r="B26014">
        <v>29.88</v>
      </c>
      <c r="C26014">
        <v>39.6</v>
      </c>
      <c r="D26014">
        <v>-3.8809499999999999</v>
      </c>
      <c r="E26014" t="s">
        <v>26017</v>
      </c>
      <c r="F26014">
        <v>31.666666666666668</v>
      </c>
      <c r="G26014" t="e">
        <f t="shared" si="1624"/>
        <v>#N/A</v>
      </c>
      <c r="H26014" t="e">
        <f t="shared" si="1625"/>
        <v>#N/A</v>
      </c>
      <c r="I26014">
        <f t="shared" si="1626"/>
        <v>39.6</v>
      </c>
      <c r="J26014" t="e">
        <f t="shared" si="1627"/>
        <v>#N/A</v>
      </c>
    </row>
    <row r="26015" spans="1:10" x14ac:dyDescent="0.25">
      <c r="A26015">
        <v>247.43299999999999</v>
      </c>
      <c r="B26015">
        <v>35.159999999999997</v>
      </c>
      <c r="C26015">
        <v>42.15</v>
      </c>
      <c r="D26015">
        <v>-8.0751899999999992</v>
      </c>
      <c r="E26015" t="s">
        <v>26018</v>
      </c>
      <c r="F26015">
        <v>32.777777777777779</v>
      </c>
      <c r="G26015" t="e">
        <f t="shared" si="1624"/>
        <v>#N/A</v>
      </c>
      <c r="H26015" t="e">
        <f t="shared" si="1625"/>
        <v>#N/A</v>
      </c>
      <c r="I26015">
        <f t="shared" si="1626"/>
        <v>42.15</v>
      </c>
      <c r="J26015" t="e">
        <f t="shared" si="1627"/>
        <v>#N/A</v>
      </c>
    </row>
    <row r="26016" spans="1:10" x14ac:dyDescent="0.25">
      <c r="A26016">
        <v>247.44</v>
      </c>
      <c r="B26016">
        <v>31.03</v>
      </c>
      <c r="C26016">
        <v>38.1875</v>
      </c>
      <c r="D26016">
        <v>-6.7623699999999998</v>
      </c>
      <c r="E26016" t="s">
        <v>26019</v>
      </c>
      <c r="F26016">
        <v>31.666666666666668</v>
      </c>
      <c r="G26016" t="e">
        <f t="shared" si="1624"/>
        <v>#N/A</v>
      </c>
      <c r="H26016" t="e">
        <f t="shared" si="1625"/>
        <v>#N/A</v>
      </c>
      <c r="I26016">
        <f t="shared" si="1626"/>
        <v>38.1875</v>
      </c>
      <c r="J26016" t="e">
        <f t="shared" si="1627"/>
        <v>#N/A</v>
      </c>
    </row>
    <row r="26017" spans="1:10" x14ac:dyDescent="0.25">
      <c r="A26017">
        <v>247.447</v>
      </c>
      <c r="B26017">
        <v>32.130000000000003</v>
      </c>
      <c r="C26017">
        <v>40.031199999999998</v>
      </c>
      <c r="D26017">
        <v>-6.3236699999999999</v>
      </c>
      <c r="E26017" t="s">
        <v>26020</v>
      </c>
      <c r="F26017">
        <v>31.666666666666668</v>
      </c>
      <c r="G26017" t="e">
        <f t="shared" si="1624"/>
        <v>#N/A</v>
      </c>
      <c r="H26017" t="e">
        <f t="shared" si="1625"/>
        <v>#N/A</v>
      </c>
      <c r="I26017">
        <f t="shared" si="1626"/>
        <v>40.031199999999998</v>
      </c>
      <c r="J26017" t="e">
        <f t="shared" si="1627"/>
        <v>#N/A</v>
      </c>
    </row>
    <row r="26018" spans="1:10" x14ac:dyDescent="0.25">
      <c r="A26018">
        <v>247.45400000000001</v>
      </c>
      <c r="B26018">
        <v>34.44</v>
      </c>
      <c r="C26018">
        <v>43.274999999999999</v>
      </c>
      <c r="D26018">
        <v>-6.0305200000000001</v>
      </c>
      <c r="E26018" t="s">
        <v>26021</v>
      </c>
      <c r="F26018">
        <v>31.666666666666668</v>
      </c>
      <c r="G26018" t="e">
        <f t="shared" si="1624"/>
        <v>#N/A</v>
      </c>
      <c r="H26018" t="e">
        <f t="shared" si="1625"/>
        <v>#N/A</v>
      </c>
      <c r="I26018">
        <f t="shared" si="1626"/>
        <v>43.274999999999999</v>
      </c>
      <c r="J26018" t="e">
        <f t="shared" si="1627"/>
        <v>#N/A</v>
      </c>
    </row>
    <row r="26019" spans="1:10" x14ac:dyDescent="0.25">
      <c r="A26019">
        <v>247.46100000000001</v>
      </c>
      <c r="B26019">
        <v>34.56</v>
      </c>
      <c r="C26019">
        <v>43.9375</v>
      </c>
      <c r="D26019">
        <v>-5.5213000000000001</v>
      </c>
      <c r="E26019" t="s">
        <v>26022</v>
      </c>
      <c r="F26019">
        <v>32.222222222222221</v>
      </c>
      <c r="G26019" t="e">
        <f t="shared" si="1624"/>
        <v>#N/A</v>
      </c>
      <c r="H26019" t="e">
        <f t="shared" si="1625"/>
        <v>#N/A</v>
      </c>
      <c r="I26019">
        <f t="shared" si="1626"/>
        <v>43.9375</v>
      </c>
      <c r="J26019" t="e">
        <f t="shared" si="1627"/>
        <v>#N/A</v>
      </c>
    </row>
    <row r="26020" spans="1:10" x14ac:dyDescent="0.25">
      <c r="A26020">
        <v>247.46799999999999</v>
      </c>
      <c r="B26020">
        <v>35.97</v>
      </c>
      <c r="C26020">
        <v>44.0625</v>
      </c>
      <c r="D26020">
        <v>-7.1973099999999999</v>
      </c>
      <c r="E26020" t="s">
        <v>26023</v>
      </c>
      <c r="F26020">
        <v>32.777777777777779</v>
      </c>
      <c r="G26020" t="e">
        <f t="shared" si="1624"/>
        <v>#N/A</v>
      </c>
      <c r="H26020" t="e">
        <f t="shared" si="1625"/>
        <v>#N/A</v>
      </c>
      <c r="I26020">
        <f t="shared" si="1626"/>
        <v>44.0625</v>
      </c>
      <c r="J26020" t="e">
        <f t="shared" si="1627"/>
        <v>#N/A</v>
      </c>
    </row>
    <row r="26021" spans="1:10" x14ac:dyDescent="0.25">
      <c r="A26021">
        <v>247.47399999999999</v>
      </c>
      <c r="B26021">
        <v>37.67</v>
      </c>
      <c r="C26021">
        <v>44.75</v>
      </c>
      <c r="D26021">
        <v>-8.6812500000000004</v>
      </c>
      <c r="E26021" t="s">
        <v>26024</v>
      </c>
      <c r="F26021">
        <v>32.777777777777779</v>
      </c>
      <c r="G26021" t="e">
        <f t="shared" si="1624"/>
        <v>#N/A</v>
      </c>
      <c r="H26021" t="e">
        <f t="shared" si="1625"/>
        <v>#N/A</v>
      </c>
      <c r="I26021">
        <f t="shared" si="1626"/>
        <v>44.75</v>
      </c>
      <c r="J26021" t="e">
        <f t="shared" si="1627"/>
        <v>#N/A</v>
      </c>
    </row>
    <row r="26022" spans="1:10" x14ac:dyDescent="0.25">
      <c r="A26022">
        <v>247.48099999999999</v>
      </c>
      <c r="B26022">
        <v>39.74</v>
      </c>
      <c r="C26022">
        <v>45.468800000000002</v>
      </c>
      <c r="D26022">
        <v>-10.6065</v>
      </c>
      <c r="E26022" t="s">
        <v>26025</v>
      </c>
      <c r="F26022">
        <v>33.333333333333336</v>
      </c>
      <c r="G26022" t="e">
        <f t="shared" si="1624"/>
        <v>#N/A</v>
      </c>
      <c r="H26022" t="e">
        <f t="shared" si="1625"/>
        <v>#N/A</v>
      </c>
      <c r="I26022">
        <f t="shared" si="1626"/>
        <v>45.468800000000002</v>
      </c>
      <c r="J26022" t="e">
        <f t="shared" si="1627"/>
        <v>#N/A</v>
      </c>
    </row>
    <row r="26023" spans="1:10" x14ac:dyDescent="0.25">
      <c r="A26023">
        <v>247.488</v>
      </c>
      <c r="B26023">
        <v>41.38</v>
      </c>
      <c r="C26023">
        <v>47</v>
      </c>
      <c r="D26023">
        <v>-11.1701</v>
      </c>
      <c r="E26023" t="s">
        <v>26026</v>
      </c>
      <c r="F26023">
        <v>33.888888888888893</v>
      </c>
      <c r="G26023" t="e">
        <f t="shared" si="1624"/>
        <v>#N/A</v>
      </c>
      <c r="H26023" t="e">
        <f t="shared" si="1625"/>
        <v>#N/A</v>
      </c>
      <c r="I26023">
        <f t="shared" si="1626"/>
        <v>47</v>
      </c>
      <c r="J26023" t="e">
        <f t="shared" si="1627"/>
        <v>#N/A</v>
      </c>
    </row>
    <row r="26024" spans="1:10" x14ac:dyDescent="0.25">
      <c r="A26024">
        <v>247.495</v>
      </c>
      <c r="B26024">
        <v>45.02</v>
      </c>
      <c r="C26024">
        <v>51</v>
      </c>
      <c r="D26024">
        <v>-11.8195</v>
      </c>
      <c r="E26024" t="s">
        <v>26027</v>
      </c>
      <c r="F26024">
        <v>34.444444444444443</v>
      </c>
      <c r="G26024" t="e">
        <f t="shared" si="1624"/>
        <v>#N/A</v>
      </c>
      <c r="H26024" t="e">
        <f t="shared" si="1625"/>
        <v>#N/A</v>
      </c>
      <c r="I26024">
        <f t="shared" si="1626"/>
        <v>51</v>
      </c>
      <c r="J26024" t="e">
        <f t="shared" si="1627"/>
        <v>#N/A</v>
      </c>
    </row>
    <row r="26025" spans="1:10" x14ac:dyDescent="0.25">
      <c r="A26025">
        <v>247.50200000000001</v>
      </c>
      <c r="B26025">
        <v>46.34</v>
      </c>
      <c r="C26025">
        <v>53.1875</v>
      </c>
      <c r="D26025">
        <v>-11.318099999999999</v>
      </c>
      <c r="E26025" t="s">
        <v>26028</v>
      </c>
      <c r="F26025">
        <v>33.888888888888893</v>
      </c>
      <c r="G26025" t="e">
        <f t="shared" si="1624"/>
        <v>#N/A</v>
      </c>
      <c r="H26025" t="e">
        <f t="shared" si="1625"/>
        <v>#N/A</v>
      </c>
      <c r="I26025">
        <f t="shared" si="1626"/>
        <v>53.1875</v>
      </c>
      <c r="J26025" t="e">
        <f t="shared" si="1627"/>
        <v>#N/A</v>
      </c>
    </row>
    <row r="26026" spans="1:10" x14ac:dyDescent="0.25">
      <c r="A26026">
        <v>247.50899999999999</v>
      </c>
      <c r="B26026">
        <v>49.72</v>
      </c>
      <c r="C26026">
        <v>60.5625</v>
      </c>
      <c r="D26026">
        <v>-8.2604199999999999</v>
      </c>
      <c r="E26026" t="s">
        <v>26029</v>
      </c>
      <c r="F26026">
        <v>36.111111111111114</v>
      </c>
      <c r="G26026" t="e">
        <f t="shared" si="1624"/>
        <v>#N/A</v>
      </c>
      <c r="H26026" t="e">
        <f t="shared" si="1625"/>
        <v>#N/A</v>
      </c>
      <c r="I26026">
        <f t="shared" si="1626"/>
        <v>60.5625</v>
      </c>
      <c r="J26026" t="e">
        <f t="shared" si="1627"/>
        <v>#N/A</v>
      </c>
    </row>
    <row r="26027" spans="1:10" x14ac:dyDescent="0.25">
      <c r="A26027">
        <v>247.51599999999999</v>
      </c>
      <c r="B26027">
        <v>53.72</v>
      </c>
      <c r="C26027">
        <v>58.95</v>
      </c>
      <c r="D26027">
        <v>-14.982200000000001</v>
      </c>
      <c r="E26027" t="s">
        <v>26030</v>
      </c>
      <c r="F26027">
        <v>36.111111111111114</v>
      </c>
      <c r="G26027" t="e">
        <f t="shared" si="1624"/>
        <v>#N/A</v>
      </c>
      <c r="H26027" t="e">
        <f t="shared" si="1625"/>
        <v>#N/A</v>
      </c>
      <c r="I26027">
        <f t="shared" si="1626"/>
        <v>58.95</v>
      </c>
      <c r="J26027" t="e">
        <f t="shared" si="1627"/>
        <v>#N/A</v>
      </c>
    </row>
    <row r="26028" spans="1:10" x14ac:dyDescent="0.25">
      <c r="A26028">
        <v>247.523</v>
      </c>
      <c r="B26028">
        <v>56.98</v>
      </c>
      <c r="C26028">
        <v>61.5</v>
      </c>
      <c r="D26028">
        <v>-16.5962</v>
      </c>
      <c r="E26028" t="s">
        <v>26031</v>
      </c>
      <c r="F26028">
        <v>36.666666666666671</v>
      </c>
      <c r="G26028" t="e">
        <f t="shared" si="1624"/>
        <v>#N/A</v>
      </c>
      <c r="H26028" t="e">
        <f t="shared" si="1625"/>
        <v>#N/A</v>
      </c>
      <c r="I26028">
        <f t="shared" si="1626"/>
        <v>61.5</v>
      </c>
      <c r="J26028" t="e">
        <f t="shared" si="1627"/>
        <v>#N/A</v>
      </c>
    </row>
    <row r="26029" spans="1:10" x14ac:dyDescent="0.25">
      <c r="A26029">
        <v>247.53</v>
      </c>
      <c r="B26029">
        <v>55.12</v>
      </c>
      <c r="C26029">
        <v>55.5</v>
      </c>
      <c r="D26029">
        <v>-20.220400000000001</v>
      </c>
      <c r="E26029" t="s">
        <v>26032</v>
      </c>
      <c r="F26029">
        <v>36.111111111111114</v>
      </c>
      <c r="G26029" t="e">
        <f t="shared" si="1624"/>
        <v>#N/A</v>
      </c>
      <c r="H26029" t="e">
        <f t="shared" si="1625"/>
        <v>#N/A</v>
      </c>
      <c r="I26029">
        <f t="shared" si="1626"/>
        <v>55.5</v>
      </c>
      <c r="J26029" t="e">
        <f t="shared" si="1627"/>
        <v>#N/A</v>
      </c>
    </row>
    <row r="26030" spans="1:10" x14ac:dyDescent="0.25">
      <c r="A26030">
        <v>247.53700000000001</v>
      </c>
      <c r="B26030">
        <v>56.45</v>
      </c>
      <c r="C26030">
        <v>54.15</v>
      </c>
      <c r="D26030">
        <v>-23.269300000000001</v>
      </c>
      <c r="E26030" t="s">
        <v>26033</v>
      </c>
      <c r="F26030">
        <v>36.111111111111114</v>
      </c>
      <c r="G26030" t="e">
        <f t="shared" si="1624"/>
        <v>#N/A</v>
      </c>
      <c r="H26030" t="e">
        <f t="shared" si="1625"/>
        <v>#N/A</v>
      </c>
      <c r="I26030">
        <f t="shared" si="1626"/>
        <v>54.15</v>
      </c>
      <c r="J26030" t="e">
        <f t="shared" si="1627"/>
        <v>#N/A</v>
      </c>
    </row>
    <row r="26031" spans="1:10" x14ac:dyDescent="0.25">
      <c r="A26031">
        <v>247.54400000000001</v>
      </c>
      <c r="B26031">
        <v>55</v>
      </c>
      <c r="C26031">
        <v>49.424999999999997</v>
      </c>
      <c r="D26031">
        <v>-26.142099999999999</v>
      </c>
      <c r="E26031" t="s">
        <v>26034</v>
      </c>
      <c r="F26031">
        <v>36.666666666666671</v>
      </c>
      <c r="G26031" t="e">
        <f t="shared" si="1624"/>
        <v>#N/A</v>
      </c>
      <c r="H26031" t="e">
        <f t="shared" si="1625"/>
        <v>#N/A</v>
      </c>
      <c r="I26031">
        <f t="shared" si="1626"/>
        <v>49.424999999999997</v>
      </c>
      <c r="J26031" t="e">
        <f t="shared" si="1627"/>
        <v>#N/A</v>
      </c>
    </row>
    <row r="26032" spans="1:10" x14ac:dyDescent="0.25">
      <c r="A26032">
        <v>247.55099999999999</v>
      </c>
      <c r="B26032">
        <v>52.97</v>
      </c>
      <c r="C26032">
        <v>55.8</v>
      </c>
      <c r="D26032">
        <v>-17.174199999999999</v>
      </c>
      <c r="E26032" t="s">
        <v>26035</v>
      </c>
      <c r="F26032">
        <v>38.333333333333336</v>
      </c>
      <c r="G26032" t="e">
        <f t="shared" si="1624"/>
        <v>#N/A</v>
      </c>
      <c r="H26032" t="e">
        <f t="shared" si="1625"/>
        <v>#N/A</v>
      </c>
      <c r="I26032">
        <f t="shared" si="1626"/>
        <v>55.8</v>
      </c>
      <c r="J26032" t="e">
        <f t="shared" si="1627"/>
        <v>#N/A</v>
      </c>
    </row>
    <row r="26033" spans="1:10" x14ac:dyDescent="0.25">
      <c r="A26033">
        <v>247.55799999999999</v>
      </c>
      <c r="B26033">
        <v>51.67</v>
      </c>
      <c r="C26033">
        <v>57.375</v>
      </c>
      <c r="D26033">
        <v>-13.938700000000001</v>
      </c>
      <c r="E26033" t="s">
        <v>26036</v>
      </c>
      <c r="F26033">
        <v>35.555555555555557</v>
      </c>
      <c r="G26033" t="e">
        <f t="shared" si="1624"/>
        <v>#N/A</v>
      </c>
      <c r="H26033" t="e">
        <f t="shared" si="1625"/>
        <v>#N/A</v>
      </c>
      <c r="I26033">
        <f t="shared" si="1626"/>
        <v>57.375</v>
      </c>
      <c r="J26033" t="e">
        <f t="shared" si="1627"/>
        <v>#N/A</v>
      </c>
    </row>
    <row r="26034" spans="1:10" x14ac:dyDescent="0.25">
      <c r="A26034">
        <v>247.565</v>
      </c>
      <c r="B26034">
        <v>51.23</v>
      </c>
      <c r="C26034">
        <v>57.3</v>
      </c>
      <c r="D26034">
        <v>-13.451700000000001</v>
      </c>
      <c r="E26034" t="s">
        <v>26037</v>
      </c>
      <c r="F26034">
        <v>35</v>
      </c>
      <c r="G26034" t="e">
        <f t="shared" si="1624"/>
        <v>#N/A</v>
      </c>
      <c r="H26034" t="e">
        <f t="shared" si="1625"/>
        <v>#N/A</v>
      </c>
      <c r="I26034">
        <f t="shared" si="1626"/>
        <v>57.3</v>
      </c>
      <c r="J26034" t="e">
        <f t="shared" si="1627"/>
        <v>#N/A</v>
      </c>
    </row>
    <row r="26035" spans="1:10" x14ac:dyDescent="0.25">
      <c r="A26035">
        <v>247.572</v>
      </c>
      <c r="B26035">
        <v>51.22</v>
      </c>
      <c r="C26035">
        <v>60.975000000000001</v>
      </c>
      <c r="D26035">
        <v>-9.76389</v>
      </c>
      <c r="E26035" t="s">
        <v>26038</v>
      </c>
      <c r="F26035">
        <v>36.111111111111114</v>
      </c>
      <c r="G26035" t="e">
        <f t="shared" si="1624"/>
        <v>#N/A</v>
      </c>
      <c r="H26035" t="e">
        <f t="shared" si="1625"/>
        <v>#N/A</v>
      </c>
      <c r="I26035">
        <f t="shared" si="1626"/>
        <v>60.975000000000001</v>
      </c>
      <c r="J26035" t="e">
        <f t="shared" si="1627"/>
        <v>#N/A</v>
      </c>
    </row>
    <row r="26036" spans="1:10" x14ac:dyDescent="0.25">
      <c r="A26036">
        <v>247.57900000000001</v>
      </c>
      <c r="B26036">
        <v>51.23</v>
      </c>
      <c r="C26036">
        <v>57.656199999999998</v>
      </c>
      <c r="D26036">
        <v>-13.0954</v>
      </c>
      <c r="E26036" t="s">
        <v>26039</v>
      </c>
      <c r="F26036">
        <v>34.444444444444443</v>
      </c>
      <c r="G26036" t="e">
        <f t="shared" si="1624"/>
        <v>#N/A</v>
      </c>
      <c r="H26036" t="e">
        <f t="shared" si="1625"/>
        <v>#N/A</v>
      </c>
      <c r="I26036">
        <f t="shared" si="1626"/>
        <v>57.656199999999998</v>
      </c>
      <c r="J26036" t="e">
        <f t="shared" si="1627"/>
        <v>#N/A</v>
      </c>
    </row>
    <row r="26037" spans="1:10" x14ac:dyDescent="0.25">
      <c r="A26037">
        <v>247.58600000000001</v>
      </c>
      <c r="B26037">
        <v>53.36</v>
      </c>
      <c r="C26037">
        <v>64.6875</v>
      </c>
      <c r="D26037">
        <v>-8.7848500000000005</v>
      </c>
      <c r="E26037" t="s">
        <v>26040</v>
      </c>
      <c r="F26037">
        <v>35.555555555555557</v>
      </c>
      <c r="G26037" t="e">
        <f t="shared" si="1624"/>
        <v>#N/A</v>
      </c>
      <c r="H26037" t="e">
        <f t="shared" si="1625"/>
        <v>#N/A</v>
      </c>
      <c r="I26037">
        <f t="shared" si="1626"/>
        <v>64.6875</v>
      </c>
      <c r="J26037" t="e">
        <f t="shared" si="1627"/>
        <v>#N/A</v>
      </c>
    </row>
    <row r="26038" spans="1:10" x14ac:dyDescent="0.25">
      <c r="A26038">
        <v>247.59299999999999</v>
      </c>
      <c r="B26038">
        <v>51.34</v>
      </c>
      <c r="C26038">
        <v>58.3125</v>
      </c>
      <c r="D26038">
        <v>-12.579700000000001</v>
      </c>
      <c r="E26038" t="s">
        <v>26041</v>
      </c>
      <c r="F26038">
        <v>33.888888888888893</v>
      </c>
      <c r="G26038" t="e">
        <f t="shared" si="1624"/>
        <v>#N/A</v>
      </c>
      <c r="H26038" t="e">
        <f t="shared" si="1625"/>
        <v>#N/A</v>
      </c>
      <c r="I26038">
        <f t="shared" si="1626"/>
        <v>58.3125</v>
      </c>
      <c r="J26038" t="e">
        <f t="shared" si="1627"/>
        <v>#N/A</v>
      </c>
    </row>
    <row r="26039" spans="1:10" x14ac:dyDescent="0.25">
      <c r="A26039">
        <v>247.59899999999999</v>
      </c>
      <c r="B26039">
        <v>53.81</v>
      </c>
      <c r="C26039">
        <v>61.875</v>
      </c>
      <c r="D26039">
        <v>-12.1721</v>
      </c>
      <c r="E26039" t="s">
        <v>26042</v>
      </c>
      <c r="F26039">
        <v>34.444444444444443</v>
      </c>
      <c r="G26039" t="e">
        <f t="shared" si="1624"/>
        <v>#N/A</v>
      </c>
      <c r="H26039" t="e">
        <f t="shared" si="1625"/>
        <v>#N/A</v>
      </c>
      <c r="I26039">
        <f t="shared" si="1626"/>
        <v>61.875</v>
      </c>
      <c r="J26039" t="e">
        <f t="shared" si="1627"/>
        <v>#N/A</v>
      </c>
    </row>
    <row r="26040" spans="1:10" x14ac:dyDescent="0.25">
      <c r="A26040">
        <v>247.60599999999999</v>
      </c>
      <c r="B26040">
        <v>53.83</v>
      </c>
      <c r="C26040">
        <v>57.075000000000003</v>
      </c>
      <c r="D26040">
        <v>-16.997699999999998</v>
      </c>
      <c r="E26040" t="s">
        <v>26043</v>
      </c>
      <c r="F26040">
        <v>34.444444444444443</v>
      </c>
      <c r="G26040" t="e">
        <f t="shared" si="1624"/>
        <v>#N/A</v>
      </c>
      <c r="H26040" t="e">
        <f t="shared" si="1625"/>
        <v>#N/A</v>
      </c>
      <c r="I26040">
        <f t="shared" si="1626"/>
        <v>57.075000000000003</v>
      </c>
      <c r="J26040" t="e">
        <f t="shared" si="1627"/>
        <v>#N/A</v>
      </c>
    </row>
    <row r="26041" spans="1:10" x14ac:dyDescent="0.25">
      <c r="A26041">
        <v>247.613</v>
      </c>
      <c r="B26041">
        <v>51.81</v>
      </c>
      <c r="C26041">
        <v>54.524999999999999</v>
      </c>
      <c r="D26041">
        <v>-16.967500000000001</v>
      </c>
      <c r="E26041" t="s">
        <v>26044</v>
      </c>
      <c r="F26041">
        <v>36.111111111111114</v>
      </c>
      <c r="G26041" t="e">
        <f t="shared" si="1624"/>
        <v>#N/A</v>
      </c>
      <c r="H26041" t="e">
        <f t="shared" si="1625"/>
        <v>#N/A</v>
      </c>
      <c r="I26041">
        <f t="shared" si="1626"/>
        <v>54.524999999999999</v>
      </c>
      <c r="J26041" t="e">
        <f t="shared" si="1627"/>
        <v>#N/A</v>
      </c>
    </row>
    <row r="26042" spans="1:10" x14ac:dyDescent="0.25">
      <c r="A26042">
        <v>247.62</v>
      </c>
      <c r="B26042">
        <v>51.83</v>
      </c>
      <c r="C26042">
        <v>53.6875</v>
      </c>
      <c r="D26042">
        <v>-17.8306</v>
      </c>
      <c r="E26042" t="s">
        <v>26045</v>
      </c>
      <c r="F26042">
        <v>34.444444444444443</v>
      </c>
      <c r="G26042" t="e">
        <f t="shared" si="1624"/>
        <v>#N/A</v>
      </c>
      <c r="H26042" t="e">
        <f t="shared" si="1625"/>
        <v>#N/A</v>
      </c>
      <c r="I26042">
        <f t="shared" si="1626"/>
        <v>53.6875</v>
      </c>
      <c r="J26042" t="e">
        <f t="shared" si="1627"/>
        <v>#N/A</v>
      </c>
    </row>
    <row r="26043" spans="1:10" x14ac:dyDescent="0.25">
      <c r="A26043">
        <v>247.62700000000001</v>
      </c>
      <c r="B26043">
        <v>52.41</v>
      </c>
      <c r="C26043">
        <v>60.524999999999999</v>
      </c>
      <c r="D26043">
        <v>-11.7339</v>
      </c>
      <c r="E26043" t="s">
        <v>26046</v>
      </c>
      <c r="F26043">
        <v>32.222222222222221</v>
      </c>
      <c r="G26043" t="e">
        <f t="shared" si="1624"/>
        <v>#N/A</v>
      </c>
      <c r="H26043" t="e">
        <f t="shared" si="1625"/>
        <v>#N/A</v>
      </c>
      <c r="I26043">
        <f t="shared" si="1626"/>
        <v>60.524999999999999</v>
      </c>
      <c r="J26043" t="e">
        <f t="shared" si="1627"/>
        <v>#N/A</v>
      </c>
    </row>
    <row r="26044" spans="1:10" x14ac:dyDescent="0.25">
      <c r="A26044">
        <v>247.63399999999999</v>
      </c>
      <c r="B26044">
        <v>53.53</v>
      </c>
      <c r="C26044">
        <v>66.093800000000002</v>
      </c>
      <c r="D26044">
        <v>-7.5957400000000002</v>
      </c>
      <c r="E26044" t="s">
        <v>26047</v>
      </c>
      <c r="F26044">
        <v>32.222222222222221</v>
      </c>
      <c r="G26044" t="e">
        <f t="shared" si="1624"/>
        <v>#N/A</v>
      </c>
      <c r="H26044" t="e">
        <f t="shared" si="1625"/>
        <v>#N/A</v>
      </c>
      <c r="I26044">
        <f t="shared" si="1626"/>
        <v>66.093800000000002</v>
      </c>
      <c r="J26044" t="e">
        <f t="shared" si="1627"/>
        <v>#N/A</v>
      </c>
    </row>
    <row r="26045" spans="1:10" x14ac:dyDescent="0.25">
      <c r="A26045">
        <v>247.64099999999999</v>
      </c>
      <c r="B26045">
        <v>53.19</v>
      </c>
      <c r="C26045">
        <v>69.375</v>
      </c>
      <c r="D26045">
        <v>-3.8802099999999999</v>
      </c>
      <c r="E26045" t="s">
        <v>26048</v>
      </c>
      <c r="F26045">
        <v>32.777777777777779</v>
      </c>
      <c r="G26045" t="e">
        <f t="shared" si="1624"/>
        <v>#N/A</v>
      </c>
      <c r="H26045" t="e">
        <f t="shared" si="1625"/>
        <v>#N/A</v>
      </c>
      <c r="I26045">
        <f t="shared" si="1626"/>
        <v>69.375</v>
      </c>
      <c r="J26045" t="e">
        <f t="shared" si="1627"/>
        <v>#N/A</v>
      </c>
    </row>
    <row r="26046" spans="1:10" x14ac:dyDescent="0.25">
      <c r="A26046">
        <v>247.648</v>
      </c>
      <c r="B26046">
        <v>54.38</v>
      </c>
      <c r="C26046">
        <v>72.974999999999994</v>
      </c>
      <c r="D26046">
        <v>-1.8002100000000001</v>
      </c>
      <c r="E26046" t="s">
        <v>26049</v>
      </c>
      <c r="F26046">
        <v>31.666666666666668</v>
      </c>
      <c r="G26046" t="e">
        <f t="shared" si="1624"/>
        <v>#N/A</v>
      </c>
      <c r="H26046" t="e">
        <f t="shared" si="1625"/>
        <v>#N/A</v>
      </c>
      <c r="I26046">
        <f t="shared" si="1626"/>
        <v>72.974999999999994</v>
      </c>
      <c r="J26046" t="e">
        <f t="shared" si="1627"/>
        <v>#N/A</v>
      </c>
    </row>
    <row r="26047" spans="1:10" x14ac:dyDescent="0.25">
      <c r="A26047">
        <v>247.655</v>
      </c>
      <c r="B26047">
        <v>54.88</v>
      </c>
      <c r="C26047">
        <v>74.400000000000006</v>
      </c>
      <c r="D26047">
        <v>-1.01387</v>
      </c>
      <c r="E26047" t="s">
        <v>26050</v>
      </c>
      <c r="F26047">
        <v>32.777777777777779</v>
      </c>
      <c r="G26047" t="e">
        <f t="shared" si="1624"/>
        <v>#N/A</v>
      </c>
      <c r="H26047" t="e">
        <f t="shared" si="1625"/>
        <v>#N/A</v>
      </c>
      <c r="I26047">
        <f t="shared" si="1626"/>
        <v>74.400000000000006</v>
      </c>
      <c r="J26047" t="e">
        <f t="shared" si="1627"/>
        <v>#N/A</v>
      </c>
    </row>
    <row r="26048" spans="1:10" x14ac:dyDescent="0.25">
      <c r="A26048">
        <v>247.66200000000001</v>
      </c>
      <c r="B26048">
        <v>56.87</v>
      </c>
      <c r="C26048">
        <v>75.375</v>
      </c>
      <c r="D26048">
        <v>-2.58073</v>
      </c>
      <c r="E26048" t="s">
        <v>26051</v>
      </c>
      <c r="F26048">
        <v>31.666666666666668</v>
      </c>
      <c r="G26048" t="e">
        <f t="shared" si="1624"/>
        <v>#N/A</v>
      </c>
      <c r="H26048" t="e">
        <f t="shared" si="1625"/>
        <v>#N/A</v>
      </c>
      <c r="I26048">
        <f t="shared" si="1626"/>
        <v>75.375</v>
      </c>
      <c r="J26048" t="e">
        <f t="shared" si="1627"/>
        <v>#N/A</v>
      </c>
    </row>
    <row r="26049" spans="1:10" x14ac:dyDescent="0.25">
      <c r="A26049">
        <v>247.66900000000001</v>
      </c>
      <c r="B26049">
        <v>58.66</v>
      </c>
      <c r="C26049">
        <v>76.05</v>
      </c>
      <c r="D26049">
        <v>-4.1921299999999997</v>
      </c>
      <c r="E26049" t="s">
        <v>26052</v>
      </c>
      <c r="F26049">
        <v>30.555555555555557</v>
      </c>
      <c r="G26049" t="e">
        <f t="shared" si="1624"/>
        <v>#N/A</v>
      </c>
      <c r="H26049" t="e">
        <f t="shared" si="1625"/>
        <v>#N/A</v>
      </c>
      <c r="I26049">
        <f t="shared" si="1626"/>
        <v>76.05</v>
      </c>
      <c r="J26049" t="e">
        <f t="shared" si="1627"/>
        <v>#N/A</v>
      </c>
    </row>
    <row r="26050" spans="1:10" x14ac:dyDescent="0.25">
      <c r="A26050">
        <v>247.67599999999999</v>
      </c>
      <c r="B26050">
        <v>58.26</v>
      </c>
      <c r="C26050">
        <v>74.8125</v>
      </c>
      <c r="D26050">
        <v>-4.9187000000000003</v>
      </c>
      <c r="E26050" t="s">
        <v>26053</v>
      </c>
      <c r="F26050">
        <v>30.555555555555557</v>
      </c>
      <c r="G26050" t="e">
        <f t="shared" si="1624"/>
        <v>#N/A</v>
      </c>
      <c r="H26050" t="e">
        <f t="shared" si="1625"/>
        <v>#N/A</v>
      </c>
      <c r="I26050">
        <f t="shared" si="1626"/>
        <v>74.8125</v>
      </c>
      <c r="J26050" t="e">
        <f t="shared" si="1627"/>
        <v>#N/A</v>
      </c>
    </row>
    <row r="26051" spans="1:10" x14ac:dyDescent="0.25">
      <c r="A26051">
        <v>247.68299999999999</v>
      </c>
      <c r="B26051">
        <v>53.21</v>
      </c>
      <c r="C26051">
        <v>71.6875</v>
      </c>
      <c r="D26051">
        <v>-1.5932500000000001</v>
      </c>
      <c r="E26051" t="s">
        <v>26054</v>
      </c>
      <c r="F26051">
        <v>30</v>
      </c>
      <c r="G26051" t="e">
        <f t="shared" ref="G26051:G26114" si="1628">IF(F26051&lt;20,C26051,NA())</f>
        <v>#N/A</v>
      </c>
      <c r="H26051" t="e">
        <f t="shared" ref="H26051:H26114" si="1629">IF(AND(F26051&gt;19.999,F26051&lt;30),C26051,NA())</f>
        <v>#N/A</v>
      </c>
      <c r="I26051">
        <f t="shared" ref="I26051:I26114" si="1630">IF(AND(F26051&gt;29.999,F26051&lt;40),C26051,NA())</f>
        <v>71.6875</v>
      </c>
      <c r="J26051" t="e">
        <f t="shared" ref="J26051:J26114" si="1631">IF(F26051&gt;40,C26051,NA())</f>
        <v>#N/A</v>
      </c>
    </row>
    <row r="26052" spans="1:10" x14ac:dyDescent="0.25">
      <c r="A26052">
        <v>247.69</v>
      </c>
      <c r="B26052">
        <v>54.13</v>
      </c>
      <c r="C26052">
        <v>73.125</v>
      </c>
      <c r="D26052">
        <v>-1.3308800000000001</v>
      </c>
      <c r="E26052" t="s">
        <v>26055</v>
      </c>
      <c r="F26052">
        <v>29.444444444444446</v>
      </c>
      <c r="G26052" t="e">
        <f t="shared" si="1628"/>
        <v>#N/A</v>
      </c>
      <c r="H26052">
        <f t="shared" si="1629"/>
        <v>73.125</v>
      </c>
      <c r="I26052" t="e">
        <f t="shared" si="1630"/>
        <v>#N/A</v>
      </c>
      <c r="J26052" t="e">
        <f t="shared" si="1631"/>
        <v>#N/A</v>
      </c>
    </row>
    <row r="26053" spans="1:10" x14ac:dyDescent="0.25">
      <c r="A26053">
        <v>247.697</v>
      </c>
      <c r="B26053">
        <v>55.78</v>
      </c>
      <c r="C26053">
        <v>76.593800000000002</v>
      </c>
      <c r="D26053">
        <v>3.0293500000000001E-2</v>
      </c>
      <c r="E26053" t="s">
        <v>26056</v>
      </c>
      <c r="F26053">
        <v>30.555555555555557</v>
      </c>
      <c r="G26053" t="e">
        <f t="shared" si="1628"/>
        <v>#N/A</v>
      </c>
      <c r="H26053" t="e">
        <f t="shared" si="1629"/>
        <v>#N/A</v>
      </c>
      <c r="I26053">
        <f t="shared" si="1630"/>
        <v>76.593800000000002</v>
      </c>
      <c r="J26053" t="e">
        <f t="shared" si="1631"/>
        <v>#N/A</v>
      </c>
    </row>
    <row r="26054" spans="1:10" x14ac:dyDescent="0.25">
      <c r="A26054">
        <v>247.70400000000001</v>
      </c>
      <c r="B26054">
        <v>55.89</v>
      </c>
      <c r="C26054">
        <v>76.375</v>
      </c>
      <c r="D26054">
        <v>-0.328961</v>
      </c>
      <c r="E26054" t="s">
        <v>26057</v>
      </c>
      <c r="F26054">
        <v>28.888888888888889</v>
      </c>
      <c r="G26054" t="e">
        <f t="shared" si="1628"/>
        <v>#N/A</v>
      </c>
      <c r="H26054">
        <f t="shared" si="1629"/>
        <v>76.375</v>
      </c>
      <c r="I26054" t="e">
        <f t="shared" si="1630"/>
        <v>#N/A</v>
      </c>
      <c r="J26054" t="e">
        <f t="shared" si="1631"/>
        <v>#N/A</v>
      </c>
    </row>
    <row r="26055" spans="1:10" x14ac:dyDescent="0.25">
      <c r="A26055">
        <v>247.71100000000001</v>
      </c>
      <c r="B26055">
        <v>58.21</v>
      </c>
      <c r="C26055">
        <v>79.125</v>
      </c>
      <c r="D26055">
        <v>-0.54233600000000004</v>
      </c>
      <c r="E26055" t="s">
        <v>26058</v>
      </c>
      <c r="F26055">
        <v>30</v>
      </c>
      <c r="G26055" t="e">
        <f t="shared" si="1628"/>
        <v>#N/A</v>
      </c>
      <c r="H26055" t="e">
        <f t="shared" si="1629"/>
        <v>#N/A</v>
      </c>
      <c r="I26055">
        <f t="shared" si="1630"/>
        <v>79.125</v>
      </c>
      <c r="J26055" t="e">
        <f t="shared" si="1631"/>
        <v>#N/A</v>
      </c>
    </row>
    <row r="26056" spans="1:10" x14ac:dyDescent="0.25">
      <c r="A26056">
        <v>247.71799999999999</v>
      </c>
      <c r="B26056">
        <v>58.57</v>
      </c>
      <c r="C26056">
        <v>82.2</v>
      </c>
      <c r="D26056">
        <v>2.0728300000000002</v>
      </c>
      <c r="E26056" t="s">
        <v>26059</v>
      </c>
      <c r="F26056">
        <v>28.888888888888889</v>
      </c>
      <c r="G26056" t="e">
        <f t="shared" si="1628"/>
        <v>#N/A</v>
      </c>
      <c r="H26056">
        <f t="shared" si="1629"/>
        <v>82.2</v>
      </c>
      <c r="I26056" t="e">
        <f t="shared" si="1630"/>
        <v>#N/A</v>
      </c>
      <c r="J26056" t="e">
        <f t="shared" si="1631"/>
        <v>#N/A</v>
      </c>
    </row>
    <row r="26057" spans="1:10" x14ac:dyDescent="0.25">
      <c r="A26057">
        <v>247.72399999999999</v>
      </c>
      <c r="B26057">
        <v>58.81</v>
      </c>
      <c r="C26057">
        <v>77.625</v>
      </c>
      <c r="D26057">
        <v>-2.8087300000000002</v>
      </c>
      <c r="E26057" t="s">
        <v>26060</v>
      </c>
      <c r="F26057">
        <v>28.888888888888889</v>
      </c>
      <c r="G26057" t="e">
        <f t="shared" si="1628"/>
        <v>#N/A</v>
      </c>
      <c r="H26057">
        <f t="shared" si="1629"/>
        <v>77.625</v>
      </c>
      <c r="I26057" t="e">
        <f t="shared" si="1630"/>
        <v>#N/A</v>
      </c>
      <c r="J26057" t="e">
        <f t="shared" si="1631"/>
        <v>#N/A</v>
      </c>
    </row>
    <row r="26058" spans="1:10" x14ac:dyDescent="0.25">
      <c r="A26058">
        <v>247.73099999999999</v>
      </c>
      <c r="B26058">
        <v>58.07</v>
      </c>
      <c r="C26058">
        <v>77.625</v>
      </c>
      <c r="D26058">
        <v>-1.86351</v>
      </c>
      <c r="E26058" t="s">
        <v>26061</v>
      </c>
      <c r="F26058">
        <v>30.555555555555557</v>
      </c>
      <c r="G26058" t="e">
        <f t="shared" si="1628"/>
        <v>#N/A</v>
      </c>
      <c r="H26058" t="e">
        <f t="shared" si="1629"/>
        <v>#N/A</v>
      </c>
      <c r="I26058">
        <f t="shared" si="1630"/>
        <v>77.625</v>
      </c>
      <c r="J26058" t="e">
        <f t="shared" si="1631"/>
        <v>#N/A</v>
      </c>
    </row>
    <row r="26059" spans="1:10" x14ac:dyDescent="0.25">
      <c r="A26059">
        <v>247.738</v>
      </c>
      <c r="B26059">
        <v>57.9</v>
      </c>
      <c r="C26059">
        <v>71.7</v>
      </c>
      <c r="D26059">
        <v>-7.5713699999999999</v>
      </c>
      <c r="E26059" t="s">
        <v>26062</v>
      </c>
      <c r="F26059">
        <v>31.111111111111114</v>
      </c>
      <c r="G26059" t="e">
        <f t="shared" si="1628"/>
        <v>#N/A</v>
      </c>
      <c r="H26059" t="e">
        <f t="shared" si="1629"/>
        <v>#N/A</v>
      </c>
      <c r="I26059">
        <f t="shared" si="1630"/>
        <v>71.7</v>
      </c>
      <c r="J26059" t="e">
        <f t="shared" si="1631"/>
        <v>#N/A</v>
      </c>
    </row>
    <row r="26060" spans="1:10" x14ac:dyDescent="0.25">
      <c r="A26060">
        <v>247.745</v>
      </c>
      <c r="B26060">
        <v>54.38</v>
      </c>
      <c r="C26060">
        <v>64.875</v>
      </c>
      <c r="D26060">
        <v>-9.9002099999999995</v>
      </c>
      <c r="E26060" t="s">
        <v>26063</v>
      </c>
      <c r="F26060">
        <v>31.666666666666668</v>
      </c>
      <c r="G26060" t="e">
        <f t="shared" si="1628"/>
        <v>#N/A</v>
      </c>
      <c r="H26060" t="e">
        <f t="shared" si="1629"/>
        <v>#N/A</v>
      </c>
      <c r="I26060">
        <f t="shared" si="1630"/>
        <v>64.875</v>
      </c>
      <c r="J26060" t="e">
        <f t="shared" si="1631"/>
        <v>#N/A</v>
      </c>
    </row>
    <row r="26061" spans="1:10" x14ac:dyDescent="0.25">
      <c r="A26061">
        <v>247.75200000000001</v>
      </c>
      <c r="B26061">
        <v>56.36</v>
      </c>
      <c r="C26061">
        <v>61.8125</v>
      </c>
      <c r="D26061">
        <v>-15.4918</v>
      </c>
      <c r="E26061" t="s">
        <v>26064</v>
      </c>
      <c r="F26061">
        <v>32.222222222222221</v>
      </c>
      <c r="G26061" t="e">
        <f t="shared" si="1628"/>
        <v>#N/A</v>
      </c>
      <c r="H26061" t="e">
        <f t="shared" si="1629"/>
        <v>#N/A</v>
      </c>
      <c r="I26061">
        <f t="shared" si="1630"/>
        <v>61.8125</v>
      </c>
      <c r="J26061" t="e">
        <f t="shared" si="1631"/>
        <v>#N/A</v>
      </c>
    </row>
    <row r="26062" spans="1:10" x14ac:dyDescent="0.25">
      <c r="A26062">
        <v>247.75899999999999</v>
      </c>
      <c r="B26062">
        <v>51.72</v>
      </c>
      <c r="C26062">
        <v>55.031199999999998</v>
      </c>
      <c r="D26062">
        <v>-16.346299999999999</v>
      </c>
      <c r="E26062" t="s">
        <v>26065</v>
      </c>
      <c r="F26062">
        <v>31.666666666666668</v>
      </c>
      <c r="G26062" t="e">
        <f t="shared" si="1628"/>
        <v>#N/A</v>
      </c>
      <c r="H26062" t="e">
        <f t="shared" si="1629"/>
        <v>#N/A</v>
      </c>
      <c r="I26062">
        <f t="shared" si="1630"/>
        <v>55.031199999999998</v>
      </c>
      <c r="J26062" t="e">
        <f t="shared" si="1631"/>
        <v>#N/A</v>
      </c>
    </row>
    <row r="26063" spans="1:10" x14ac:dyDescent="0.25">
      <c r="A26063">
        <v>247.76599999999999</v>
      </c>
      <c r="B26063">
        <v>52.42</v>
      </c>
      <c r="C26063">
        <v>53.375</v>
      </c>
      <c r="D26063">
        <v>-18.896699999999999</v>
      </c>
      <c r="E26063" t="s">
        <v>26066</v>
      </c>
      <c r="F26063">
        <v>31.666666666666668</v>
      </c>
      <c r="G26063" t="e">
        <f t="shared" si="1628"/>
        <v>#N/A</v>
      </c>
      <c r="H26063" t="e">
        <f t="shared" si="1629"/>
        <v>#N/A</v>
      </c>
      <c r="I26063">
        <f t="shared" si="1630"/>
        <v>53.375</v>
      </c>
      <c r="J26063" t="e">
        <f t="shared" si="1631"/>
        <v>#N/A</v>
      </c>
    </row>
    <row r="26064" spans="1:10" x14ac:dyDescent="0.25">
      <c r="A26064">
        <v>247.773</v>
      </c>
      <c r="B26064">
        <v>50.94</v>
      </c>
      <c r="C26064">
        <v>53.531199999999998</v>
      </c>
      <c r="D26064">
        <v>-16.850000000000001</v>
      </c>
      <c r="E26064" t="s">
        <v>26067</v>
      </c>
      <c r="F26064">
        <v>31.666666666666668</v>
      </c>
      <c r="G26064" t="e">
        <f t="shared" si="1628"/>
        <v>#N/A</v>
      </c>
      <c r="H26064" t="e">
        <f t="shared" si="1629"/>
        <v>#N/A</v>
      </c>
      <c r="I26064">
        <f t="shared" si="1630"/>
        <v>53.531199999999998</v>
      </c>
      <c r="J26064" t="e">
        <f t="shared" si="1631"/>
        <v>#N/A</v>
      </c>
    </row>
    <row r="26065" spans="1:10" x14ac:dyDescent="0.25">
      <c r="A26065">
        <v>247.78</v>
      </c>
      <c r="B26065">
        <v>47.91</v>
      </c>
      <c r="C26065">
        <v>48.375</v>
      </c>
      <c r="D26065">
        <v>-18.135999999999999</v>
      </c>
      <c r="E26065" t="s">
        <v>26068</v>
      </c>
      <c r="F26065">
        <v>31.111111111111114</v>
      </c>
      <c r="G26065" t="e">
        <f t="shared" si="1628"/>
        <v>#N/A</v>
      </c>
      <c r="H26065" t="e">
        <f t="shared" si="1629"/>
        <v>#N/A</v>
      </c>
      <c r="I26065">
        <f t="shared" si="1630"/>
        <v>48.375</v>
      </c>
      <c r="J26065" t="e">
        <f t="shared" si="1631"/>
        <v>#N/A</v>
      </c>
    </row>
    <row r="26066" spans="1:10" x14ac:dyDescent="0.25">
      <c r="A26066">
        <v>247.78700000000001</v>
      </c>
      <c r="B26066">
        <v>44.13</v>
      </c>
      <c r="C26066">
        <v>42.45</v>
      </c>
      <c r="D26066">
        <v>-19.232700000000001</v>
      </c>
      <c r="E26066" t="s">
        <v>26069</v>
      </c>
      <c r="F26066">
        <v>31.111111111111114</v>
      </c>
      <c r="G26066" t="e">
        <f t="shared" si="1628"/>
        <v>#N/A</v>
      </c>
      <c r="H26066" t="e">
        <f t="shared" si="1629"/>
        <v>#N/A</v>
      </c>
      <c r="I26066">
        <f t="shared" si="1630"/>
        <v>42.45</v>
      </c>
      <c r="J26066" t="e">
        <f t="shared" si="1631"/>
        <v>#N/A</v>
      </c>
    </row>
    <row r="26067" spans="1:10" x14ac:dyDescent="0.25">
      <c r="A26067">
        <v>247.79400000000001</v>
      </c>
      <c r="B26067">
        <v>40.799999999999997</v>
      </c>
      <c r="C26067">
        <v>36.225000000000001</v>
      </c>
      <c r="D26067">
        <v>-21.2043</v>
      </c>
      <c r="E26067" t="s">
        <v>26070</v>
      </c>
      <c r="F26067">
        <v>30.555555555555557</v>
      </c>
      <c r="G26067" t="e">
        <f t="shared" si="1628"/>
        <v>#N/A</v>
      </c>
      <c r="H26067" t="e">
        <f t="shared" si="1629"/>
        <v>#N/A</v>
      </c>
      <c r="I26067">
        <f t="shared" si="1630"/>
        <v>36.225000000000001</v>
      </c>
      <c r="J26067" t="e">
        <f t="shared" si="1631"/>
        <v>#N/A</v>
      </c>
    </row>
    <row r="26068" spans="1:10" x14ac:dyDescent="0.25">
      <c r="A26068">
        <v>247.80099999999999</v>
      </c>
      <c r="B26068">
        <v>40.72</v>
      </c>
      <c r="C26068">
        <v>32.8125</v>
      </c>
      <c r="D26068">
        <v>-24.514600000000002</v>
      </c>
      <c r="E26068" t="s">
        <v>26071</v>
      </c>
      <c r="F26068">
        <v>30</v>
      </c>
      <c r="G26068" t="e">
        <f t="shared" si="1628"/>
        <v>#N/A</v>
      </c>
      <c r="H26068" t="e">
        <f t="shared" si="1629"/>
        <v>#N/A</v>
      </c>
      <c r="I26068">
        <f t="shared" si="1630"/>
        <v>32.8125</v>
      </c>
      <c r="J26068" t="e">
        <f t="shared" si="1631"/>
        <v>#N/A</v>
      </c>
    </row>
    <row r="26069" spans="1:10" x14ac:dyDescent="0.25">
      <c r="A26069">
        <v>247.80799999999999</v>
      </c>
      <c r="B26069">
        <v>42.93</v>
      </c>
      <c r="C26069">
        <v>35.3125</v>
      </c>
      <c r="D26069">
        <v>-24.837399999999999</v>
      </c>
      <c r="E26069" t="s">
        <v>26072</v>
      </c>
      <c r="F26069">
        <v>30</v>
      </c>
      <c r="G26069" t="e">
        <f t="shared" si="1628"/>
        <v>#N/A</v>
      </c>
      <c r="H26069" t="e">
        <f t="shared" si="1629"/>
        <v>#N/A</v>
      </c>
      <c r="I26069">
        <f t="shared" si="1630"/>
        <v>35.3125</v>
      </c>
      <c r="J26069" t="e">
        <f t="shared" si="1631"/>
        <v>#N/A</v>
      </c>
    </row>
    <row r="26070" spans="1:10" x14ac:dyDescent="0.25">
      <c r="A26070">
        <v>247.815</v>
      </c>
      <c r="B26070">
        <v>44.01</v>
      </c>
      <c r="C26070">
        <v>37.65</v>
      </c>
      <c r="D26070">
        <v>-23.8794</v>
      </c>
      <c r="E26070" t="s">
        <v>26073</v>
      </c>
      <c r="F26070">
        <v>29.444444444444446</v>
      </c>
      <c r="G26070" t="e">
        <f t="shared" si="1628"/>
        <v>#N/A</v>
      </c>
      <c r="H26070">
        <f t="shared" si="1629"/>
        <v>37.65</v>
      </c>
      <c r="I26070" t="e">
        <f t="shared" si="1630"/>
        <v>#N/A</v>
      </c>
      <c r="J26070" t="e">
        <f t="shared" si="1631"/>
        <v>#N/A</v>
      </c>
    </row>
    <row r="26071" spans="1:10" x14ac:dyDescent="0.25">
      <c r="A26071">
        <v>247.822</v>
      </c>
      <c r="B26071">
        <v>42.88</v>
      </c>
      <c r="C26071">
        <v>37.6875</v>
      </c>
      <c r="D26071">
        <v>-22.398599999999998</v>
      </c>
      <c r="E26071" t="s">
        <v>26074</v>
      </c>
      <c r="F26071">
        <v>28.888888888888889</v>
      </c>
      <c r="G26071" t="e">
        <f t="shared" si="1628"/>
        <v>#N/A</v>
      </c>
      <c r="H26071">
        <f t="shared" si="1629"/>
        <v>37.6875</v>
      </c>
      <c r="I26071" t="e">
        <f t="shared" si="1630"/>
        <v>#N/A</v>
      </c>
      <c r="J26071" t="e">
        <f t="shared" si="1631"/>
        <v>#N/A</v>
      </c>
    </row>
    <row r="26072" spans="1:10" x14ac:dyDescent="0.25">
      <c r="A26072">
        <v>247.82900000000001</v>
      </c>
      <c r="B26072">
        <v>41.92</v>
      </c>
      <c r="C26072">
        <v>39.524999999999999</v>
      </c>
      <c r="D26072">
        <v>-19.334800000000001</v>
      </c>
      <c r="E26072" t="s">
        <v>26075</v>
      </c>
      <c r="F26072">
        <v>28.333333333333336</v>
      </c>
      <c r="G26072" t="e">
        <f t="shared" si="1628"/>
        <v>#N/A</v>
      </c>
      <c r="H26072">
        <f t="shared" si="1629"/>
        <v>39.524999999999999</v>
      </c>
      <c r="I26072" t="e">
        <f t="shared" si="1630"/>
        <v>#N/A</v>
      </c>
      <c r="J26072" t="e">
        <f t="shared" si="1631"/>
        <v>#N/A</v>
      </c>
    </row>
    <row r="26073" spans="1:10" x14ac:dyDescent="0.25">
      <c r="A26073">
        <v>247.83600000000001</v>
      </c>
      <c r="B26073">
        <v>39.229999999999997</v>
      </c>
      <c r="C26073">
        <v>34.9375</v>
      </c>
      <c r="D26073">
        <v>-20.4864</v>
      </c>
      <c r="E26073" t="s">
        <v>26076</v>
      </c>
      <c r="F26073">
        <v>28.333333333333336</v>
      </c>
      <c r="G26073" t="e">
        <f t="shared" si="1628"/>
        <v>#N/A</v>
      </c>
      <c r="H26073">
        <f t="shared" si="1629"/>
        <v>34.9375</v>
      </c>
      <c r="I26073" t="e">
        <f t="shared" si="1630"/>
        <v>#N/A</v>
      </c>
      <c r="J26073" t="e">
        <f t="shared" si="1631"/>
        <v>#N/A</v>
      </c>
    </row>
    <row r="26074" spans="1:10" x14ac:dyDescent="0.25">
      <c r="A26074">
        <v>247.84299999999999</v>
      </c>
      <c r="B26074">
        <v>28.73</v>
      </c>
      <c r="C26074">
        <v>21.1875</v>
      </c>
      <c r="D26074">
        <v>-20.8245</v>
      </c>
      <c r="E26074" t="s">
        <v>26077</v>
      </c>
      <c r="F26074">
        <v>28.333333333333336</v>
      </c>
      <c r="G26074" t="e">
        <f t="shared" si="1628"/>
        <v>#N/A</v>
      </c>
      <c r="H26074">
        <f t="shared" si="1629"/>
        <v>21.1875</v>
      </c>
      <c r="I26074" t="e">
        <f t="shared" si="1630"/>
        <v>#N/A</v>
      </c>
      <c r="J26074" t="e">
        <f t="shared" si="1631"/>
        <v>#N/A</v>
      </c>
    </row>
    <row r="26075" spans="1:10" x14ac:dyDescent="0.25">
      <c r="A26075">
        <v>247.84899999999999</v>
      </c>
      <c r="B26075">
        <v>13.33</v>
      </c>
      <c r="C26075">
        <v>7.875</v>
      </c>
      <c r="D26075">
        <v>-14.4664</v>
      </c>
      <c r="E26075" t="s">
        <v>26078</v>
      </c>
      <c r="F26075">
        <v>27.222222222222225</v>
      </c>
      <c r="G26075" t="e">
        <f t="shared" si="1628"/>
        <v>#N/A</v>
      </c>
      <c r="H26075">
        <f t="shared" si="1629"/>
        <v>7.875</v>
      </c>
      <c r="I26075" t="e">
        <f t="shared" si="1630"/>
        <v>#N/A</v>
      </c>
      <c r="J26075" t="e">
        <f t="shared" si="1631"/>
        <v>#N/A</v>
      </c>
    </row>
    <row r="26076" spans="1:10" x14ac:dyDescent="0.25">
      <c r="A26076">
        <v>247.85599999999999</v>
      </c>
      <c r="B26076">
        <v>18.309999999999999</v>
      </c>
      <c r="C26076">
        <v>8.0250000000000004</v>
      </c>
      <c r="D26076">
        <v>-20.677399999999999</v>
      </c>
      <c r="E26076" t="s">
        <v>26079</v>
      </c>
      <c r="F26076">
        <v>26.666666666666668</v>
      </c>
      <c r="G26076" t="e">
        <f t="shared" si="1628"/>
        <v>#N/A</v>
      </c>
      <c r="H26076">
        <f t="shared" si="1629"/>
        <v>8.0250000000000004</v>
      </c>
      <c r="I26076" t="e">
        <f t="shared" si="1630"/>
        <v>#N/A</v>
      </c>
      <c r="J26076" t="e">
        <f t="shared" si="1631"/>
        <v>#N/A</v>
      </c>
    </row>
    <row r="26077" spans="1:10" x14ac:dyDescent="0.25">
      <c r="A26077">
        <v>247.863</v>
      </c>
      <c r="B26077">
        <v>12.62</v>
      </c>
      <c r="C26077">
        <v>5.625</v>
      </c>
      <c r="D26077">
        <v>-15.8095</v>
      </c>
      <c r="E26077" t="s">
        <v>26080</v>
      </c>
      <c r="F26077">
        <v>26.666666666666668</v>
      </c>
      <c r="G26077" t="e">
        <f t="shared" si="1628"/>
        <v>#N/A</v>
      </c>
      <c r="H26077">
        <f t="shared" si="1629"/>
        <v>5.625</v>
      </c>
      <c r="I26077" t="e">
        <f t="shared" si="1630"/>
        <v>#N/A</v>
      </c>
      <c r="J26077" t="e">
        <f t="shared" si="1631"/>
        <v>#N/A</v>
      </c>
    </row>
    <row r="26078" spans="1:10" x14ac:dyDescent="0.25">
      <c r="A26078">
        <v>247.87</v>
      </c>
      <c r="B26078">
        <v>16.32</v>
      </c>
      <c r="C26078">
        <v>5.85</v>
      </c>
      <c r="D26078">
        <v>-20.310500000000001</v>
      </c>
      <c r="E26078" t="s">
        <v>26081</v>
      </c>
      <c r="F26078">
        <v>26.111111111111111</v>
      </c>
      <c r="G26078" t="e">
        <f t="shared" si="1628"/>
        <v>#N/A</v>
      </c>
      <c r="H26078">
        <f t="shared" si="1629"/>
        <v>5.85</v>
      </c>
      <c r="I26078" t="e">
        <f t="shared" si="1630"/>
        <v>#N/A</v>
      </c>
      <c r="J26078" t="e">
        <f t="shared" si="1631"/>
        <v>#N/A</v>
      </c>
    </row>
    <row r="26079" spans="1:10" x14ac:dyDescent="0.25">
      <c r="A26079">
        <v>247.87700000000001</v>
      </c>
      <c r="B26079">
        <v>8.7319999999999993</v>
      </c>
      <c r="C26079">
        <v>2.71875</v>
      </c>
      <c r="D26079">
        <v>-13.749499999999999</v>
      </c>
      <c r="E26079" t="s">
        <v>26082</v>
      </c>
      <c r="F26079">
        <v>25.555555555555557</v>
      </c>
      <c r="G26079" t="e">
        <f t="shared" si="1628"/>
        <v>#N/A</v>
      </c>
      <c r="H26079">
        <f t="shared" si="1629"/>
        <v>2.71875</v>
      </c>
      <c r="I26079" t="e">
        <f t="shared" si="1630"/>
        <v>#N/A</v>
      </c>
      <c r="J26079" t="e">
        <f t="shared" si="1631"/>
        <v>#N/A</v>
      </c>
    </row>
    <row r="26080" spans="1:10" x14ac:dyDescent="0.25">
      <c r="A26080">
        <v>247.88399999999999</v>
      </c>
      <c r="B26080">
        <v>9.4960000000000004</v>
      </c>
      <c r="C26080">
        <v>2.625</v>
      </c>
      <c r="D26080">
        <v>-14.819100000000001</v>
      </c>
      <c r="E26080" t="s">
        <v>26083</v>
      </c>
      <c r="F26080">
        <v>25</v>
      </c>
      <c r="G26080" t="e">
        <f t="shared" si="1628"/>
        <v>#N/A</v>
      </c>
      <c r="H26080">
        <f t="shared" si="1629"/>
        <v>2.625</v>
      </c>
      <c r="I26080" t="e">
        <f t="shared" si="1630"/>
        <v>#N/A</v>
      </c>
      <c r="J26080" t="e">
        <f t="shared" si="1631"/>
        <v>#N/A</v>
      </c>
    </row>
    <row r="26081" spans="1:10" x14ac:dyDescent="0.25">
      <c r="A26081">
        <v>247.89099999999999</v>
      </c>
      <c r="B26081">
        <v>11.5</v>
      </c>
      <c r="C26081">
        <v>2.7</v>
      </c>
      <c r="D26081">
        <v>-17.303899999999999</v>
      </c>
      <c r="E26081" t="s">
        <v>26084</v>
      </c>
      <c r="F26081">
        <v>24.444444444444446</v>
      </c>
      <c r="G26081" t="e">
        <f t="shared" si="1628"/>
        <v>#N/A</v>
      </c>
      <c r="H26081">
        <f t="shared" si="1629"/>
        <v>2.7</v>
      </c>
      <c r="I26081" t="e">
        <f t="shared" si="1630"/>
        <v>#N/A</v>
      </c>
      <c r="J26081" t="e">
        <f t="shared" si="1631"/>
        <v>#N/A</v>
      </c>
    </row>
    <row r="26082" spans="1:10" x14ac:dyDescent="0.25">
      <c r="A26082">
        <v>247.898</v>
      </c>
      <c r="B26082">
        <v>14.32</v>
      </c>
      <c r="C26082">
        <v>3.8250000000000002</v>
      </c>
      <c r="D26082">
        <v>-19.780899999999999</v>
      </c>
      <c r="E26082" t="s">
        <v>26085</v>
      </c>
      <c r="F26082">
        <v>25</v>
      </c>
      <c r="G26082" t="e">
        <f t="shared" si="1628"/>
        <v>#N/A</v>
      </c>
      <c r="H26082">
        <f t="shared" si="1629"/>
        <v>3.8250000000000002</v>
      </c>
      <c r="I26082" t="e">
        <f t="shared" si="1630"/>
        <v>#N/A</v>
      </c>
      <c r="J26082" t="e">
        <f t="shared" si="1631"/>
        <v>#N/A</v>
      </c>
    </row>
    <row r="26083" spans="1:10" x14ac:dyDescent="0.25">
      <c r="A26083">
        <v>247.905</v>
      </c>
      <c r="B26083">
        <v>13.6</v>
      </c>
      <c r="C26083">
        <v>3</v>
      </c>
      <c r="D26083">
        <v>-19.686199999999999</v>
      </c>
      <c r="E26083" t="s">
        <v>26086</v>
      </c>
      <c r="F26083">
        <v>24.444444444444446</v>
      </c>
      <c r="G26083" t="e">
        <f t="shared" si="1628"/>
        <v>#N/A</v>
      </c>
      <c r="H26083">
        <f t="shared" si="1629"/>
        <v>3</v>
      </c>
      <c r="I26083" t="e">
        <f t="shared" si="1630"/>
        <v>#N/A</v>
      </c>
      <c r="J26083" t="e">
        <f t="shared" si="1631"/>
        <v>#N/A</v>
      </c>
    </row>
    <row r="26084" spans="1:10" x14ac:dyDescent="0.25">
      <c r="A26084">
        <v>247.91200000000001</v>
      </c>
      <c r="B26084">
        <v>20.27</v>
      </c>
      <c r="C26084">
        <v>11.1</v>
      </c>
      <c r="D26084">
        <v>-20.105899999999998</v>
      </c>
      <c r="E26084" t="s">
        <v>26087</v>
      </c>
      <c r="F26084">
        <v>23.888888888888889</v>
      </c>
      <c r="G26084" t="e">
        <f t="shared" si="1628"/>
        <v>#N/A</v>
      </c>
      <c r="H26084">
        <f t="shared" si="1629"/>
        <v>11.1</v>
      </c>
      <c r="I26084" t="e">
        <f t="shared" si="1630"/>
        <v>#N/A</v>
      </c>
      <c r="J26084" t="e">
        <f t="shared" si="1631"/>
        <v>#N/A</v>
      </c>
    </row>
    <row r="26085" spans="1:10" x14ac:dyDescent="0.25">
      <c r="A26085">
        <v>247.91900000000001</v>
      </c>
      <c r="B26085">
        <v>20.92</v>
      </c>
      <c r="C26085">
        <v>13.8</v>
      </c>
      <c r="D26085">
        <v>-18.2362</v>
      </c>
      <c r="E26085" t="s">
        <v>26088</v>
      </c>
      <c r="F26085">
        <v>23.888888888888889</v>
      </c>
      <c r="G26085" t="e">
        <f t="shared" si="1628"/>
        <v>#N/A</v>
      </c>
      <c r="H26085">
        <f t="shared" si="1629"/>
        <v>13.8</v>
      </c>
      <c r="I26085" t="e">
        <f t="shared" si="1630"/>
        <v>#N/A</v>
      </c>
      <c r="J26085" t="e">
        <f t="shared" si="1631"/>
        <v>#N/A</v>
      </c>
    </row>
    <row r="26086" spans="1:10" x14ac:dyDescent="0.25">
      <c r="A26086">
        <v>247.92599999999999</v>
      </c>
      <c r="B26086">
        <v>24.43</v>
      </c>
      <c r="C26086">
        <v>18.1875</v>
      </c>
      <c r="D26086">
        <v>-18.332100000000001</v>
      </c>
      <c r="E26086" t="s">
        <v>26089</v>
      </c>
      <c r="F26086">
        <v>23.888888888888889</v>
      </c>
      <c r="G26086" t="e">
        <f t="shared" si="1628"/>
        <v>#N/A</v>
      </c>
      <c r="H26086">
        <f t="shared" si="1629"/>
        <v>18.1875</v>
      </c>
      <c r="I26086" t="e">
        <f t="shared" si="1630"/>
        <v>#N/A</v>
      </c>
      <c r="J26086" t="e">
        <f t="shared" si="1631"/>
        <v>#N/A</v>
      </c>
    </row>
    <row r="26087" spans="1:10" x14ac:dyDescent="0.25">
      <c r="A26087">
        <v>247.93299999999999</v>
      </c>
      <c r="B26087">
        <v>26.89</v>
      </c>
      <c r="C26087">
        <v>21.675000000000001</v>
      </c>
      <c r="D26087">
        <v>-17.986799999999999</v>
      </c>
      <c r="E26087" t="s">
        <v>26090</v>
      </c>
      <c r="F26087">
        <v>23.888888888888889</v>
      </c>
      <c r="G26087" t="e">
        <f t="shared" si="1628"/>
        <v>#N/A</v>
      </c>
      <c r="H26087">
        <f t="shared" si="1629"/>
        <v>21.675000000000001</v>
      </c>
      <c r="I26087" t="e">
        <f t="shared" si="1630"/>
        <v>#N/A</v>
      </c>
      <c r="J26087" t="e">
        <f t="shared" si="1631"/>
        <v>#N/A</v>
      </c>
    </row>
    <row r="26088" spans="1:10" x14ac:dyDescent="0.25">
      <c r="A26088">
        <v>247.94</v>
      </c>
      <c r="B26088">
        <v>26.26</v>
      </c>
      <c r="C26088">
        <v>20.375</v>
      </c>
      <c r="D26088">
        <v>-18.482099999999999</v>
      </c>
      <c r="E26088" t="s">
        <v>26091</v>
      </c>
      <c r="F26088">
        <v>23.888888888888889</v>
      </c>
      <c r="G26088" t="e">
        <f t="shared" si="1628"/>
        <v>#N/A</v>
      </c>
      <c r="H26088">
        <f t="shared" si="1629"/>
        <v>20.375</v>
      </c>
      <c r="I26088" t="e">
        <f t="shared" si="1630"/>
        <v>#N/A</v>
      </c>
      <c r="J26088" t="e">
        <f t="shared" si="1631"/>
        <v>#N/A</v>
      </c>
    </row>
    <row r="26089" spans="1:10" x14ac:dyDescent="0.25">
      <c r="A26089">
        <v>247.947</v>
      </c>
      <c r="B26089">
        <v>25.19</v>
      </c>
      <c r="C26089">
        <v>20.024999999999999</v>
      </c>
      <c r="D26089">
        <v>-17.465299999999999</v>
      </c>
      <c r="E26089" t="s">
        <v>26092</v>
      </c>
      <c r="F26089">
        <v>23.333333333333336</v>
      </c>
      <c r="G26089" t="e">
        <f t="shared" si="1628"/>
        <v>#N/A</v>
      </c>
      <c r="H26089">
        <f t="shared" si="1629"/>
        <v>20.024999999999999</v>
      </c>
      <c r="I26089" t="e">
        <f t="shared" si="1630"/>
        <v>#N/A</v>
      </c>
      <c r="J26089" t="e">
        <f t="shared" si="1631"/>
        <v>#N/A</v>
      </c>
    </row>
    <row r="26090" spans="1:10" x14ac:dyDescent="0.25">
      <c r="A26090">
        <v>247.95400000000001</v>
      </c>
      <c r="B26090">
        <v>25.94</v>
      </c>
      <c r="C26090">
        <v>21.1875</v>
      </c>
      <c r="D26090">
        <v>-17.2608</v>
      </c>
      <c r="E26090" t="s">
        <v>26093</v>
      </c>
      <c r="F26090">
        <v>23.333333333333336</v>
      </c>
      <c r="G26090" t="e">
        <f t="shared" si="1628"/>
        <v>#N/A</v>
      </c>
      <c r="H26090">
        <f t="shared" si="1629"/>
        <v>21.1875</v>
      </c>
      <c r="I26090" t="e">
        <f t="shared" si="1630"/>
        <v>#N/A</v>
      </c>
      <c r="J26090" t="e">
        <f t="shared" si="1631"/>
        <v>#N/A</v>
      </c>
    </row>
    <row r="26091" spans="1:10" x14ac:dyDescent="0.25">
      <c r="A26091">
        <v>247.96100000000001</v>
      </c>
      <c r="B26091">
        <v>26.24</v>
      </c>
      <c r="C26091">
        <v>22.4375</v>
      </c>
      <c r="D26091">
        <v>-16.393999999999998</v>
      </c>
      <c r="E26091" t="s">
        <v>26094</v>
      </c>
      <c r="F26091">
        <v>23.333333333333336</v>
      </c>
      <c r="G26091" t="e">
        <f t="shared" si="1628"/>
        <v>#N/A</v>
      </c>
      <c r="H26091">
        <f t="shared" si="1629"/>
        <v>22.4375</v>
      </c>
      <c r="I26091" t="e">
        <f t="shared" si="1630"/>
        <v>#N/A</v>
      </c>
      <c r="J26091" t="e">
        <f t="shared" si="1631"/>
        <v>#N/A</v>
      </c>
    </row>
    <row r="26092" spans="1:10" x14ac:dyDescent="0.25">
      <c r="A26092">
        <v>247.96799999999999</v>
      </c>
      <c r="B26092">
        <v>21</v>
      </c>
      <c r="C26092">
        <v>14.9062</v>
      </c>
      <c r="D26092">
        <v>-17.232099999999999</v>
      </c>
      <c r="E26092" t="s">
        <v>26095</v>
      </c>
      <c r="F26092">
        <v>22.777777777777779</v>
      </c>
      <c r="G26092" t="e">
        <f t="shared" si="1628"/>
        <v>#N/A</v>
      </c>
      <c r="H26092">
        <f t="shared" si="1629"/>
        <v>14.9062</v>
      </c>
      <c r="I26092" t="e">
        <f t="shared" si="1630"/>
        <v>#N/A</v>
      </c>
      <c r="J26092" t="e">
        <f t="shared" si="1631"/>
        <v>#N/A</v>
      </c>
    </row>
    <row r="26093" spans="1:10" x14ac:dyDescent="0.25">
      <c r="A26093">
        <v>247.97399999999999</v>
      </c>
      <c r="B26093">
        <v>12.37</v>
      </c>
      <c r="C26093">
        <v>3.8125</v>
      </c>
      <c r="D26093">
        <v>-17.302600000000002</v>
      </c>
      <c r="E26093" t="s">
        <v>26096</v>
      </c>
      <c r="F26093">
        <v>22.777777777777779</v>
      </c>
      <c r="G26093" t="e">
        <f t="shared" si="1628"/>
        <v>#N/A</v>
      </c>
      <c r="H26093">
        <f t="shared" si="1629"/>
        <v>3.8125</v>
      </c>
      <c r="I26093" t="e">
        <f t="shared" si="1630"/>
        <v>#N/A</v>
      </c>
      <c r="J26093" t="e">
        <f t="shared" si="1631"/>
        <v>#N/A</v>
      </c>
    </row>
    <row r="26094" spans="1:10" x14ac:dyDescent="0.25">
      <c r="A26094">
        <v>247.98099999999999</v>
      </c>
      <c r="B26094">
        <v>12.25</v>
      </c>
      <c r="C26094">
        <v>3.9750000000000001</v>
      </c>
      <c r="D26094">
        <v>-16.986899999999999</v>
      </c>
      <c r="E26094" t="s">
        <v>26097</v>
      </c>
      <c r="F26094">
        <v>22.222222222222221</v>
      </c>
      <c r="G26094" t="e">
        <f t="shared" si="1628"/>
        <v>#N/A</v>
      </c>
      <c r="H26094">
        <f t="shared" si="1629"/>
        <v>3.9750000000000001</v>
      </c>
      <c r="I26094" t="e">
        <f t="shared" si="1630"/>
        <v>#N/A</v>
      </c>
      <c r="J26094" t="e">
        <f t="shared" si="1631"/>
        <v>#N/A</v>
      </c>
    </row>
    <row r="26095" spans="1:10" x14ac:dyDescent="0.25">
      <c r="A26095">
        <v>247.988</v>
      </c>
      <c r="B26095">
        <v>13.04</v>
      </c>
      <c r="C26095">
        <v>6.6</v>
      </c>
      <c r="D26095">
        <v>-15.370900000000001</v>
      </c>
      <c r="E26095" t="s">
        <v>26098</v>
      </c>
      <c r="F26095">
        <v>21.666666666666668</v>
      </c>
      <c r="G26095" t="e">
        <f t="shared" si="1628"/>
        <v>#N/A</v>
      </c>
      <c r="H26095">
        <f t="shared" si="1629"/>
        <v>6.6</v>
      </c>
      <c r="I26095" t="e">
        <f t="shared" si="1630"/>
        <v>#N/A</v>
      </c>
      <c r="J26095" t="e">
        <f t="shared" si="1631"/>
        <v>#N/A</v>
      </c>
    </row>
    <row r="26096" spans="1:10" x14ac:dyDescent="0.25">
      <c r="A26096">
        <v>247.995</v>
      </c>
      <c r="B26096">
        <v>13.64</v>
      </c>
      <c r="C26096">
        <v>7.6875</v>
      </c>
      <c r="D26096">
        <v>-15.049799999999999</v>
      </c>
      <c r="E26096" t="s">
        <v>26099</v>
      </c>
      <c r="F26096">
        <v>21.111111111111111</v>
      </c>
      <c r="G26096" t="e">
        <f t="shared" si="1628"/>
        <v>#N/A</v>
      </c>
      <c r="H26096">
        <f t="shared" si="1629"/>
        <v>7.6875</v>
      </c>
      <c r="I26096" t="e">
        <f t="shared" si="1630"/>
        <v>#N/A</v>
      </c>
      <c r="J26096" t="e">
        <f t="shared" si="1631"/>
        <v>#N/A</v>
      </c>
    </row>
    <row r="26097" spans="1:10" x14ac:dyDescent="0.25">
      <c r="A26097">
        <v>248.00200000000001</v>
      </c>
      <c r="B26097">
        <v>15.5</v>
      </c>
      <c r="C26097">
        <v>10.725</v>
      </c>
      <c r="D26097">
        <v>-14.3881</v>
      </c>
      <c r="E26097" t="s">
        <v>26100</v>
      </c>
      <c r="F26097">
        <v>21.111111111111111</v>
      </c>
      <c r="G26097" t="e">
        <f t="shared" si="1628"/>
        <v>#N/A</v>
      </c>
      <c r="H26097">
        <f t="shared" si="1629"/>
        <v>10.725</v>
      </c>
      <c r="I26097" t="e">
        <f t="shared" si="1630"/>
        <v>#N/A</v>
      </c>
      <c r="J26097" t="e">
        <f t="shared" si="1631"/>
        <v>#N/A</v>
      </c>
    </row>
    <row r="26098" spans="1:10" x14ac:dyDescent="0.25">
      <c r="A26098">
        <v>248.00899999999999</v>
      </c>
      <c r="B26098">
        <v>23.05</v>
      </c>
      <c r="C26098">
        <v>19.5</v>
      </c>
      <c r="D26098">
        <v>-15.2569</v>
      </c>
      <c r="E26098" t="s">
        <v>26101</v>
      </c>
      <c r="F26098">
        <v>20.555555555555557</v>
      </c>
      <c r="G26098" t="e">
        <f t="shared" si="1628"/>
        <v>#N/A</v>
      </c>
      <c r="H26098">
        <f t="shared" si="1629"/>
        <v>19.5</v>
      </c>
      <c r="I26098" t="e">
        <f t="shared" si="1630"/>
        <v>#N/A</v>
      </c>
      <c r="J26098" t="e">
        <f t="shared" si="1631"/>
        <v>#N/A</v>
      </c>
    </row>
    <row r="26099" spans="1:10" x14ac:dyDescent="0.25">
      <c r="A26099">
        <v>248.01599999999999</v>
      </c>
      <c r="B26099">
        <v>23.73</v>
      </c>
      <c r="C26099">
        <v>25.725000000000001</v>
      </c>
      <c r="D26099">
        <v>-9.9004600000000007</v>
      </c>
      <c r="E26099" t="s">
        <v>26102</v>
      </c>
      <c r="F26099">
        <v>20.555555555555557</v>
      </c>
      <c r="G26099" t="e">
        <f t="shared" si="1628"/>
        <v>#N/A</v>
      </c>
      <c r="H26099">
        <f t="shared" si="1629"/>
        <v>25.725000000000001</v>
      </c>
      <c r="I26099" t="e">
        <f t="shared" si="1630"/>
        <v>#N/A</v>
      </c>
      <c r="J26099" t="e">
        <f t="shared" si="1631"/>
        <v>#N/A</v>
      </c>
    </row>
    <row r="26100" spans="1:10" x14ac:dyDescent="0.25">
      <c r="A26100">
        <v>248.023</v>
      </c>
      <c r="B26100">
        <v>20.91</v>
      </c>
      <c r="C26100">
        <v>23.4375</v>
      </c>
      <c r="D26100">
        <v>-8.5859199999999998</v>
      </c>
      <c r="E26100" t="s">
        <v>26103</v>
      </c>
      <c r="F26100">
        <v>20.555555555555557</v>
      </c>
      <c r="G26100" t="e">
        <f t="shared" si="1628"/>
        <v>#N/A</v>
      </c>
      <c r="H26100">
        <f t="shared" si="1629"/>
        <v>23.4375</v>
      </c>
      <c r="I26100" t="e">
        <f t="shared" si="1630"/>
        <v>#N/A</v>
      </c>
      <c r="J26100" t="e">
        <f t="shared" si="1631"/>
        <v>#N/A</v>
      </c>
    </row>
    <row r="26101" spans="1:10" x14ac:dyDescent="0.25">
      <c r="A26101">
        <v>248.03</v>
      </c>
      <c r="B26101">
        <v>24.69</v>
      </c>
      <c r="C26101">
        <v>28.3125</v>
      </c>
      <c r="D26101">
        <v>-8.53918</v>
      </c>
      <c r="E26101" t="s">
        <v>26104</v>
      </c>
      <c r="F26101">
        <v>20.555555555555557</v>
      </c>
      <c r="G26101" t="e">
        <f t="shared" si="1628"/>
        <v>#N/A</v>
      </c>
      <c r="H26101">
        <f t="shared" si="1629"/>
        <v>28.3125</v>
      </c>
      <c r="I26101" t="e">
        <f t="shared" si="1630"/>
        <v>#N/A</v>
      </c>
      <c r="J26101" t="e">
        <f t="shared" si="1631"/>
        <v>#N/A</v>
      </c>
    </row>
    <row r="26102" spans="1:10" x14ac:dyDescent="0.25">
      <c r="A26102">
        <v>248.03700000000001</v>
      </c>
      <c r="B26102">
        <v>27.73</v>
      </c>
      <c r="C26102">
        <v>33.674999999999997</v>
      </c>
      <c r="D26102">
        <v>-7.0597200000000004</v>
      </c>
      <c r="E26102" t="s">
        <v>26105</v>
      </c>
      <c r="F26102">
        <v>20.555555555555557</v>
      </c>
      <c r="G26102" t="e">
        <f t="shared" si="1628"/>
        <v>#N/A</v>
      </c>
      <c r="H26102">
        <f t="shared" si="1629"/>
        <v>33.674999999999997</v>
      </c>
      <c r="I26102" t="e">
        <f t="shared" si="1630"/>
        <v>#N/A</v>
      </c>
      <c r="J26102" t="e">
        <f t="shared" si="1631"/>
        <v>#N/A</v>
      </c>
    </row>
    <row r="26103" spans="1:10" x14ac:dyDescent="0.25">
      <c r="A26103">
        <v>248.04400000000001</v>
      </c>
      <c r="B26103">
        <v>27.22</v>
      </c>
      <c r="C26103">
        <v>34.1875</v>
      </c>
      <c r="D26103">
        <v>-5.8957899999999999</v>
      </c>
      <c r="E26103" t="s">
        <v>26106</v>
      </c>
      <c r="F26103">
        <v>20.555555555555557</v>
      </c>
      <c r="G26103" t="e">
        <f t="shared" si="1628"/>
        <v>#N/A</v>
      </c>
      <c r="H26103">
        <f t="shared" si="1629"/>
        <v>34.1875</v>
      </c>
      <c r="I26103" t="e">
        <f t="shared" si="1630"/>
        <v>#N/A</v>
      </c>
      <c r="J26103" t="e">
        <f t="shared" si="1631"/>
        <v>#N/A</v>
      </c>
    </row>
    <row r="26104" spans="1:10" x14ac:dyDescent="0.25">
      <c r="A26104">
        <v>248.05099999999999</v>
      </c>
      <c r="B26104">
        <v>33.33</v>
      </c>
      <c r="C26104">
        <v>40.875</v>
      </c>
      <c r="D26104">
        <v>-7.0126999999999997</v>
      </c>
      <c r="E26104" t="s">
        <v>26107</v>
      </c>
      <c r="F26104">
        <v>20.555555555555557</v>
      </c>
      <c r="G26104" t="e">
        <f t="shared" si="1628"/>
        <v>#N/A</v>
      </c>
      <c r="H26104">
        <f t="shared" si="1629"/>
        <v>40.875</v>
      </c>
      <c r="I26104" t="e">
        <f t="shared" si="1630"/>
        <v>#N/A</v>
      </c>
      <c r="J26104" t="e">
        <f t="shared" si="1631"/>
        <v>#N/A</v>
      </c>
    </row>
    <row r="26105" spans="1:10" x14ac:dyDescent="0.25">
      <c r="A26105">
        <v>248.05799999999999</v>
      </c>
      <c r="B26105">
        <v>28.85</v>
      </c>
      <c r="C26105">
        <v>37.575000000000003</v>
      </c>
      <c r="D26105">
        <v>-4.5903200000000002</v>
      </c>
      <c r="E26105" t="s">
        <v>26108</v>
      </c>
      <c r="F26105">
        <v>20</v>
      </c>
      <c r="G26105" t="e">
        <f t="shared" si="1628"/>
        <v>#N/A</v>
      </c>
      <c r="H26105">
        <f t="shared" si="1629"/>
        <v>37.575000000000003</v>
      </c>
      <c r="I26105" t="e">
        <f t="shared" si="1630"/>
        <v>#N/A</v>
      </c>
      <c r="J26105" t="e">
        <f t="shared" si="1631"/>
        <v>#N/A</v>
      </c>
    </row>
    <row r="26106" spans="1:10" x14ac:dyDescent="0.25">
      <c r="A26106">
        <v>248.065</v>
      </c>
      <c r="B26106">
        <v>27.95</v>
      </c>
      <c r="C26106">
        <v>32.5</v>
      </c>
      <c r="D26106">
        <v>-8.5157299999999996</v>
      </c>
      <c r="E26106" t="s">
        <v>26109</v>
      </c>
      <c r="F26106">
        <v>20</v>
      </c>
      <c r="G26106" t="e">
        <f t="shared" si="1628"/>
        <v>#N/A</v>
      </c>
      <c r="H26106">
        <f t="shared" si="1629"/>
        <v>32.5</v>
      </c>
      <c r="I26106" t="e">
        <f t="shared" si="1630"/>
        <v>#N/A</v>
      </c>
      <c r="J26106" t="e">
        <f t="shared" si="1631"/>
        <v>#N/A</v>
      </c>
    </row>
    <row r="26107" spans="1:10" x14ac:dyDescent="0.25">
      <c r="A26107">
        <v>248.072</v>
      </c>
      <c r="B26107">
        <v>26.77</v>
      </c>
      <c r="C26107">
        <v>35.024999999999999</v>
      </c>
      <c r="D26107">
        <v>-4.4835000000000003</v>
      </c>
      <c r="E26107" t="s">
        <v>26110</v>
      </c>
      <c r="F26107">
        <v>20</v>
      </c>
      <c r="G26107" t="e">
        <f t="shared" si="1628"/>
        <v>#N/A</v>
      </c>
      <c r="H26107">
        <f t="shared" si="1629"/>
        <v>35.024999999999999</v>
      </c>
      <c r="I26107" t="e">
        <f t="shared" si="1630"/>
        <v>#N/A</v>
      </c>
      <c r="J26107" t="e">
        <f t="shared" si="1631"/>
        <v>#N/A</v>
      </c>
    </row>
    <row r="26108" spans="1:10" x14ac:dyDescent="0.25">
      <c r="A26108">
        <v>248.07900000000001</v>
      </c>
      <c r="B26108">
        <v>32.49</v>
      </c>
      <c r="C26108">
        <v>41.174999999999997</v>
      </c>
      <c r="D26108">
        <v>-5.6397500000000003</v>
      </c>
      <c r="E26108" t="s">
        <v>26111</v>
      </c>
      <c r="F26108">
        <v>20</v>
      </c>
      <c r="G26108" t="e">
        <f t="shared" si="1628"/>
        <v>#N/A</v>
      </c>
      <c r="H26108">
        <f t="shared" si="1629"/>
        <v>41.174999999999997</v>
      </c>
      <c r="I26108" t="e">
        <f t="shared" si="1630"/>
        <v>#N/A</v>
      </c>
      <c r="J26108" t="e">
        <f t="shared" si="1631"/>
        <v>#N/A</v>
      </c>
    </row>
    <row r="26109" spans="1:10" x14ac:dyDescent="0.25">
      <c r="A26109">
        <v>248.08600000000001</v>
      </c>
      <c r="B26109">
        <v>32.89</v>
      </c>
      <c r="C26109">
        <v>42.281199999999998</v>
      </c>
      <c r="D26109">
        <v>-5.0444300000000002</v>
      </c>
      <c r="E26109" t="s">
        <v>26112</v>
      </c>
      <c r="F26109">
        <v>20</v>
      </c>
      <c r="G26109" t="e">
        <f t="shared" si="1628"/>
        <v>#N/A</v>
      </c>
      <c r="H26109">
        <f t="shared" si="1629"/>
        <v>42.281199999999998</v>
      </c>
      <c r="I26109" t="e">
        <f t="shared" si="1630"/>
        <v>#N/A</v>
      </c>
      <c r="J26109" t="e">
        <f t="shared" si="1631"/>
        <v>#N/A</v>
      </c>
    </row>
    <row r="26110" spans="1:10" x14ac:dyDescent="0.25">
      <c r="A26110">
        <v>248.09299999999999</v>
      </c>
      <c r="B26110">
        <v>31.68</v>
      </c>
      <c r="C26110">
        <v>41.325000000000003</v>
      </c>
      <c r="D26110">
        <v>-4.45512</v>
      </c>
      <c r="E26110" t="s">
        <v>26113</v>
      </c>
      <c r="F26110">
        <v>20</v>
      </c>
      <c r="G26110" t="e">
        <f t="shared" si="1628"/>
        <v>#N/A</v>
      </c>
      <c r="H26110">
        <f t="shared" si="1629"/>
        <v>41.325000000000003</v>
      </c>
      <c r="I26110" t="e">
        <f t="shared" si="1630"/>
        <v>#N/A</v>
      </c>
      <c r="J26110" t="e">
        <f t="shared" si="1631"/>
        <v>#N/A</v>
      </c>
    </row>
    <row r="26111" spans="1:10" x14ac:dyDescent="0.25">
      <c r="A26111">
        <v>248.09899999999999</v>
      </c>
      <c r="B26111">
        <v>33.479999999999997</v>
      </c>
      <c r="C26111">
        <v>42.875</v>
      </c>
      <c r="D26111">
        <v>-5.2042900000000003</v>
      </c>
      <c r="E26111" t="s">
        <v>26114</v>
      </c>
      <c r="F26111">
        <v>19.444444444444446</v>
      </c>
      <c r="G26111">
        <f t="shared" si="1628"/>
        <v>42.875</v>
      </c>
      <c r="H26111" t="e">
        <f t="shared" si="1629"/>
        <v>#N/A</v>
      </c>
      <c r="I26111" t="e">
        <f t="shared" si="1630"/>
        <v>#N/A</v>
      </c>
      <c r="J26111" t="e">
        <f t="shared" si="1631"/>
        <v>#N/A</v>
      </c>
    </row>
    <row r="26112" spans="1:10" x14ac:dyDescent="0.25">
      <c r="A26112">
        <v>248.10599999999999</v>
      </c>
      <c r="B26112">
        <v>32.06</v>
      </c>
      <c r="C26112">
        <v>44.1</v>
      </c>
      <c r="D26112">
        <v>-2.1655000000000002</v>
      </c>
      <c r="E26112" t="s">
        <v>26115</v>
      </c>
      <c r="F26112">
        <v>19.444444444444446</v>
      </c>
      <c r="G26112">
        <f t="shared" si="1628"/>
        <v>44.1</v>
      </c>
      <c r="H26112" t="e">
        <f t="shared" si="1629"/>
        <v>#N/A</v>
      </c>
      <c r="I26112" t="e">
        <f t="shared" si="1630"/>
        <v>#N/A</v>
      </c>
      <c r="J26112" t="e">
        <f t="shared" si="1631"/>
        <v>#N/A</v>
      </c>
    </row>
    <row r="26113" spans="1:10" x14ac:dyDescent="0.25">
      <c r="A26113">
        <v>248.113</v>
      </c>
      <c r="B26113">
        <v>33.81</v>
      </c>
      <c r="C26113">
        <v>45.1875</v>
      </c>
      <c r="D26113">
        <v>-3.31331</v>
      </c>
      <c r="E26113" t="s">
        <v>26116</v>
      </c>
      <c r="F26113">
        <v>19.444444444444446</v>
      </c>
      <c r="G26113">
        <f t="shared" si="1628"/>
        <v>45.1875</v>
      </c>
      <c r="H26113" t="e">
        <f t="shared" si="1629"/>
        <v>#N/A</v>
      </c>
      <c r="I26113" t="e">
        <f t="shared" si="1630"/>
        <v>#N/A</v>
      </c>
      <c r="J26113" t="e">
        <f t="shared" si="1631"/>
        <v>#N/A</v>
      </c>
    </row>
    <row r="26114" spans="1:10" x14ac:dyDescent="0.25">
      <c r="A26114">
        <v>248.12</v>
      </c>
      <c r="B26114">
        <v>35.15</v>
      </c>
      <c r="C26114">
        <v>46.65</v>
      </c>
      <c r="D26114">
        <v>-3.5624099999999999</v>
      </c>
      <c r="E26114" t="s">
        <v>26117</v>
      </c>
      <c r="F26114">
        <v>19.444444444444446</v>
      </c>
      <c r="G26114">
        <f t="shared" si="1628"/>
        <v>46.65</v>
      </c>
      <c r="H26114" t="e">
        <f t="shared" si="1629"/>
        <v>#N/A</v>
      </c>
      <c r="I26114" t="e">
        <f t="shared" si="1630"/>
        <v>#N/A</v>
      </c>
      <c r="J26114" t="e">
        <f t="shared" si="1631"/>
        <v>#N/A</v>
      </c>
    </row>
    <row r="26115" spans="1:10" x14ac:dyDescent="0.25">
      <c r="A26115">
        <v>248.12700000000001</v>
      </c>
      <c r="B26115">
        <v>33.08</v>
      </c>
      <c r="C26115">
        <v>44.375</v>
      </c>
      <c r="D26115">
        <v>-3.1933699999999998</v>
      </c>
      <c r="E26115" t="s">
        <v>26118</v>
      </c>
      <c r="F26115">
        <v>19.444444444444446</v>
      </c>
      <c r="G26115">
        <f t="shared" ref="G26115:G26178" si="1632">IF(F26115&lt;20,C26115,NA())</f>
        <v>44.375</v>
      </c>
      <c r="H26115" t="e">
        <f t="shared" ref="H26115:H26178" si="1633">IF(AND(F26115&gt;19.999,F26115&lt;30),C26115,NA())</f>
        <v>#N/A</v>
      </c>
      <c r="I26115" t="e">
        <f t="shared" ref="I26115:I26178" si="1634">IF(AND(F26115&gt;29.999,F26115&lt;40),C26115,NA())</f>
        <v>#N/A</v>
      </c>
      <c r="J26115" t="e">
        <f t="shared" ref="J26115:J26178" si="1635">IF(F26115&gt;40,C26115,NA())</f>
        <v>#N/A</v>
      </c>
    </row>
    <row r="26116" spans="1:10" x14ac:dyDescent="0.25">
      <c r="A26116">
        <v>248.13399999999999</v>
      </c>
      <c r="B26116">
        <v>33.979999999999997</v>
      </c>
      <c r="C26116">
        <v>44.906199999999998</v>
      </c>
      <c r="D26116">
        <v>-3.8117000000000001</v>
      </c>
      <c r="E26116" t="s">
        <v>26119</v>
      </c>
      <c r="F26116">
        <v>18.888888888888889</v>
      </c>
      <c r="G26116">
        <f t="shared" si="1632"/>
        <v>44.906199999999998</v>
      </c>
      <c r="H26116" t="e">
        <f t="shared" si="1633"/>
        <v>#N/A</v>
      </c>
      <c r="I26116" t="e">
        <f t="shared" si="1634"/>
        <v>#N/A</v>
      </c>
      <c r="J26116" t="e">
        <f t="shared" si="1635"/>
        <v>#N/A</v>
      </c>
    </row>
    <row r="26117" spans="1:10" x14ac:dyDescent="0.25">
      <c r="A26117">
        <v>248.14099999999999</v>
      </c>
      <c r="B26117">
        <v>35.89</v>
      </c>
      <c r="C26117">
        <v>49.5</v>
      </c>
      <c r="D26117">
        <v>-1.6576299999999999</v>
      </c>
      <c r="E26117" t="s">
        <v>26120</v>
      </c>
      <c r="F26117">
        <v>18.888888888888889</v>
      </c>
      <c r="G26117">
        <f t="shared" si="1632"/>
        <v>49.5</v>
      </c>
      <c r="H26117" t="e">
        <f t="shared" si="1633"/>
        <v>#N/A</v>
      </c>
      <c r="I26117" t="e">
        <f t="shared" si="1634"/>
        <v>#N/A</v>
      </c>
      <c r="J26117" t="e">
        <f t="shared" si="1635"/>
        <v>#N/A</v>
      </c>
    </row>
    <row r="26118" spans="1:10" x14ac:dyDescent="0.25">
      <c r="A26118">
        <v>248.148</v>
      </c>
      <c r="B26118">
        <v>35.380000000000003</v>
      </c>
      <c r="C26118">
        <v>49.575000000000003</v>
      </c>
      <c r="D26118">
        <v>-0.93119600000000002</v>
      </c>
      <c r="E26118" t="s">
        <v>26121</v>
      </c>
      <c r="F26118">
        <v>18.888888888888889</v>
      </c>
      <c r="G26118">
        <f t="shared" si="1632"/>
        <v>49.575000000000003</v>
      </c>
      <c r="H26118" t="e">
        <f t="shared" si="1633"/>
        <v>#N/A</v>
      </c>
      <c r="I26118" t="e">
        <f t="shared" si="1634"/>
        <v>#N/A</v>
      </c>
      <c r="J26118" t="e">
        <f t="shared" si="1635"/>
        <v>#N/A</v>
      </c>
    </row>
    <row r="26119" spans="1:10" x14ac:dyDescent="0.25">
      <c r="A26119">
        <v>248.155</v>
      </c>
      <c r="B26119">
        <v>35.61</v>
      </c>
      <c r="C26119">
        <v>49.375</v>
      </c>
      <c r="D26119">
        <v>-1.4249799999999999</v>
      </c>
      <c r="E26119" t="s">
        <v>26122</v>
      </c>
      <c r="F26119">
        <v>18.888888888888889</v>
      </c>
      <c r="G26119">
        <f t="shared" si="1632"/>
        <v>49.375</v>
      </c>
      <c r="H26119" t="e">
        <f t="shared" si="1633"/>
        <v>#N/A</v>
      </c>
      <c r="I26119" t="e">
        <f t="shared" si="1634"/>
        <v>#N/A</v>
      </c>
      <c r="J26119" t="e">
        <f t="shared" si="1635"/>
        <v>#N/A</v>
      </c>
    </row>
    <row r="26120" spans="1:10" x14ac:dyDescent="0.25">
      <c r="A26120">
        <v>248.16200000000001</v>
      </c>
      <c r="B26120">
        <v>36.85</v>
      </c>
      <c r="C26120">
        <v>51.6</v>
      </c>
      <c r="D26120">
        <v>-0.78385099999999996</v>
      </c>
      <c r="E26120" t="s">
        <v>26123</v>
      </c>
      <c r="F26120">
        <v>18.888888888888889</v>
      </c>
      <c r="G26120">
        <f t="shared" si="1632"/>
        <v>51.6</v>
      </c>
      <c r="H26120" t="e">
        <f t="shared" si="1633"/>
        <v>#N/A</v>
      </c>
      <c r="I26120" t="e">
        <f t="shared" si="1634"/>
        <v>#N/A</v>
      </c>
      <c r="J26120" t="e">
        <f t="shared" si="1635"/>
        <v>#N/A</v>
      </c>
    </row>
    <row r="26121" spans="1:10" x14ac:dyDescent="0.25">
      <c r="A26121">
        <v>248.16900000000001</v>
      </c>
      <c r="B26121">
        <v>37.18</v>
      </c>
      <c r="C26121">
        <v>54.093800000000002</v>
      </c>
      <c r="D26121">
        <v>1.2883800000000001</v>
      </c>
      <c r="E26121" t="s">
        <v>26124</v>
      </c>
      <c r="F26121">
        <v>18.888888888888889</v>
      </c>
      <c r="G26121">
        <f t="shared" si="1632"/>
        <v>54.093800000000002</v>
      </c>
      <c r="H26121" t="e">
        <f t="shared" si="1633"/>
        <v>#N/A</v>
      </c>
      <c r="I26121" t="e">
        <f t="shared" si="1634"/>
        <v>#N/A</v>
      </c>
      <c r="J26121" t="e">
        <f t="shared" si="1635"/>
        <v>#N/A</v>
      </c>
    </row>
    <row r="26122" spans="1:10" x14ac:dyDescent="0.25">
      <c r="A26122">
        <v>248.17599999999999</v>
      </c>
      <c r="B26122">
        <v>38.19</v>
      </c>
      <c r="C26122">
        <v>55.424999999999997</v>
      </c>
      <c r="D26122">
        <v>1.3295399999999999</v>
      </c>
      <c r="E26122" t="s">
        <v>26125</v>
      </c>
      <c r="F26122">
        <v>18.888888888888889</v>
      </c>
      <c r="G26122">
        <f t="shared" si="1632"/>
        <v>55.424999999999997</v>
      </c>
      <c r="H26122" t="e">
        <f t="shared" si="1633"/>
        <v>#N/A</v>
      </c>
      <c r="I26122" t="e">
        <f t="shared" si="1634"/>
        <v>#N/A</v>
      </c>
      <c r="J26122" t="e">
        <f t="shared" si="1635"/>
        <v>#N/A</v>
      </c>
    </row>
    <row r="26123" spans="1:10" x14ac:dyDescent="0.25">
      <c r="A26123">
        <v>248.18299999999999</v>
      </c>
      <c r="B26123">
        <v>33.840000000000003</v>
      </c>
      <c r="C26123">
        <v>50.75</v>
      </c>
      <c r="D26123">
        <v>2.2108699999999999</v>
      </c>
      <c r="E26123" t="s">
        <v>26126</v>
      </c>
      <c r="F26123">
        <v>18.888888888888889</v>
      </c>
      <c r="G26123">
        <f t="shared" si="1632"/>
        <v>50.75</v>
      </c>
      <c r="H26123" t="e">
        <f t="shared" si="1633"/>
        <v>#N/A</v>
      </c>
      <c r="I26123" t="e">
        <f t="shared" si="1634"/>
        <v>#N/A</v>
      </c>
      <c r="J26123" t="e">
        <f t="shared" si="1635"/>
        <v>#N/A</v>
      </c>
    </row>
    <row r="26124" spans="1:10" x14ac:dyDescent="0.25">
      <c r="A26124">
        <v>248.19</v>
      </c>
      <c r="B26124">
        <v>36.69</v>
      </c>
      <c r="C26124">
        <v>52.5</v>
      </c>
      <c r="D26124">
        <v>0.320519</v>
      </c>
      <c r="E26124" t="s">
        <v>26127</v>
      </c>
      <c r="F26124">
        <v>18.888888888888889</v>
      </c>
      <c r="G26124">
        <f t="shared" si="1632"/>
        <v>52.5</v>
      </c>
      <c r="H26124" t="e">
        <f t="shared" si="1633"/>
        <v>#N/A</v>
      </c>
      <c r="I26124" t="e">
        <f t="shared" si="1634"/>
        <v>#N/A</v>
      </c>
      <c r="J26124" t="e">
        <f t="shared" si="1635"/>
        <v>#N/A</v>
      </c>
    </row>
    <row r="26125" spans="1:10" x14ac:dyDescent="0.25">
      <c r="A26125">
        <v>248.197</v>
      </c>
      <c r="B26125">
        <v>36.08</v>
      </c>
      <c r="C26125">
        <v>50.774999999999999</v>
      </c>
      <c r="D26125">
        <v>-0.62531700000000001</v>
      </c>
      <c r="E26125" t="s">
        <v>26128</v>
      </c>
      <c r="F26125">
        <v>18.333333333333336</v>
      </c>
      <c r="G26125">
        <f t="shared" si="1632"/>
        <v>50.774999999999999</v>
      </c>
      <c r="H26125" t="e">
        <f t="shared" si="1633"/>
        <v>#N/A</v>
      </c>
      <c r="I26125" t="e">
        <f t="shared" si="1634"/>
        <v>#N/A</v>
      </c>
      <c r="J26125" t="e">
        <f t="shared" si="1635"/>
        <v>#N/A</v>
      </c>
    </row>
    <row r="26126" spans="1:10" x14ac:dyDescent="0.25">
      <c r="A26126">
        <v>248.20400000000001</v>
      </c>
      <c r="B26126">
        <v>36.659999999999997</v>
      </c>
      <c r="C26126">
        <v>51.5625</v>
      </c>
      <c r="D26126">
        <v>-0.57866099999999998</v>
      </c>
      <c r="E26126" t="s">
        <v>26129</v>
      </c>
      <c r="F26126">
        <v>18.333333333333336</v>
      </c>
      <c r="G26126">
        <f t="shared" si="1632"/>
        <v>51.5625</v>
      </c>
      <c r="H26126" t="e">
        <f t="shared" si="1633"/>
        <v>#N/A</v>
      </c>
      <c r="I26126" t="e">
        <f t="shared" si="1634"/>
        <v>#N/A</v>
      </c>
      <c r="J26126" t="e">
        <f t="shared" si="1635"/>
        <v>#N/A</v>
      </c>
    </row>
    <row r="26127" spans="1:10" x14ac:dyDescent="0.25">
      <c r="A26127">
        <v>248.21100000000001</v>
      </c>
      <c r="B26127">
        <v>35.729999999999997</v>
      </c>
      <c r="C26127">
        <v>50.1875</v>
      </c>
      <c r="D26127">
        <v>-0.76575700000000002</v>
      </c>
      <c r="E26127" t="s">
        <v>26130</v>
      </c>
      <c r="F26127">
        <v>18.333333333333336</v>
      </c>
      <c r="G26127">
        <f t="shared" si="1632"/>
        <v>50.1875</v>
      </c>
      <c r="H26127" t="e">
        <f t="shared" si="1633"/>
        <v>#N/A</v>
      </c>
      <c r="I26127" t="e">
        <f t="shared" si="1634"/>
        <v>#N/A</v>
      </c>
      <c r="J26127" t="e">
        <f t="shared" si="1635"/>
        <v>#N/A</v>
      </c>
    </row>
    <row r="26128" spans="1:10" x14ac:dyDescent="0.25">
      <c r="A26128">
        <v>248.21799999999999</v>
      </c>
      <c r="B26128">
        <v>33.75</v>
      </c>
      <c r="C26128">
        <v>48.1875</v>
      </c>
      <c r="D26128">
        <v>-0.23666999999999999</v>
      </c>
      <c r="E26128" t="s">
        <v>26131</v>
      </c>
      <c r="F26128">
        <v>17.777777777777779</v>
      </c>
      <c r="G26128">
        <f t="shared" si="1632"/>
        <v>48.1875</v>
      </c>
      <c r="H26128" t="e">
        <f t="shared" si="1633"/>
        <v>#N/A</v>
      </c>
      <c r="I26128" t="e">
        <f t="shared" si="1634"/>
        <v>#N/A</v>
      </c>
      <c r="J26128" t="e">
        <f t="shared" si="1635"/>
        <v>#N/A</v>
      </c>
    </row>
    <row r="26129" spans="1:10" x14ac:dyDescent="0.25">
      <c r="A26129">
        <v>248.22399999999999</v>
      </c>
      <c r="B26129">
        <v>33.119999999999997</v>
      </c>
      <c r="C26129">
        <v>47.5</v>
      </c>
      <c r="D26129">
        <v>-0.11946</v>
      </c>
      <c r="E26129" t="s">
        <v>26132</v>
      </c>
      <c r="F26129">
        <v>17.777777777777779</v>
      </c>
      <c r="G26129">
        <f t="shared" si="1632"/>
        <v>47.5</v>
      </c>
      <c r="H26129" t="e">
        <f t="shared" si="1633"/>
        <v>#N/A</v>
      </c>
      <c r="I26129" t="e">
        <f t="shared" si="1634"/>
        <v>#N/A</v>
      </c>
      <c r="J26129" t="e">
        <f t="shared" si="1635"/>
        <v>#N/A</v>
      </c>
    </row>
    <row r="26130" spans="1:10" x14ac:dyDescent="0.25">
      <c r="A26130">
        <v>248.23099999999999</v>
      </c>
      <c r="B26130">
        <v>33.200000000000003</v>
      </c>
      <c r="C26130">
        <v>46.6875</v>
      </c>
      <c r="D26130">
        <v>-1.0341499999999999</v>
      </c>
      <c r="E26130" t="s">
        <v>26133</v>
      </c>
      <c r="F26130">
        <v>17.777777777777779</v>
      </c>
      <c r="G26130">
        <f t="shared" si="1632"/>
        <v>46.6875</v>
      </c>
      <c r="H26130" t="e">
        <f t="shared" si="1633"/>
        <v>#N/A</v>
      </c>
      <c r="I26130" t="e">
        <f t="shared" si="1634"/>
        <v>#N/A</v>
      </c>
      <c r="J26130" t="e">
        <f t="shared" si="1635"/>
        <v>#N/A</v>
      </c>
    </row>
    <row r="26131" spans="1:10" x14ac:dyDescent="0.25">
      <c r="A26131">
        <v>248.238</v>
      </c>
      <c r="B26131">
        <v>33.729999999999997</v>
      </c>
      <c r="C26131">
        <v>46.75</v>
      </c>
      <c r="D26131">
        <v>-1.64862</v>
      </c>
      <c r="E26131" t="s">
        <v>26134</v>
      </c>
      <c r="F26131">
        <v>17.777777777777779</v>
      </c>
      <c r="G26131">
        <f t="shared" si="1632"/>
        <v>46.75</v>
      </c>
      <c r="H26131" t="e">
        <f t="shared" si="1633"/>
        <v>#N/A</v>
      </c>
      <c r="I26131" t="e">
        <f t="shared" si="1634"/>
        <v>#N/A</v>
      </c>
      <c r="J26131" t="e">
        <f t="shared" si="1635"/>
        <v>#N/A</v>
      </c>
    </row>
    <row r="26132" spans="1:10" x14ac:dyDescent="0.25">
      <c r="A26132">
        <v>248.245</v>
      </c>
      <c r="B26132">
        <v>35.11</v>
      </c>
      <c r="C26132">
        <v>48.1875</v>
      </c>
      <c r="D26132">
        <v>-1.9738199999999999</v>
      </c>
      <c r="E26132" t="s">
        <v>26135</v>
      </c>
      <c r="F26132">
        <v>17.777777777777779</v>
      </c>
      <c r="G26132">
        <f t="shared" si="1632"/>
        <v>48.1875</v>
      </c>
      <c r="H26132" t="e">
        <f t="shared" si="1633"/>
        <v>#N/A</v>
      </c>
      <c r="I26132" t="e">
        <f t="shared" si="1634"/>
        <v>#N/A</v>
      </c>
      <c r="J26132" t="e">
        <f t="shared" si="1635"/>
        <v>#N/A</v>
      </c>
    </row>
    <row r="26133" spans="1:10" x14ac:dyDescent="0.25">
      <c r="A26133">
        <v>248.25200000000001</v>
      </c>
      <c r="B26133">
        <v>33.74</v>
      </c>
      <c r="C26133">
        <v>47.625</v>
      </c>
      <c r="D26133">
        <v>-0.78639599999999998</v>
      </c>
      <c r="E26133" t="s">
        <v>26136</v>
      </c>
      <c r="F26133">
        <v>17.777777777777779</v>
      </c>
      <c r="G26133">
        <f t="shared" si="1632"/>
        <v>47.625</v>
      </c>
      <c r="H26133" t="e">
        <f t="shared" si="1633"/>
        <v>#N/A</v>
      </c>
      <c r="I26133" t="e">
        <f t="shared" si="1634"/>
        <v>#N/A</v>
      </c>
      <c r="J26133" t="e">
        <f t="shared" si="1635"/>
        <v>#N/A</v>
      </c>
    </row>
    <row r="26134" spans="1:10" x14ac:dyDescent="0.25">
      <c r="A26134">
        <v>248.25899999999999</v>
      </c>
      <c r="B26134">
        <v>28.56</v>
      </c>
      <c r="C26134">
        <v>43.575000000000003</v>
      </c>
      <c r="D26134">
        <v>1.7801</v>
      </c>
      <c r="E26134" t="s">
        <v>26137</v>
      </c>
      <c r="F26134">
        <v>18.333333333333336</v>
      </c>
      <c r="G26134">
        <f t="shared" si="1632"/>
        <v>43.575000000000003</v>
      </c>
      <c r="H26134" t="e">
        <f t="shared" si="1633"/>
        <v>#N/A</v>
      </c>
      <c r="I26134" t="e">
        <f t="shared" si="1634"/>
        <v>#N/A</v>
      </c>
      <c r="J26134" t="e">
        <f t="shared" si="1635"/>
        <v>#N/A</v>
      </c>
    </row>
    <row r="26135" spans="1:10" x14ac:dyDescent="0.25">
      <c r="A26135">
        <v>248.26599999999999</v>
      </c>
      <c r="B26135">
        <v>33.22</v>
      </c>
      <c r="C26135">
        <v>44.9375</v>
      </c>
      <c r="D26135">
        <v>-2.8096899999999998</v>
      </c>
      <c r="E26135" t="s">
        <v>26138</v>
      </c>
      <c r="F26135">
        <v>18.888888888888889</v>
      </c>
      <c r="G26135">
        <f t="shared" si="1632"/>
        <v>44.9375</v>
      </c>
      <c r="H26135" t="e">
        <f t="shared" si="1633"/>
        <v>#N/A</v>
      </c>
      <c r="I26135" t="e">
        <f t="shared" si="1634"/>
        <v>#N/A</v>
      </c>
      <c r="J26135" t="e">
        <f t="shared" si="1635"/>
        <v>#N/A</v>
      </c>
    </row>
    <row r="26136" spans="1:10" x14ac:dyDescent="0.25">
      <c r="A26136">
        <v>248.273</v>
      </c>
      <c r="B26136">
        <v>33.340000000000003</v>
      </c>
      <c r="C26136">
        <v>45.075000000000003</v>
      </c>
      <c r="D26136">
        <v>-2.8254700000000001</v>
      </c>
      <c r="E26136" t="s">
        <v>26139</v>
      </c>
      <c r="F26136">
        <v>18.888888888888889</v>
      </c>
      <c r="G26136">
        <f t="shared" si="1632"/>
        <v>45.075000000000003</v>
      </c>
      <c r="H26136" t="e">
        <f t="shared" si="1633"/>
        <v>#N/A</v>
      </c>
      <c r="I26136" t="e">
        <f t="shared" si="1634"/>
        <v>#N/A</v>
      </c>
      <c r="J26136" t="e">
        <f t="shared" si="1635"/>
        <v>#N/A</v>
      </c>
    </row>
    <row r="26137" spans="1:10" x14ac:dyDescent="0.25">
      <c r="A26137">
        <v>248.28</v>
      </c>
      <c r="B26137">
        <v>31.03</v>
      </c>
      <c r="C26137">
        <v>44.343800000000002</v>
      </c>
      <c r="D26137">
        <v>-0.60611800000000005</v>
      </c>
      <c r="E26137" t="s">
        <v>26140</v>
      </c>
      <c r="F26137">
        <v>20</v>
      </c>
      <c r="G26137" t="e">
        <f t="shared" si="1632"/>
        <v>#N/A</v>
      </c>
      <c r="H26137">
        <f t="shared" si="1633"/>
        <v>44.343800000000002</v>
      </c>
      <c r="I26137" t="e">
        <f t="shared" si="1634"/>
        <v>#N/A</v>
      </c>
      <c r="J26137" t="e">
        <f t="shared" si="1635"/>
        <v>#N/A</v>
      </c>
    </row>
    <row r="26138" spans="1:10" x14ac:dyDescent="0.25">
      <c r="A26138">
        <v>248.28700000000001</v>
      </c>
      <c r="B26138">
        <v>32.81</v>
      </c>
      <c r="C26138">
        <v>46.6875</v>
      </c>
      <c r="D26138">
        <v>-0.53599200000000002</v>
      </c>
      <c r="E26138" t="s">
        <v>26141</v>
      </c>
      <c r="F26138">
        <v>20</v>
      </c>
      <c r="G26138" t="e">
        <f t="shared" si="1632"/>
        <v>#N/A</v>
      </c>
      <c r="H26138">
        <f t="shared" si="1633"/>
        <v>46.6875</v>
      </c>
      <c r="I26138" t="e">
        <f t="shared" si="1634"/>
        <v>#N/A</v>
      </c>
      <c r="J26138" t="e">
        <f t="shared" si="1635"/>
        <v>#N/A</v>
      </c>
    </row>
    <row r="26139" spans="1:10" x14ac:dyDescent="0.25">
      <c r="A26139">
        <v>248.29400000000001</v>
      </c>
      <c r="B26139">
        <v>31.29</v>
      </c>
      <c r="C26139">
        <v>45.843800000000002</v>
      </c>
      <c r="D26139">
        <v>0.56177900000000003</v>
      </c>
      <c r="E26139" t="s">
        <v>26142</v>
      </c>
      <c r="F26139">
        <v>21.111111111111111</v>
      </c>
      <c r="G26139" t="e">
        <f t="shared" si="1632"/>
        <v>#N/A</v>
      </c>
      <c r="H26139">
        <f t="shared" si="1633"/>
        <v>45.843800000000002</v>
      </c>
      <c r="I26139" t="e">
        <f t="shared" si="1634"/>
        <v>#N/A</v>
      </c>
      <c r="J26139" t="e">
        <f t="shared" si="1635"/>
        <v>#N/A</v>
      </c>
    </row>
    <row r="26140" spans="1:10" x14ac:dyDescent="0.25">
      <c r="A26140">
        <v>248.30099999999999</v>
      </c>
      <c r="B26140">
        <v>32.1</v>
      </c>
      <c r="C26140">
        <v>45.075000000000003</v>
      </c>
      <c r="D26140">
        <v>-1.2416</v>
      </c>
      <c r="E26140" t="s">
        <v>26143</v>
      </c>
      <c r="F26140">
        <v>22.222222222222221</v>
      </c>
      <c r="G26140" t="e">
        <f t="shared" si="1632"/>
        <v>#N/A</v>
      </c>
      <c r="H26140">
        <f t="shared" si="1633"/>
        <v>45.075000000000003</v>
      </c>
      <c r="I26140" t="e">
        <f t="shared" si="1634"/>
        <v>#N/A</v>
      </c>
      <c r="J26140" t="e">
        <f t="shared" si="1635"/>
        <v>#N/A</v>
      </c>
    </row>
    <row r="26141" spans="1:10" x14ac:dyDescent="0.25">
      <c r="A26141">
        <v>248.30799999999999</v>
      </c>
      <c r="B26141">
        <v>33.69</v>
      </c>
      <c r="C26141">
        <v>46</v>
      </c>
      <c r="D26141">
        <v>-2.3475299999999999</v>
      </c>
      <c r="E26141" t="s">
        <v>26144</v>
      </c>
      <c r="F26141">
        <v>23.333333333333336</v>
      </c>
      <c r="G26141" t="e">
        <f t="shared" si="1632"/>
        <v>#N/A</v>
      </c>
      <c r="H26141">
        <f t="shared" si="1633"/>
        <v>46</v>
      </c>
      <c r="I26141" t="e">
        <f t="shared" si="1634"/>
        <v>#N/A</v>
      </c>
      <c r="J26141" t="e">
        <f t="shared" si="1635"/>
        <v>#N/A</v>
      </c>
    </row>
    <row r="26142" spans="1:10" x14ac:dyDescent="0.25">
      <c r="A26142">
        <v>248.315</v>
      </c>
      <c r="B26142">
        <v>35.479999999999997</v>
      </c>
      <c r="C26142">
        <v>48.075000000000003</v>
      </c>
      <c r="D26142">
        <v>-2.5589300000000001</v>
      </c>
      <c r="E26142" t="s">
        <v>26145</v>
      </c>
      <c r="F26142">
        <v>23.888888888888889</v>
      </c>
      <c r="G26142" t="e">
        <f t="shared" si="1632"/>
        <v>#N/A</v>
      </c>
      <c r="H26142">
        <f t="shared" si="1633"/>
        <v>48.075000000000003</v>
      </c>
      <c r="I26142" t="e">
        <f t="shared" si="1634"/>
        <v>#N/A</v>
      </c>
      <c r="J26142" t="e">
        <f t="shared" si="1635"/>
        <v>#N/A</v>
      </c>
    </row>
    <row r="26143" spans="1:10" x14ac:dyDescent="0.25">
      <c r="A26143">
        <v>248.322</v>
      </c>
      <c r="B26143">
        <v>35.270000000000003</v>
      </c>
      <c r="C26143">
        <v>47.906199999999998</v>
      </c>
      <c r="D26143">
        <v>-2.4594399999999998</v>
      </c>
      <c r="E26143" t="s">
        <v>26146</v>
      </c>
      <c r="F26143">
        <v>24.444444444444446</v>
      </c>
      <c r="G26143" t="e">
        <f t="shared" si="1632"/>
        <v>#N/A</v>
      </c>
      <c r="H26143">
        <f t="shared" si="1633"/>
        <v>47.906199999999998</v>
      </c>
      <c r="I26143" t="e">
        <f t="shared" si="1634"/>
        <v>#N/A</v>
      </c>
      <c r="J26143" t="e">
        <f t="shared" si="1635"/>
        <v>#N/A</v>
      </c>
    </row>
    <row r="26144" spans="1:10" x14ac:dyDescent="0.25">
      <c r="A26144">
        <v>248.32900000000001</v>
      </c>
      <c r="B26144">
        <v>38.130000000000003</v>
      </c>
      <c r="C26144">
        <v>53.25</v>
      </c>
      <c r="D26144">
        <v>-0.76881699999999997</v>
      </c>
      <c r="E26144" t="s">
        <v>26147</v>
      </c>
      <c r="F26144">
        <v>24.444444444444446</v>
      </c>
      <c r="G26144" t="e">
        <f t="shared" si="1632"/>
        <v>#N/A</v>
      </c>
      <c r="H26144">
        <f t="shared" si="1633"/>
        <v>53.25</v>
      </c>
      <c r="I26144" t="e">
        <f t="shared" si="1634"/>
        <v>#N/A</v>
      </c>
      <c r="J26144" t="e">
        <f t="shared" si="1635"/>
        <v>#N/A</v>
      </c>
    </row>
    <row r="26145" spans="1:10" x14ac:dyDescent="0.25">
      <c r="A26145">
        <v>248.33600000000001</v>
      </c>
      <c r="B26145">
        <v>39.659999999999997</v>
      </c>
      <c r="C26145">
        <v>56.718800000000002</v>
      </c>
      <c r="D26145">
        <v>0.74563900000000005</v>
      </c>
      <c r="E26145" t="s">
        <v>26148</v>
      </c>
      <c r="F26145">
        <v>25</v>
      </c>
      <c r="G26145" t="e">
        <f t="shared" si="1632"/>
        <v>#N/A</v>
      </c>
      <c r="H26145">
        <f t="shared" si="1633"/>
        <v>56.718800000000002</v>
      </c>
      <c r="I26145" t="e">
        <f t="shared" si="1634"/>
        <v>#N/A</v>
      </c>
      <c r="J26145" t="e">
        <f t="shared" si="1635"/>
        <v>#N/A</v>
      </c>
    </row>
    <row r="26146" spans="1:10" x14ac:dyDescent="0.25">
      <c r="A26146">
        <v>248.34299999999999</v>
      </c>
      <c r="B26146">
        <v>40.270000000000003</v>
      </c>
      <c r="C26146">
        <v>58.5</v>
      </c>
      <c r="D26146">
        <v>1.74773</v>
      </c>
      <c r="E26146" t="s">
        <v>26149</v>
      </c>
      <c r="F26146">
        <v>25.555555555555557</v>
      </c>
      <c r="G26146" t="e">
        <f t="shared" si="1632"/>
        <v>#N/A</v>
      </c>
      <c r="H26146">
        <f t="shared" si="1633"/>
        <v>58.5</v>
      </c>
      <c r="I26146" t="e">
        <f t="shared" si="1634"/>
        <v>#N/A</v>
      </c>
      <c r="J26146" t="e">
        <f t="shared" si="1635"/>
        <v>#N/A</v>
      </c>
    </row>
    <row r="26147" spans="1:10" x14ac:dyDescent="0.25">
      <c r="A26147">
        <v>248.34899999999999</v>
      </c>
      <c r="B26147">
        <v>40.22</v>
      </c>
      <c r="C26147">
        <v>58.0625</v>
      </c>
      <c r="D26147">
        <v>1.37409</v>
      </c>
      <c r="E26147" t="s">
        <v>26150</v>
      </c>
      <c r="F26147">
        <v>26.111111111111111</v>
      </c>
      <c r="G26147" t="e">
        <f t="shared" si="1632"/>
        <v>#N/A</v>
      </c>
      <c r="H26147">
        <f t="shared" si="1633"/>
        <v>58.0625</v>
      </c>
      <c r="I26147" t="e">
        <f t="shared" si="1634"/>
        <v>#N/A</v>
      </c>
      <c r="J26147" t="e">
        <f t="shared" si="1635"/>
        <v>#N/A</v>
      </c>
    </row>
    <row r="26148" spans="1:10" x14ac:dyDescent="0.25">
      <c r="A26148">
        <v>248.35599999999999</v>
      </c>
      <c r="B26148">
        <v>39.99</v>
      </c>
      <c r="C26148">
        <v>58.593800000000002</v>
      </c>
      <c r="D26148">
        <v>2.1991200000000002</v>
      </c>
      <c r="E26148" t="s">
        <v>26151</v>
      </c>
      <c r="F26148">
        <v>26.111111111111111</v>
      </c>
      <c r="G26148" t="e">
        <f t="shared" si="1632"/>
        <v>#N/A</v>
      </c>
      <c r="H26148">
        <f t="shared" si="1633"/>
        <v>58.593800000000002</v>
      </c>
      <c r="I26148" t="e">
        <f t="shared" si="1634"/>
        <v>#N/A</v>
      </c>
      <c r="J26148" t="e">
        <f t="shared" si="1635"/>
        <v>#N/A</v>
      </c>
    </row>
    <row r="26149" spans="1:10" x14ac:dyDescent="0.25">
      <c r="A26149">
        <v>248.363</v>
      </c>
      <c r="B26149">
        <v>41.34</v>
      </c>
      <c r="C26149">
        <v>60.0625</v>
      </c>
      <c r="D26149">
        <v>1.9435</v>
      </c>
      <c r="E26149" t="s">
        <v>26152</v>
      </c>
      <c r="F26149">
        <v>26.111111111111111</v>
      </c>
      <c r="G26149" t="e">
        <f t="shared" si="1632"/>
        <v>#N/A</v>
      </c>
      <c r="H26149">
        <f t="shared" si="1633"/>
        <v>60.0625</v>
      </c>
      <c r="I26149" t="e">
        <f t="shared" si="1634"/>
        <v>#N/A</v>
      </c>
      <c r="J26149" t="e">
        <f t="shared" si="1635"/>
        <v>#N/A</v>
      </c>
    </row>
    <row r="26150" spans="1:10" x14ac:dyDescent="0.25">
      <c r="A26150">
        <v>248.37</v>
      </c>
      <c r="B26150">
        <v>37.35</v>
      </c>
      <c r="C26150">
        <v>56.625</v>
      </c>
      <c r="D26150">
        <v>3.60249</v>
      </c>
      <c r="E26150" t="s">
        <v>26153</v>
      </c>
      <c r="F26150">
        <v>26.666666666666668</v>
      </c>
      <c r="G26150" t="e">
        <f t="shared" si="1632"/>
        <v>#N/A</v>
      </c>
      <c r="H26150">
        <f t="shared" si="1633"/>
        <v>56.625</v>
      </c>
      <c r="I26150" t="e">
        <f t="shared" si="1634"/>
        <v>#N/A</v>
      </c>
      <c r="J26150" t="e">
        <f t="shared" si="1635"/>
        <v>#N/A</v>
      </c>
    </row>
    <row r="26151" spans="1:10" x14ac:dyDescent="0.25">
      <c r="A26151">
        <v>248.37700000000001</v>
      </c>
      <c r="B26151">
        <v>40.020000000000003</v>
      </c>
      <c r="C26151">
        <v>57.5625</v>
      </c>
      <c r="D26151">
        <v>1.1295500000000001</v>
      </c>
      <c r="E26151" t="s">
        <v>26154</v>
      </c>
      <c r="F26151">
        <v>27.222222222222225</v>
      </c>
      <c r="G26151" t="e">
        <f t="shared" si="1632"/>
        <v>#N/A</v>
      </c>
      <c r="H26151">
        <f t="shared" si="1633"/>
        <v>57.5625</v>
      </c>
      <c r="I26151" t="e">
        <f t="shared" si="1634"/>
        <v>#N/A</v>
      </c>
      <c r="J26151" t="e">
        <f t="shared" si="1635"/>
        <v>#N/A</v>
      </c>
    </row>
    <row r="26152" spans="1:10" x14ac:dyDescent="0.25">
      <c r="A26152">
        <v>248.38399999999999</v>
      </c>
      <c r="B26152">
        <v>33.85</v>
      </c>
      <c r="C26152">
        <v>50.7</v>
      </c>
      <c r="D26152">
        <v>2.1480999999999999</v>
      </c>
      <c r="E26152" t="s">
        <v>26155</v>
      </c>
      <c r="F26152">
        <v>28.333333333333336</v>
      </c>
      <c r="G26152" t="e">
        <f t="shared" si="1632"/>
        <v>#N/A</v>
      </c>
      <c r="H26152">
        <f t="shared" si="1633"/>
        <v>50.7</v>
      </c>
      <c r="I26152" t="e">
        <f t="shared" si="1634"/>
        <v>#N/A</v>
      </c>
      <c r="J26152" t="e">
        <f t="shared" si="1635"/>
        <v>#N/A</v>
      </c>
    </row>
    <row r="26153" spans="1:10" x14ac:dyDescent="0.25">
      <c r="A26153">
        <v>248.39099999999999</v>
      </c>
      <c r="B26153">
        <v>39.15</v>
      </c>
      <c r="C26153">
        <v>55.05</v>
      </c>
      <c r="D26153">
        <v>-0.27167999999999998</v>
      </c>
      <c r="E26153" t="s">
        <v>26156</v>
      </c>
      <c r="F26153">
        <v>28.888888888888889</v>
      </c>
      <c r="G26153" t="e">
        <f t="shared" si="1632"/>
        <v>#N/A</v>
      </c>
      <c r="H26153">
        <f t="shared" si="1633"/>
        <v>55.05</v>
      </c>
      <c r="I26153" t="e">
        <f t="shared" si="1634"/>
        <v>#N/A</v>
      </c>
      <c r="J26153" t="e">
        <f t="shared" si="1635"/>
        <v>#N/A</v>
      </c>
    </row>
    <row r="26154" spans="1:10" x14ac:dyDescent="0.25">
      <c r="A26154">
        <v>248.398</v>
      </c>
      <c r="B26154">
        <v>42.09</v>
      </c>
      <c r="C26154">
        <v>58.95</v>
      </c>
      <c r="D26154">
        <v>-0.12699099999999999</v>
      </c>
      <c r="E26154" t="s">
        <v>26157</v>
      </c>
      <c r="F26154">
        <v>29.444444444444446</v>
      </c>
      <c r="G26154" t="e">
        <f t="shared" si="1632"/>
        <v>#N/A</v>
      </c>
      <c r="H26154">
        <f t="shared" si="1633"/>
        <v>58.95</v>
      </c>
      <c r="I26154" t="e">
        <f t="shared" si="1634"/>
        <v>#N/A</v>
      </c>
      <c r="J26154" t="e">
        <f t="shared" si="1635"/>
        <v>#N/A</v>
      </c>
    </row>
    <row r="26155" spans="1:10" x14ac:dyDescent="0.25">
      <c r="A26155">
        <v>248.405</v>
      </c>
      <c r="B26155">
        <v>43.04</v>
      </c>
      <c r="C26155">
        <v>62.174999999999997</v>
      </c>
      <c r="D26155">
        <v>1.88456</v>
      </c>
      <c r="E26155" t="s">
        <v>26158</v>
      </c>
      <c r="F26155">
        <v>29.444444444444446</v>
      </c>
      <c r="G26155" t="e">
        <f t="shared" si="1632"/>
        <v>#N/A</v>
      </c>
      <c r="H26155">
        <f t="shared" si="1633"/>
        <v>62.174999999999997</v>
      </c>
      <c r="I26155" t="e">
        <f t="shared" si="1634"/>
        <v>#N/A</v>
      </c>
      <c r="J26155" t="e">
        <f t="shared" si="1635"/>
        <v>#N/A</v>
      </c>
    </row>
    <row r="26156" spans="1:10" x14ac:dyDescent="0.25">
      <c r="A26156">
        <v>248.41200000000001</v>
      </c>
      <c r="B26156">
        <v>42.78</v>
      </c>
      <c r="C26156">
        <v>61.05</v>
      </c>
      <c r="D26156">
        <v>1.0916600000000001</v>
      </c>
      <c r="E26156" t="s">
        <v>26159</v>
      </c>
      <c r="F26156">
        <v>30</v>
      </c>
      <c r="G26156" t="e">
        <f t="shared" si="1632"/>
        <v>#N/A</v>
      </c>
      <c r="H26156" t="e">
        <f t="shared" si="1633"/>
        <v>#N/A</v>
      </c>
      <c r="I26156">
        <f t="shared" si="1634"/>
        <v>61.05</v>
      </c>
      <c r="J26156" t="e">
        <f t="shared" si="1635"/>
        <v>#N/A</v>
      </c>
    </row>
    <row r="26157" spans="1:10" x14ac:dyDescent="0.25">
      <c r="A26157">
        <v>248.41900000000001</v>
      </c>
      <c r="B26157">
        <v>43.28</v>
      </c>
      <c r="C26157">
        <v>62.4</v>
      </c>
      <c r="D26157">
        <v>1.8029999999999999</v>
      </c>
      <c r="E26157" t="s">
        <v>26160</v>
      </c>
      <c r="F26157">
        <v>30.555555555555557</v>
      </c>
      <c r="G26157" t="e">
        <f t="shared" si="1632"/>
        <v>#N/A</v>
      </c>
      <c r="H26157" t="e">
        <f t="shared" si="1633"/>
        <v>#N/A</v>
      </c>
      <c r="I26157">
        <f t="shared" si="1634"/>
        <v>62.4</v>
      </c>
      <c r="J26157" t="e">
        <f t="shared" si="1635"/>
        <v>#N/A</v>
      </c>
    </row>
    <row r="26158" spans="1:10" x14ac:dyDescent="0.25">
      <c r="A26158">
        <v>248.42599999999999</v>
      </c>
      <c r="B26158">
        <v>45.38</v>
      </c>
      <c r="C26158">
        <v>60.225000000000001</v>
      </c>
      <c r="D26158">
        <v>-3.05436</v>
      </c>
      <c r="E26158" t="s">
        <v>26161</v>
      </c>
      <c r="F26158">
        <v>31.111111111111114</v>
      </c>
      <c r="G26158" t="e">
        <f t="shared" si="1632"/>
        <v>#N/A</v>
      </c>
      <c r="H26158" t="e">
        <f t="shared" si="1633"/>
        <v>#N/A</v>
      </c>
      <c r="I26158">
        <f t="shared" si="1634"/>
        <v>60.225000000000001</v>
      </c>
      <c r="J26158" t="e">
        <f t="shared" si="1635"/>
        <v>#N/A</v>
      </c>
    </row>
    <row r="26159" spans="1:10" x14ac:dyDescent="0.25">
      <c r="A26159">
        <v>248.43299999999999</v>
      </c>
      <c r="B26159">
        <v>46.4</v>
      </c>
      <c r="C26159">
        <v>63.375</v>
      </c>
      <c r="D26159">
        <v>-1.20723</v>
      </c>
      <c r="E26159" t="s">
        <v>26162</v>
      </c>
      <c r="F26159">
        <v>32.222222222222221</v>
      </c>
      <c r="G26159" t="e">
        <f t="shared" si="1632"/>
        <v>#N/A</v>
      </c>
      <c r="H26159" t="e">
        <f t="shared" si="1633"/>
        <v>#N/A</v>
      </c>
      <c r="I26159">
        <f t="shared" si="1634"/>
        <v>63.375</v>
      </c>
      <c r="J26159" t="e">
        <f t="shared" si="1635"/>
        <v>#N/A</v>
      </c>
    </row>
    <row r="26160" spans="1:10" x14ac:dyDescent="0.25">
      <c r="A26160">
        <v>248.44</v>
      </c>
      <c r="B26160">
        <v>45.36</v>
      </c>
      <c r="C26160">
        <v>58.3125</v>
      </c>
      <c r="D26160">
        <v>-4.9413200000000002</v>
      </c>
      <c r="E26160" t="s">
        <v>26163</v>
      </c>
      <c r="F26160">
        <v>32.777777777777779</v>
      </c>
      <c r="G26160" t="e">
        <f t="shared" si="1632"/>
        <v>#N/A</v>
      </c>
      <c r="H26160" t="e">
        <f t="shared" si="1633"/>
        <v>#N/A</v>
      </c>
      <c r="I26160">
        <f t="shared" si="1634"/>
        <v>58.3125</v>
      </c>
      <c r="J26160" t="e">
        <f t="shared" si="1635"/>
        <v>#N/A</v>
      </c>
    </row>
    <row r="26161" spans="1:10" x14ac:dyDescent="0.25">
      <c r="A26161">
        <v>248.447</v>
      </c>
      <c r="B26161">
        <v>43.83</v>
      </c>
      <c r="C26161">
        <v>55.968800000000002</v>
      </c>
      <c r="D26161">
        <v>-5.3307700000000002</v>
      </c>
      <c r="E26161" t="s">
        <v>26164</v>
      </c>
      <c r="F26161">
        <v>31.666666666666668</v>
      </c>
      <c r="G26161" t="e">
        <f t="shared" si="1632"/>
        <v>#N/A</v>
      </c>
      <c r="H26161" t="e">
        <f t="shared" si="1633"/>
        <v>#N/A</v>
      </c>
      <c r="I26161">
        <f t="shared" si="1634"/>
        <v>55.968800000000002</v>
      </c>
      <c r="J26161" t="e">
        <f t="shared" si="1635"/>
        <v>#N/A</v>
      </c>
    </row>
    <row r="26162" spans="1:10" x14ac:dyDescent="0.25">
      <c r="A26162">
        <v>248.45400000000001</v>
      </c>
      <c r="B26162">
        <v>44.46</v>
      </c>
      <c r="C26162">
        <v>59.024999999999999</v>
      </c>
      <c r="D26162">
        <v>-3.0792299999999999</v>
      </c>
      <c r="E26162" t="s">
        <v>26165</v>
      </c>
      <c r="F26162">
        <v>32.222222222222221</v>
      </c>
      <c r="G26162" t="e">
        <f t="shared" si="1632"/>
        <v>#N/A</v>
      </c>
      <c r="H26162" t="e">
        <f t="shared" si="1633"/>
        <v>#N/A</v>
      </c>
      <c r="I26162">
        <f t="shared" si="1634"/>
        <v>59.024999999999999</v>
      </c>
      <c r="J26162" t="e">
        <f t="shared" si="1635"/>
        <v>#N/A</v>
      </c>
    </row>
    <row r="26163" spans="1:10" x14ac:dyDescent="0.25">
      <c r="A26163">
        <v>248.46100000000001</v>
      </c>
      <c r="B26163">
        <v>45.75</v>
      </c>
      <c r="C26163">
        <v>61.2</v>
      </c>
      <c r="D26163">
        <v>-2.5519699999999998</v>
      </c>
      <c r="E26163" t="s">
        <v>26166</v>
      </c>
      <c r="F26163">
        <v>32.222222222222221</v>
      </c>
      <c r="G26163" t="e">
        <f t="shared" si="1632"/>
        <v>#N/A</v>
      </c>
      <c r="H26163" t="e">
        <f t="shared" si="1633"/>
        <v>#N/A</v>
      </c>
      <c r="I26163">
        <f t="shared" si="1634"/>
        <v>61.2</v>
      </c>
      <c r="J26163" t="e">
        <f t="shared" si="1635"/>
        <v>#N/A</v>
      </c>
    </row>
    <row r="26164" spans="1:10" x14ac:dyDescent="0.25">
      <c r="A26164">
        <v>248.46799999999999</v>
      </c>
      <c r="B26164">
        <v>46.65</v>
      </c>
      <c r="C26164">
        <v>62.1</v>
      </c>
      <c r="D26164">
        <v>-2.8015599999999998</v>
      </c>
      <c r="E26164" t="s">
        <v>26167</v>
      </c>
      <c r="F26164">
        <v>32.777777777777779</v>
      </c>
      <c r="G26164" t="e">
        <f t="shared" si="1632"/>
        <v>#N/A</v>
      </c>
      <c r="H26164" t="e">
        <f t="shared" si="1633"/>
        <v>#N/A</v>
      </c>
      <c r="I26164">
        <f t="shared" si="1634"/>
        <v>62.1</v>
      </c>
      <c r="J26164" t="e">
        <f t="shared" si="1635"/>
        <v>#N/A</v>
      </c>
    </row>
    <row r="26165" spans="1:10" x14ac:dyDescent="0.25">
      <c r="A26165">
        <v>248.47399999999999</v>
      </c>
      <c r="B26165">
        <v>46.67</v>
      </c>
      <c r="C26165">
        <v>58.875</v>
      </c>
      <c r="D26165">
        <v>-6.0521000000000003</v>
      </c>
      <c r="E26165" t="s">
        <v>26168</v>
      </c>
      <c r="F26165">
        <v>33.333333333333336</v>
      </c>
      <c r="G26165" t="e">
        <f t="shared" si="1632"/>
        <v>#N/A</v>
      </c>
      <c r="H26165" t="e">
        <f t="shared" si="1633"/>
        <v>#N/A</v>
      </c>
      <c r="I26165">
        <f t="shared" si="1634"/>
        <v>58.875</v>
      </c>
      <c r="J26165" t="e">
        <f t="shared" si="1635"/>
        <v>#N/A</v>
      </c>
    </row>
    <row r="26166" spans="1:10" x14ac:dyDescent="0.25">
      <c r="A26166">
        <v>248.48099999999999</v>
      </c>
      <c r="B26166">
        <v>46.44</v>
      </c>
      <c r="C26166">
        <v>57.45</v>
      </c>
      <c r="D26166">
        <v>-7.1833200000000001</v>
      </c>
      <c r="E26166" t="s">
        <v>26169</v>
      </c>
      <c r="F26166">
        <v>33.888888888888893</v>
      </c>
      <c r="G26166" t="e">
        <f t="shared" si="1632"/>
        <v>#N/A</v>
      </c>
      <c r="H26166" t="e">
        <f t="shared" si="1633"/>
        <v>#N/A</v>
      </c>
      <c r="I26166">
        <f t="shared" si="1634"/>
        <v>57.45</v>
      </c>
      <c r="J26166" t="e">
        <f t="shared" si="1635"/>
        <v>#N/A</v>
      </c>
    </row>
    <row r="26167" spans="1:10" x14ac:dyDescent="0.25">
      <c r="A26167">
        <v>248.488</v>
      </c>
      <c r="B26167">
        <v>47.96</v>
      </c>
      <c r="C26167">
        <v>56.774999999999999</v>
      </c>
      <c r="D26167">
        <v>-9.7998399999999997</v>
      </c>
      <c r="E26167" t="s">
        <v>26170</v>
      </c>
      <c r="F26167">
        <v>33.888888888888893</v>
      </c>
      <c r="G26167" t="e">
        <f t="shared" si="1632"/>
        <v>#N/A</v>
      </c>
      <c r="H26167" t="e">
        <f t="shared" si="1633"/>
        <v>#N/A</v>
      </c>
      <c r="I26167">
        <f t="shared" si="1634"/>
        <v>56.774999999999999</v>
      </c>
      <c r="J26167" t="e">
        <f t="shared" si="1635"/>
        <v>#N/A</v>
      </c>
    </row>
    <row r="26168" spans="1:10" x14ac:dyDescent="0.25">
      <c r="A26168">
        <v>248.495</v>
      </c>
      <c r="B26168">
        <v>48.37</v>
      </c>
      <c r="C26168">
        <v>56.55</v>
      </c>
      <c r="D26168">
        <v>-10.548500000000001</v>
      </c>
      <c r="E26168" t="s">
        <v>26171</v>
      </c>
      <c r="F26168">
        <v>34.444444444444443</v>
      </c>
      <c r="G26168" t="e">
        <f t="shared" si="1632"/>
        <v>#N/A</v>
      </c>
      <c r="H26168" t="e">
        <f t="shared" si="1633"/>
        <v>#N/A</v>
      </c>
      <c r="I26168">
        <f t="shared" si="1634"/>
        <v>56.55</v>
      </c>
      <c r="J26168" t="e">
        <f t="shared" si="1635"/>
        <v>#N/A</v>
      </c>
    </row>
    <row r="26169" spans="1:10" x14ac:dyDescent="0.25">
      <c r="A26169">
        <v>248.50200000000001</v>
      </c>
      <c r="B26169">
        <v>50.19</v>
      </c>
      <c r="C26169">
        <v>60.674999999999997</v>
      </c>
      <c r="D26169">
        <v>-8.7482600000000001</v>
      </c>
      <c r="E26169" t="s">
        <v>26172</v>
      </c>
      <c r="F26169">
        <v>33.333333333333336</v>
      </c>
      <c r="G26169" t="e">
        <f t="shared" si="1632"/>
        <v>#N/A</v>
      </c>
      <c r="H26169" t="e">
        <f t="shared" si="1633"/>
        <v>#N/A</v>
      </c>
      <c r="I26169">
        <f t="shared" si="1634"/>
        <v>60.674999999999997</v>
      </c>
      <c r="J26169" t="e">
        <f t="shared" si="1635"/>
        <v>#N/A</v>
      </c>
    </row>
    <row r="26170" spans="1:10" x14ac:dyDescent="0.25">
      <c r="A26170">
        <v>248.50899999999999</v>
      </c>
      <c r="B26170">
        <v>52.77</v>
      </c>
      <c r="C26170">
        <v>63.9</v>
      </c>
      <c r="D26170">
        <v>-8.8187300000000004</v>
      </c>
      <c r="E26170" t="s">
        <v>26173</v>
      </c>
      <c r="F26170">
        <v>35.555555555555557</v>
      </c>
      <c r="G26170" t="e">
        <f t="shared" si="1632"/>
        <v>#N/A</v>
      </c>
      <c r="H26170" t="e">
        <f t="shared" si="1633"/>
        <v>#N/A</v>
      </c>
      <c r="I26170">
        <f t="shared" si="1634"/>
        <v>63.9</v>
      </c>
      <c r="J26170" t="e">
        <f t="shared" si="1635"/>
        <v>#N/A</v>
      </c>
    </row>
    <row r="26171" spans="1:10" x14ac:dyDescent="0.25">
      <c r="A26171">
        <v>248.51599999999999</v>
      </c>
      <c r="B26171">
        <v>51.71</v>
      </c>
      <c r="C26171">
        <v>58.725000000000001</v>
      </c>
      <c r="D26171">
        <v>-12.639799999999999</v>
      </c>
      <c r="E26171" t="s">
        <v>26174</v>
      </c>
      <c r="F26171">
        <v>36.111111111111114</v>
      </c>
      <c r="G26171" t="e">
        <f t="shared" si="1632"/>
        <v>#N/A</v>
      </c>
      <c r="H26171" t="e">
        <f t="shared" si="1633"/>
        <v>#N/A</v>
      </c>
      <c r="I26171">
        <f t="shared" si="1634"/>
        <v>58.725000000000001</v>
      </c>
      <c r="J26171" t="e">
        <f t="shared" si="1635"/>
        <v>#N/A</v>
      </c>
    </row>
    <row r="26172" spans="1:10" x14ac:dyDescent="0.25">
      <c r="A26172">
        <v>248.523</v>
      </c>
      <c r="B26172">
        <v>53.5</v>
      </c>
      <c r="C26172">
        <v>63.524999999999999</v>
      </c>
      <c r="D26172">
        <v>-10.126200000000001</v>
      </c>
      <c r="E26172" t="s">
        <v>26175</v>
      </c>
      <c r="F26172">
        <v>36.111111111111114</v>
      </c>
      <c r="G26172" t="e">
        <f t="shared" si="1632"/>
        <v>#N/A</v>
      </c>
      <c r="H26172" t="e">
        <f t="shared" si="1633"/>
        <v>#N/A</v>
      </c>
      <c r="I26172">
        <f t="shared" si="1634"/>
        <v>63.524999999999999</v>
      </c>
      <c r="J26172" t="e">
        <f t="shared" si="1635"/>
        <v>#N/A</v>
      </c>
    </row>
    <row r="26173" spans="1:10" x14ac:dyDescent="0.25">
      <c r="A26173">
        <v>248.53</v>
      </c>
      <c r="B26173">
        <v>55.5</v>
      </c>
      <c r="C26173">
        <v>63.9375</v>
      </c>
      <c r="D26173">
        <v>-12.2683</v>
      </c>
      <c r="E26173" t="s">
        <v>26176</v>
      </c>
      <c r="F26173">
        <v>35</v>
      </c>
      <c r="G26173" t="e">
        <f t="shared" si="1632"/>
        <v>#N/A</v>
      </c>
      <c r="H26173" t="e">
        <f t="shared" si="1633"/>
        <v>#N/A</v>
      </c>
      <c r="I26173">
        <f t="shared" si="1634"/>
        <v>63.9375</v>
      </c>
      <c r="J26173" t="e">
        <f t="shared" si="1635"/>
        <v>#N/A</v>
      </c>
    </row>
    <row r="26174" spans="1:10" x14ac:dyDescent="0.25">
      <c r="A26174">
        <v>248.53700000000001</v>
      </c>
      <c r="B26174">
        <v>56.11</v>
      </c>
      <c r="C26174">
        <v>58.031300000000002</v>
      </c>
      <c r="D26174">
        <v>-18.953700000000001</v>
      </c>
      <c r="E26174" t="s">
        <v>26177</v>
      </c>
      <c r="F26174">
        <v>33.333333333333336</v>
      </c>
      <c r="G26174" t="e">
        <f t="shared" si="1632"/>
        <v>#N/A</v>
      </c>
      <c r="H26174" t="e">
        <f t="shared" si="1633"/>
        <v>#N/A</v>
      </c>
      <c r="I26174">
        <f t="shared" si="1634"/>
        <v>58.031300000000002</v>
      </c>
      <c r="J26174" t="e">
        <f t="shared" si="1635"/>
        <v>#N/A</v>
      </c>
    </row>
    <row r="26175" spans="1:10" x14ac:dyDescent="0.25">
      <c r="A26175">
        <v>248.54400000000001</v>
      </c>
      <c r="B26175">
        <v>58.54</v>
      </c>
      <c r="C26175">
        <v>60.6</v>
      </c>
      <c r="D26175">
        <v>-19.488900000000001</v>
      </c>
      <c r="E26175" t="s">
        <v>26178</v>
      </c>
      <c r="F26175">
        <v>34.444444444444443</v>
      </c>
      <c r="G26175" t="e">
        <f t="shared" si="1632"/>
        <v>#N/A</v>
      </c>
      <c r="H26175" t="e">
        <f t="shared" si="1633"/>
        <v>#N/A</v>
      </c>
      <c r="I26175">
        <f t="shared" si="1634"/>
        <v>60.6</v>
      </c>
      <c r="J26175" t="e">
        <f t="shared" si="1635"/>
        <v>#N/A</v>
      </c>
    </row>
    <row r="26176" spans="1:10" x14ac:dyDescent="0.25">
      <c r="A26176">
        <v>248.55099999999999</v>
      </c>
      <c r="B26176">
        <v>59.77</v>
      </c>
      <c r="C26176">
        <v>61.65</v>
      </c>
      <c r="D26176">
        <v>-20.010000000000002</v>
      </c>
      <c r="E26176" t="s">
        <v>26179</v>
      </c>
      <c r="F26176">
        <v>35.555555555555557</v>
      </c>
      <c r="G26176" t="e">
        <f t="shared" si="1632"/>
        <v>#N/A</v>
      </c>
      <c r="H26176" t="e">
        <f t="shared" si="1633"/>
        <v>#N/A</v>
      </c>
      <c r="I26176">
        <f t="shared" si="1634"/>
        <v>61.65</v>
      </c>
      <c r="J26176" t="e">
        <f t="shared" si="1635"/>
        <v>#N/A</v>
      </c>
    </row>
    <row r="26177" spans="1:10" x14ac:dyDescent="0.25">
      <c r="A26177">
        <v>248.55799999999999</v>
      </c>
      <c r="B26177">
        <v>58.34</v>
      </c>
      <c r="C26177">
        <v>63</v>
      </c>
      <c r="D26177">
        <v>-16.833400000000001</v>
      </c>
      <c r="E26177" t="s">
        <v>26180</v>
      </c>
      <c r="F26177">
        <v>37.222222222222221</v>
      </c>
      <c r="G26177" t="e">
        <f t="shared" si="1632"/>
        <v>#N/A</v>
      </c>
      <c r="H26177" t="e">
        <f t="shared" si="1633"/>
        <v>#N/A</v>
      </c>
      <c r="I26177">
        <f t="shared" si="1634"/>
        <v>63</v>
      </c>
      <c r="J26177" t="e">
        <f t="shared" si="1635"/>
        <v>#N/A</v>
      </c>
    </row>
    <row r="26178" spans="1:10" x14ac:dyDescent="0.25">
      <c r="A26178">
        <v>248.565</v>
      </c>
      <c r="B26178">
        <v>52.66</v>
      </c>
      <c r="C26178">
        <v>57.468800000000002</v>
      </c>
      <c r="D26178">
        <v>-15.109500000000001</v>
      </c>
      <c r="E26178" t="s">
        <v>26181</v>
      </c>
      <c r="F26178">
        <v>35.555555555555557</v>
      </c>
      <c r="G26178" t="e">
        <f t="shared" si="1632"/>
        <v>#N/A</v>
      </c>
      <c r="H26178" t="e">
        <f t="shared" si="1633"/>
        <v>#N/A</v>
      </c>
      <c r="I26178">
        <f t="shared" si="1634"/>
        <v>57.468800000000002</v>
      </c>
      <c r="J26178" t="e">
        <f t="shared" si="1635"/>
        <v>#N/A</v>
      </c>
    </row>
    <row r="26179" spans="1:10" x14ac:dyDescent="0.25">
      <c r="A26179">
        <v>248.572</v>
      </c>
      <c r="B26179">
        <v>56.89</v>
      </c>
      <c r="C26179">
        <v>67.575000000000003</v>
      </c>
      <c r="D26179">
        <v>-10.4063</v>
      </c>
      <c r="E26179" t="s">
        <v>26182</v>
      </c>
      <c r="F26179">
        <v>36.111111111111114</v>
      </c>
      <c r="G26179" t="e">
        <f t="shared" ref="G26179:G26242" si="1636">IF(F26179&lt;20,C26179,NA())</f>
        <v>#N/A</v>
      </c>
      <c r="H26179" t="e">
        <f t="shared" ref="H26179:H26242" si="1637">IF(AND(F26179&gt;19.999,F26179&lt;30),C26179,NA())</f>
        <v>#N/A</v>
      </c>
      <c r="I26179">
        <f t="shared" ref="I26179:I26242" si="1638">IF(AND(F26179&gt;29.999,F26179&lt;40),C26179,NA())</f>
        <v>67.575000000000003</v>
      </c>
      <c r="J26179" t="e">
        <f t="shared" ref="J26179:J26242" si="1639">IF(F26179&gt;40,C26179,NA())</f>
        <v>#N/A</v>
      </c>
    </row>
    <row r="26180" spans="1:10" x14ac:dyDescent="0.25">
      <c r="A26180">
        <v>248.57900000000001</v>
      </c>
      <c r="B26180">
        <v>57.15</v>
      </c>
      <c r="C26180">
        <v>69.525000000000006</v>
      </c>
      <c r="D26180">
        <v>-8.7883800000000001</v>
      </c>
      <c r="E26180" t="s">
        <v>26183</v>
      </c>
      <c r="F26180">
        <v>36.666666666666671</v>
      </c>
      <c r="G26180" t="e">
        <f t="shared" si="1636"/>
        <v>#N/A</v>
      </c>
      <c r="H26180" t="e">
        <f t="shared" si="1637"/>
        <v>#N/A</v>
      </c>
      <c r="I26180">
        <f t="shared" si="1638"/>
        <v>69.525000000000006</v>
      </c>
      <c r="J26180" t="e">
        <f t="shared" si="1639"/>
        <v>#N/A</v>
      </c>
    </row>
    <row r="26181" spans="1:10" x14ac:dyDescent="0.25">
      <c r="A26181">
        <v>248.58600000000001</v>
      </c>
      <c r="B26181">
        <v>59.67</v>
      </c>
      <c r="C26181">
        <v>70.724999999999994</v>
      </c>
      <c r="D26181">
        <v>-10.8072</v>
      </c>
      <c r="E26181" t="s">
        <v>26184</v>
      </c>
      <c r="F26181">
        <v>33.333333333333336</v>
      </c>
      <c r="G26181" t="e">
        <f t="shared" si="1636"/>
        <v>#N/A</v>
      </c>
      <c r="H26181" t="e">
        <f t="shared" si="1637"/>
        <v>#N/A</v>
      </c>
      <c r="I26181">
        <f t="shared" si="1638"/>
        <v>70.724999999999994</v>
      </c>
      <c r="J26181" t="e">
        <f t="shared" si="1639"/>
        <v>#N/A</v>
      </c>
    </row>
    <row r="26182" spans="1:10" x14ac:dyDescent="0.25">
      <c r="A26182">
        <v>248.59299999999999</v>
      </c>
      <c r="B26182">
        <v>62.83</v>
      </c>
      <c r="C26182">
        <v>70.724999999999994</v>
      </c>
      <c r="D26182">
        <v>-14.843500000000001</v>
      </c>
      <c r="E26182" t="s">
        <v>26185</v>
      </c>
      <c r="F26182">
        <v>33.888888888888893</v>
      </c>
      <c r="G26182" t="e">
        <f t="shared" si="1636"/>
        <v>#N/A</v>
      </c>
      <c r="H26182" t="e">
        <f t="shared" si="1637"/>
        <v>#N/A</v>
      </c>
      <c r="I26182">
        <f t="shared" si="1638"/>
        <v>70.724999999999994</v>
      </c>
      <c r="J26182" t="e">
        <f t="shared" si="1639"/>
        <v>#N/A</v>
      </c>
    </row>
    <row r="26183" spans="1:10" x14ac:dyDescent="0.25">
      <c r="A26183">
        <v>248.59899999999999</v>
      </c>
      <c r="B26183">
        <v>57.15</v>
      </c>
      <c r="C26183">
        <v>62.024999999999999</v>
      </c>
      <c r="D26183">
        <v>-16.288399999999999</v>
      </c>
      <c r="E26183" t="s">
        <v>26186</v>
      </c>
      <c r="F26183">
        <v>36.111111111111114</v>
      </c>
      <c r="G26183" t="e">
        <f t="shared" si="1636"/>
        <v>#N/A</v>
      </c>
      <c r="H26183" t="e">
        <f t="shared" si="1637"/>
        <v>#N/A</v>
      </c>
      <c r="I26183">
        <f t="shared" si="1638"/>
        <v>62.024999999999999</v>
      </c>
      <c r="J26183" t="e">
        <f t="shared" si="1639"/>
        <v>#N/A</v>
      </c>
    </row>
    <row r="26184" spans="1:10" x14ac:dyDescent="0.25">
      <c r="A26184">
        <v>248.60599999999999</v>
      </c>
      <c r="B26184">
        <v>58.04</v>
      </c>
      <c r="C26184">
        <v>65.775000000000006</v>
      </c>
      <c r="D26184">
        <v>-13.6752</v>
      </c>
      <c r="E26184" t="s">
        <v>26187</v>
      </c>
      <c r="F26184">
        <v>36.111111111111114</v>
      </c>
      <c r="G26184" t="e">
        <f t="shared" si="1636"/>
        <v>#N/A</v>
      </c>
      <c r="H26184" t="e">
        <f t="shared" si="1637"/>
        <v>#N/A</v>
      </c>
      <c r="I26184">
        <f t="shared" si="1638"/>
        <v>65.775000000000006</v>
      </c>
      <c r="J26184" t="e">
        <f t="shared" si="1639"/>
        <v>#N/A</v>
      </c>
    </row>
    <row r="26185" spans="1:10" x14ac:dyDescent="0.25">
      <c r="A26185">
        <v>248.613</v>
      </c>
      <c r="B26185">
        <v>55.8</v>
      </c>
      <c r="C26185">
        <v>63.524999999999999</v>
      </c>
      <c r="D26185">
        <v>-13.064</v>
      </c>
      <c r="E26185" t="s">
        <v>26188</v>
      </c>
      <c r="F26185">
        <v>33.333333333333336</v>
      </c>
      <c r="G26185" t="e">
        <f t="shared" si="1636"/>
        <v>#N/A</v>
      </c>
      <c r="H26185" t="e">
        <f t="shared" si="1637"/>
        <v>#N/A</v>
      </c>
      <c r="I26185">
        <f t="shared" si="1638"/>
        <v>63.524999999999999</v>
      </c>
      <c r="J26185" t="e">
        <f t="shared" si="1639"/>
        <v>#N/A</v>
      </c>
    </row>
    <row r="26186" spans="1:10" x14ac:dyDescent="0.25">
      <c r="A26186">
        <v>248.62</v>
      </c>
      <c r="B26186">
        <v>55.04</v>
      </c>
      <c r="C26186">
        <v>64.25</v>
      </c>
      <c r="D26186">
        <v>-11.3682</v>
      </c>
      <c r="E26186" t="s">
        <v>26189</v>
      </c>
      <c r="F26186">
        <v>32.222222222222221</v>
      </c>
      <c r="G26186" t="e">
        <f t="shared" si="1636"/>
        <v>#N/A</v>
      </c>
      <c r="H26186" t="e">
        <f t="shared" si="1637"/>
        <v>#N/A</v>
      </c>
      <c r="I26186">
        <f t="shared" si="1638"/>
        <v>64.25</v>
      </c>
      <c r="J26186" t="e">
        <f t="shared" si="1639"/>
        <v>#N/A</v>
      </c>
    </row>
    <row r="26187" spans="1:10" x14ac:dyDescent="0.25">
      <c r="A26187">
        <v>248.62700000000001</v>
      </c>
      <c r="B26187">
        <v>59.69</v>
      </c>
      <c r="C26187">
        <v>69.468800000000002</v>
      </c>
      <c r="D26187">
        <v>-12.089</v>
      </c>
      <c r="E26187" t="s">
        <v>26190</v>
      </c>
      <c r="F26187">
        <v>32.222222222222221</v>
      </c>
      <c r="G26187" t="e">
        <f t="shared" si="1636"/>
        <v>#N/A</v>
      </c>
      <c r="H26187" t="e">
        <f t="shared" si="1637"/>
        <v>#N/A</v>
      </c>
      <c r="I26187">
        <f t="shared" si="1638"/>
        <v>69.468800000000002</v>
      </c>
      <c r="J26187" t="e">
        <f t="shared" si="1639"/>
        <v>#N/A</v>
      </c>
    </row>
    <row r="26188" spans="1:10" x14ac:dyDescent="0.25">
      <c r="A26188">
        <v>248.63399999999999</v>
      </c>
      <c r="B26188">
        <v>56.02</v>
      </c>
      <c r="C26188">
        <v>68.849999999999994</v>
      </c>
      <c r="D26188">
        <v>-8.0200099999999992</v>
      </c>
      <c r="E26188" t="s">
        <v>26191</v>
      </c>
      <c r="F26188">
        <v>32.777777777777779</v>
      </c>
      <c r="G26188" t="e">
        <f t="shared" si="1636"/>
        <v>#N/A</v>
      </c>
      <c r="H26188" t="e">
        <f t="shared" si="1637"/>
        <v>#N/A</v>
      </c>
      <c r="I26188">
        <f t="shared" si="1638"/>
        <v>68.849999999999994</v>
      </c>
      <c r="J26188" t="e">
        <f t="shared" si="1639"/>
        <v>#N/A</v>
      </c>
    </row>
    <row r="26189" spans="1:10" x14ac:dyDescent="0.25">
      <c r="A26189">
        <v>248.64099999999999</v>
      </c>
      <c r="B26189">
        <v>56.51</v>
      </c>
      <c r="C26189">
        <v>72.674999999999997</v>
      </c>
      <c r="D26189">
        <v>-4.8209</v>
      </c>
      <c r="E26189" t="s">
        <v>26192</v>
      </c>
      <c r="F26189">
        <v>32.777777777777779</v>
      </c>
      <c r="G26189" t="e">
        <f t="shared" si="1636"/>
        <v>#N/A</v>
      </c>
      <c r="H26189" t="e">
        <f t="shared" si="1637"/>
        <v>#N/A</v>
      </c>
      <c r="I26189">
        <f t="shared" si="1638"/>
        <v>72.674999999999997</v>
      </c>
      <c r="J26189" t="e">
        <f t="shared" si="1639"/>
        <v>#N/A</v>
      </c>
    </row>
    <row r="26190" spans="1:10" x14ac:dyDescent="0.25">
      <c r="A26190">
        <v>248.648</v>
      </c>
      <c r="B26190">
        <v>56.65</v>
      </c>
      <c r="C26190">
        <v>74.924999999999997</v>
      </c>
      <c r="D26190">
        <v>-2.7497199999999999</v>
      </c>
      <c r="E26190" t="s">
        <v>26193</v>
      </c>
      <c r="F26190">
        <v>32.222222222222221</v>
      </c>
      <c r="G26190" t="e">
        <f t="shared" si="1636"/>
        <v>#N/A</v>
      </c>
      <c r="H26190" t="e">
        <f t="shared" si="1637"/>
        <v>#N/A</v>
      </c>
      <c r="I26190">
        <f t="shared" si="1638"/>
        <v>74.924999999999997</v>
      </c>
      <c r="J26190" t="e">
        <f t="shared" si="1639"/>
        <v>#N/A</v>
      </c>
    </row>
    <row r="26191" spans="1:10" x14ac:dyDescent="0.25">
      <c r="A26191">
        <v>248.655</v>
      </c>
      <c r="B26191">
        <v>61.3</v>
      </c>
      <c r="C26191">
        <v>78.224999999999994</v>
      </c>
      <c r="D26191">
        <v>-5.38924</v>
      </c>
      <c r="E26191" t="s">
        <v>26194</v>
      </c>
      <c r="F26191">
        <v>32.222222222222221</v>
      </c>
      <c r="G26191" t="e">
        <f t="shared" si="1636"/>
        <v>#N/A</v>
      </c>
      <c r="H26191" t="e">
        <f t="shared" si="1637"/>
        <v>#N/A</v>
      </c>
      <c r="I26191">
        <f t="shared" si="1638"/>
        <v>78.224999999999994</v>
      </c>
      <c r="J26191" t="e">
        <f t="shared" si="1639"/>
        <v>#N/A</v>
      </c>
    </row>
    <row r="26192" spans="1:10" x14ac:dyDescent="0.25">
      <c r="A26192">
        <v>248.66200000000001</v>
      </c>
      <c r="B26192">
        <v>61.11</v>
      </c>
      <c r="C26192">
        <v>78.75</v>
      </c>
      <c r="D26192">
        <v>-4.62155</v>
      </c>
      <c r="E26192" t="s">
        <v>26195</v>
      </c>
      <c r="F26192">
        <v>31.666666666666668</v>
      </c>
      <c r="G26192" t="e">
        <f t="shared" si="1636"/>
        <v>#N/A</v>
      </c>
      <c r="H26192" t="e">
        <f t="shared" si="1637"/>
        <v>#N/A</v>
      </c>
      <c r="I26192">
        <f t="shared" si="1638"/>
        <v>78.75</v>
      </c>
      <c r="J26192" t="e">
        <f t="shared" si="1639"/>
        <v>#N/A</v>
      </c>
    </row>
    <row r="26193" spans="1:10" x14ac:dyDescent="0.25">
      <c r="A26193">
        <v>248.66900000000001</v>
      </c>
      <c r="B26193">
        <v>61.1</v>
      </c>
      <c r="C26193">
        <v>79.875</v>
      </c>
      <c r="D26193">
        <v>-3.4837799999999999</v>
      </c>
      <c r="E26193" t="s">
        <v>26196</v>
      </c>
      <c r="F26193">
        <v>30</v>
      </c>
      <c r="G26193" t="e">
        <f t="shared" si="1636"/>
        <v>#N/A</v>
      </c>
      <c r="H26193" t="e">
        <f t="shared" si="1637"/>
        <v>#N/A</v>
      </c>
      <c r="I26193">
        <f t="shared" si="1638"/>
        <v>79.875</v>
      </c>
      <c r="J26193" t="e">
        <f t="shared" si="1639"/>
        <v>#N/A</v>
      </c>
    </row>
    <row r="26194" spans="1:10" x14ac:dyDescent="0.25">
      <c r="A26194">
        <v>248.67599999999999</v>
      </c>
      <c r="B26194">
        <v>59.37</v>
      </c>
      <c r="C26194">
        <v>77.8125</v>
      </c>
      <c r="D26194">
        <v>-3.3365200000000002</v>
      </c>
      <c r="E26194" t="s">
        <v>26197</v>
      </c>
      <c r="F26194">
        <v>31.111111111111114</v>
      </c>
      <c r="G26194" t="e">
        <f t="shared" si="1636"/>
        <v>#N/A</v>
      </c>
      <c r="H26194" t="e">
        <f t="shared" si="1637"/>
        <v>#N/A</v>
      </c>
      <c r="I26194">
        <f t="shared" si="1638"/>
        <v>77.8125</v>
      </c>
      <c r="J26194" t="e">
        <f t="shared" si="1639"/>
        <v>#N/A</v>
      </c>
    </row>
    <row r="26195" spans="1:10" x14ac:dyDescent="0.25">
      <c r="A26195">
        <v>248.68299999999999</v>
      </c>
      <c r="B26195">
        <v>57.9</v>
      </c>
      <c r="C26195">
        <v>76.875</v>
      </c>
      <c r="D26195">
        <v>-2.3963700000000001</v>
      </c>
      <c r="E26195" t="s">
        <v>26198</v>
      </c>
      <c r="F26195">
        <v>29.444444444444446</v>
      </c>
      <c r="G26195" t="e">
        <f t="shared" si="1636"/>
        <v>#N/A</v>
      </c>
      <c r="H26195">
        <f t="shared" si="1637"/>
        <v>76.875</v>
      </c>
      <c r="I26195" t="e">
        <f t="shared" si="1638"/>
        <v>#N/A</v>
      </c>
      <c r="J26195" t="e">
        <f t="shared" si="1639"/>
        <v>#N/A</v>
      </c>
    </row>
    <row r="26196" spans="1:10" x14ac:dyDescent="0.25">
      <c r="A26196">
        <v>248.69</v>
      </c>
      <c r="B26196">
        <v>56.47</v>
      </c>
      <c r="C26196">
        <v>76.875</v>
      </c>
      <c r="D26196">
        <v>-0.56980500000000001</v>
      </c>
      <c r="E26196" t="s">
        <v>26199</v>
      </c>
      <c r="F26196">
        <v>30</v>
      </c>
      <c r="G26196" t="e">
        <f t="shared" si="1636"/>
        <v>#N/A</v>
      </c>
      <c r="H26196" t="e">
        <f t="shared" si="1637"/>
        <v>#N/A</v>
      </c>
      <c r="I26196">
        <f t="shared" si="1638"/>
        <v>76.875</v>
      </c>
      <c r="J26196" t="e">
        <f t="shared" si="1639"/>
        <v>#N/A</v>
      </c>
    </row>
    <row r="26197" spans="1:10" x14ac:dyDescent="0.25">
      <c r="A26197">
        <v>248.697</v>
      </c>
      <c r="B26197">
        <v>55.64</v>
      </c>
      <c r="C26197">
        <v>77.775000000000006</v>
      </c>
      <c r="D26197">
        <v>1.3903700000000001</v>
      </c>
      <c r="E26197" t="s">
        <v>26200</v>
      </c>
      <c r="F26197">
        <v>30.555555555555557</v>
      </c>
      <c r="G26197" t="e">
        <f t="shared" si="1636"/>
        <v>#N/A</v>
      </c>
      <c r="H26197" t="e">
        <f t="shared" si="1637"/>
        <v>#N/A</v>
      </c>
      <c r="I26197">
        <f t="shared" si="1638"/>
        <v>77.775000000000006</v>
      </c>
      <c r="J26197" t="e">
        <f t="shared" si="1639"/>
        <v>#N/A</v>
      </c>
    </row>
    <row r="26198" spans="1:10" x14ac:dyDescent="0.25">
      <c r="A26198">
        <v>248.70400000000001</v>
      </c>
      <c r="B26198">
        <v>59.4</v>
      </c>
      <c r="C26198">
        <v>81.974999999999994</v>
      </c>
      <c r="D26198">
        <v>0.78765700000000005</v>
      </c>
      <c r="E26198" t="s">
        <v>26201</v>
      </c>
      <c r="F26198">
        <v>29.444444444444446</v>
      </c>
      <c r="G26198" t="e">
        <f t="shared" si="1636"/>
        <v>#N/A</v>
      </c>
      <c r="H26198">
        <f t="shared" si="1637"/>
        <v>81.974999999999994</v>
      </c>
      <c r="I26198" t="e">
        <f t="shared" si="1638"/>
        <v>#N/A</v>
      </c>
      <c r="J26198" t="e">
        <f t="shared" si="1639"/>
        <v>#N/A</v>
      </c>
    </row>
    <row r="26199" spans="1:10" x14ac:dyDescent="0.25">
      <c r="A26199">
        <v>248.71100000000001</v>
      </c>
      <c r="B26199">
        <v>63.11</v>
      </c>
      <c r="C26199">
        <v>85.424999999999997</v>
      </c>
      <c r="D26199">
        <v>-0.50118799999999997</v>
      </c>
      <c r="E26199" t="s">
        <v>26202</v>
      </c>
      <c r="F26199">
        <v>29.444444444444446</v>
      </c>
      <c r="G26199" t="e">
        <f t="shared" si="1636"/>
        <v>#N/A</v>
      </c>
      <c r="H26199">
        <f t="shared" si="1637"/>
        <v>85.424999999999997</v>
      </c>
      <c r="I26199" t="e">
        <f t="shared" si="1638"/>
        <v>#N/A</v>
      </c>
      <c r="J26199" t="e">
        <f t="shared" si="1639"/>
        <v>#N/A</v>
      </c>
    </row>
    <row r="26200" spans="1:10" x14ac:dyDescent="0.25">
      <c r="A26200">
        <v>248.71799999999999</v>
      </c>
      <c r="B26200">
        <v>63.79</v>
      </c>
      <c r="C26200">
        <v>85.2</v>
      </c>
      <c r="D26200">
        <v>-1.59476</v>
      </c>
      <c r="E26200" t="s">
        <v>26203</v>
      </c>
      <c r="F26200">
        <v>28.333333333333336</v>
      </c>
      <c r="G26200" t="e">
        <f t="shared" si="1636"/>
        <v>#N/A</v>
      </c>
      <c r="H26200">
        <f t="shared" si="1637"/>
        <v>85.2</v>
      </c>
      <c r="I26200" t="e">
        <f t="shared" si="1638"/>
        <v>#N/A</v>
      </c>
      <c r="J26200" t="e">
        <f t="shared" si="1639"/>
        <v>#N/A</v>
      </c>
    </row>
    <row r="26201" spans="1:10" x14ac:dyDescent="0.25">
      <c r="A26201">
        <v>248.72399999999999</v>
      </c>
      <c r="B26201">
        <v>63.53</v>
      </c>
      <c r="C26201">
        <v>85.875</v>
      </c>
      <c r="D26201">
        <v>-0.58766099999999999</v>
      </c>
      <c r="E26201" t="s">
        <v>26204</v>
      </c>
      <c r="F26201">
        <v>30.555555555555557</v>
      </c>
      <c r="G26201" t="e">
        <f t="shared" si="1636"/>
        <v>#N/A</v>
      </c>
      <c r="H26201" t="e">
        <f t="shared" si="1637"/>
        <v>#N/A</v>
      </c>
      <c r="I26201">
        <f t="shared" si="1638"/>
        <v>85.875</v>
      </c>
      <c r="J26201" t="e">
        <f t="shared" si="1639"/>
        <v>#N/A</v>
      </c>
    </row>
    <row r="26202" spans="1:10" x14ac:dyDescent="0.25">
      <c r="A26202">
        <v>248.73099999999999</v>
      </c>
      <c r="B26202">
        <v>61.09</v>
      </c>
      <c r="C26202">
        <v>80.7</v>
      </c>
      <c r="D26202">
        <v>-2.64601</v>
      </c>
      <c r="E26202" t="s">
        <v>26205</v>
      </c>
      <c r="F26202">
        <v>30</v>
      </c>
      <c r="G26202" t="e">
        <f t="shared" si="1636"/>
        <v>#N/A</v>
      </c>
      <c r="H26202" t="e">
        <f t="shared" si="1637"/>
        <v>#N/A</v>
      </c>
      <c r="I26202">
        <f t="shared" si="1638"/>
        <v>80.7</v>
      </c>
      <c r="J26202" t="e">
        <f t="shared" si="1639"/>
        <v>#N/A</v>
      </c>
    </row>
    <row r="26203" spans="1:10" x14ac:dyDescent="0.25">
      <c r="A26203">
        <v>248.738</v>
      </c>
      <c r="B26203">
        <v>62.4</v>
      </c>
      <c r="C26203">
        <v>77.924999999999997</v>
      </c>
      <c r="D26203">
        <v>-7.09429</v>
      </c>
      <c r="E26203" t="s">
        <v>26206</v>
      </c>
      <c r="F26203">
        <v>31.666666666666668</v>
      </c>
      <c r="G26203" t="e">
        <f t="shared" si="1636"/>
        <v>#N/A</v>
      </c>
      <c r="H26203" t="e">
        <f t="shared" si="1637"/>
        <v>#N/A</v>
      </c>
      <c r="I26203">
        <f t="shared" si="1638"/>
        <v>77.924999999999997</v>
      </c>
      <c r="J26203" t="e">
        <f t="shared" si="1639"/>
        <v>#N/A</v>
      </c>
    </row>
    <row r="26204" spans="1:10" x14ac:dyDescent="0.25">
      <c r="A26204">
        <v>248.745</v>
      </c>
      <c r="B26204">
        <v>60.01</v>
      </c>
      <c r="C26204">
        <v>68.55</v>
      </c>
      <c r="D26204">
        <v>-13.416499999999999</v>
      </c>
      <c r="E26204" t="s">
        <v>26207</v>
      </c>
      <c r="F26204">
        <v>29.444444444444446</v>
      </c>
      <c r="G26204" t="e">
        <f t="shared" si="1636"/>
        <v>#N/A</v>
      </c>
      <c r="H26204">
        <f t="shared" si="1637"/>
        <v>68.55</v>
      </c>
      <c r="I26204" t="e">
        <f t="shared" si="1638"/>
        <v>#N/A</v>
      </c>
      <c r="J26204" t="e">
        <f t="shared" si="1639"/>
        <v>#N/A</v>
      </c>
    </row>
    <row r="26205" spans="1:10" x14ac:dyDescent="0.25">
      <c r="A26205">
        <v>248.75200000000001</v>
      </c>
      <c r="B26205">
        <v>60.85</v>
      </c>
      <c r="C26205">
        <v>70.875</v>
      </c>
      <c r="D26205">
        <v>-12.1645</v>
      </c>
      <c r="E26205" t="s">
        <v>26208</v>
      </c>
      <c r="F26205">
        <v>31.111111111111114</v>
      </c>
      <c r="G26205" t="e">
        <f t="shared" si="1636"/>
        <v>#N/A</v>
      </c>
      <c r="H26205" t="e">
        <f t="shared" si="1637"/>
        <v>#N/A</v>
      </c>
      <c r="I26205">
        <f t="shared" si="1638"/>
        <v>70.875</v>
      </c>
      <c r="J26205" t="e">
        <f t="shared" si="1639"/>
        <v>#N/A</v>
      </c>
    </row>
    <row r="26206" spans="1:10" x14ac:dyDescent="0.25">
      <c r="A26206">
        <v>248.75899999999999</v>
      </c>
      <c r="B26206">
        <v>58.8</v>
      </c>
      <c r="C26206">
        <v>64.349999999999994</v>
      </c>
      <c r="D26206">
        <v>-16.071000000000002</v>
      </c>
      <c r="E26206" t="s">
        <v>26209</v>
      </c>
      <c r="F26206">
        <v>31.666666666666668</v>
      </c>
      <c r="G26206" t="e">
        <f t="shared" si="1636"/>
        <v>#N/A</v>
      </c>
      <c r="H26206" t="e">
        <f t="shared" si="1637"/>
        <v>#N/A</v>
      </c>
      <c r="I26206">
        <f t="shared" si="1638"/>
        <v>64.349999999999994</v>
      </c>
      <c r="J26206" t="e">
        <f t="shared" si="1639"/>
        <v>#N/A</v>
      </c>
    </row>
    <row r="26207" spans="1:10" x14ac:dyDescent="0.25">
      <c r="A26207">
        <v>248.76599999999999</v>
      </c>
      <c r="B26207">
        <v>60.02</v>
      </c>
      <c r="C26207">
        <v>56.924999999999997</v>
      </c>
      <c r="D26207">
        <v>-25.054300000000001</v>
      </c>
      <c r="E26207" t="s">
        <v>26210</v>
      </c>
      <c r="F26207">
        <v>31.666666666666668</v>
      </c>
      <c r="G26207" t="e">
        <f t="shared" si="1636"/>
        <v>#N/A</v>
      </c>
      <c r="H26207" t="e">
        <f t="shared" si="1637"/>
        <v>#N/A</v>
      </c>
      <c r="I26207">
        <f t="shared" si="1638"/>
        <v>56.924999999999997</v>
      </c>
      <c r="J26207" t="e">
        <f t="shared" si="1639"/>
        <v>#N/A</v>
      </c>
    </row>
    <row r="26208" spans="1:10" x14ac:dyDescent="0.25">
      <c r="A26208">
        <v>248.773</v>
      </c>
      <c r="B26208">
        <v>58.06</v>
      </c>
      <c r="C26208">
        <v>49.65</v>
      </c>
      <c r="D26208">
        <v>-29.825700000000001</v>
      </c>
      <c r="E26208" t="s">
        <v>26211</v>
      </c>
      <c r="F26208">
        <v>31.666666666666668</v>
      </c>
      <c r="G26208" t="e">
        <f t="shared" si="1636"/>
        <v>#N/A</v>
      </c>
      <c r="H26208" t="e">
        <f t="shared" si="1637"/>
        <v>#N/A</v>
      </c>
      <c r="I26208">
        <f t="shared" si="1638"/>
        <v>49.65</v>
      </c>
      <c r="J26208" t="e">
        <f t="shared" si="1639"/>
        <v>#N/A</v>
      </c>
    </row>
    <row r="26209" spans="1:10" x14ac:dyDescent="0.25">
      <c r="A26209">
        <v>248.78</v>
      </c>
      <c r="B26209">
        <v>55.94</v>
      </c>
      <c r="C26209">
        <v>46.875</v>
      </c>
      <c r="D26209">
        <v>-29.892800000000001</v>
      </c>
      <c r="E26209" t="s">
        <v>26212</v>
      </c>
      <c r="F26209">
        <v>31.111111111111114</v>
      </c>
      <c r="G26209" t="e">
        <f t="shared" si="1636"/>
        <v>#N/A</v>
      </c>
      <c r="H26209" t="e">
        <f t="shared" si="1637"/>
        <v>#N/A</v>
      </c>
      <c r="I26209">
        <f t="shared" si="1638"/>
        <v>46.875</v>
      </c>
      <c r="J26209" t="e">
        <f t="shared" si="1639"/>
        <v>#N/A</v>
      </c>
    </row>
    <row r="26210" spans="1:10" x14ac:dyDescent="0.25">
      <c r="A26210">
        <v>248.78700000000001</v>
      </c>
      <c r="B26210">
        <v>45.56</v>
      </c>
      <c r="C26210">
        <v>37.424999999999997</v>
      </c>
      <c r="D26210">
        <v>-26.084299999999999</v>
      </c>
      <c r="E26210" t="s">
        <v>26213</v>
      </c>
      <c r="F26210">
        <v>31.111111111111114</v>
      </c>
      <c r="G26210" t="e">
        <f t="shared" si="1636"/>
        <v>#N/A</v>
      </c>
      <c r="H26210" t="e">
        <f t="shared" si="1637"/>
        <v>#N/A</v>
      </c>
      <c r="I26210">
        <f t="shared" si="1638"/>
        <v>37.424999999999997</v>
      </c>
      <c r="J26210" t="e">
        <f t="shared" si="1639"/>
        <v>#N/A</v>
      </c>
    </row>
    <row r="26211" spans="1:10" x14ac:dyDescent="0.25">
      <c r="A26211">
        <v>248.79400000000001</v>
      </c>
      <c r="B26211">
        <v>40.58</v>
      </c>
      <c r="C26211">
        <v>27.6</v>
      </c>
      <c r="D26211">
        <v>-29.548200000000001</v>
      </c>
      <c r="E26211" t="s">
        <v>26214</v>
      </c>
      <c r="F26211">
        <v>31.111111111111114</v>
      </c>
      <c r="G26211" t="e">
        <f t="shared" si="1636"/>
        <v>#N/A</v>
      </c>
      <c r="H26211" t="e">
        <f t="shared" si="1637"/>
        <v>#N/A</v>
      </c>
      <c r="I26211">
        <f t="shared" si="1638"/>
        <v>27.6</v>
      </c>
      <c r="J26211" t="e">
        <f t="shared" si="1639"/>
        <v>#N/A</v>
      </c>
    </row>
    <row r="26212" spans="1:10" x14ac:dyDescent="0.25">
      <c r="A26212">
        <v>248.80099999999999</v>
      </c>
      <c r="B26212">
        <v>32.04</v>
      </c>
      <c r="C26212">
        <v>18.899999999999999</v>
      </c>
      <c r="D26212">
        <v>-27.34</v>
      </c>
      <c r="E26212" t="s">
        <v>26215</v>
      </c>
      <c r="F26212">
        <v>30.555555555555557</v>
      </c>
      <c r="G26212" t="e">
        <f t="shared" si="1636"/>
        <v>#N/A</v>
      </c>
      <c r="H26212" t="e">
        <f t="shared" si="1637"/>
        <v>#N/A</v>
      </c>
      <c r="I26212">
        <f t="shared" si="1638"/>
        <v>18.899999999999999</v>
      </c>
      <c r="J26212" t="e">
        <f t="shared" si="1639"/>
        <v>#N/A</v>
      </c>
    </row>
    <row r="26213" spans="1:10" x14ac:dyDescent="0.25">
      <c r="A26213">
        <v>248.80799999999999</v>
      </c>
      <c r="B26213">
        <v>28.92</v>
      </c>
      <c r="C26213">
        <v>15.9</v>
      </c>
      <c r="D26213">
        <v>-26.354700000000001</v>
      </c>
      <c r="E26213" t="s">
        <v>26216</v>
      </c>
      <c r="F26213">
        <v>30.555555555555557</v>
      </c>
      <c r="G26213" t="e">
        <f t="shared" si="1636"/>
        <v>#N/A</v>
      </c>
      <c r="H26213" t="e">
        <f t="shared" si="1637"/>
        <v>#N/A</v>
      </c>
      <c r="I26213">
        <f t="shared" si="1638"/>
        <v>15.9</v>
      </c>
      <c r="J26213" t="e">
        <f t="shared" si="1639"/>
        <v>#N/A</v>
      </c>
    </row>
    <row r="26214" spans="1:10" x14ac:dyDescent="0.25">
      <c r="A26214">
        <v>248.815</v>
      </c>
      <c r="B26214">
        <v>23.57</v>
      </c>
      <c r="C26214">
        <v>8.7750000000000004</v>
      </c>
      <c r="D26214">
        <v>-26.646100000000001</v>
      </c>
      <c r="E26214" t="s">
        <v>26217</v>
      </c>
      <c r="F26214">
        <v>30</v>
      </c>
      <c r="G26214" t="e">
        <f t="shared" si="1636"/>
        <v>#N/A</v>
      </c>
      <c r="H26214" t="e">
        <f t="shared" si="1637"/>
        <v>#N/A</v>
      </c>
      <c r="I26214">
        <f t="shared" si="1638"/>
        <v>8.7750000000000004</v>
      </c>
      <c r="J26214" t="e">
        <f t="shared" si="1639"/>
        <v>#N/A</v>
      </c>
    </row>
    <row r="26215" spans="1:10" x14ac:dyDescent="0.25">
      <c r="A26215">
        <v>248.822</v>
      </c>
      <c r="B26215">
        <v>13.19</v>
      </c>
      <c r="C26215">
        <v>4.2750000000000004</v>
      </c>
      <c r="D26215">
        <v>-17.887499999999999</v>
      </c>
      <c r="E26215" t="s">
        <v>26218</v>
      </c>
      <c r="F26215">
        <v>29.444444444444446</v>
      </c>
      <c r="G26215" t="e">
        <f t="shared" si="1636"/>
        <v>#N/A</v>
      </c>
      <c r="H26215">
        <f t="shared" si="1637"/>
        <v>4.2750000000000004</v>
      </c>
      <c r="I26215" t="e">
        <f t="shared" si="1638"/>
        <v>#N/A</v>
      </c>
      <c r="J26215" t="e">
        <f t="shared" si="1639"/>
        <v>#N/A</v>
      </c>
    </row>
    <row r="26216" spans="1:10" x14ac:dyDescent="0.25">
      <c r="A26216">
        <v>248.82900000000001</v>
      </c>
      <c r="B26216">
        <v>15.84</v>
      </c>
      <c r="C26216">
        <v>4.875</v>
      </c>
      <c r="D26216">
        <v>-20.6724</v>
      </c>
      <c r="E26216" t="s">
        <v>26219</v>
      </c>
      <c r="F26216">
        <v>29.444444444444446</v>
      </c>
      <c r="G26216" t="e">
        <f t="shared" si="1636"/>
        <v>#N/A</v>
      </c>
      <c r="H26216">
        <f t="shared" si="1637"/>
        <v>4.875</v>
      </c>
      <c r="I26216" t="e">
        <f t="shared" si="1638"/>
        <v>#N/A</v>
      </c>
      <c r="J26216" t="e">
        <f t="shared" si="1639"/>
        <v>#N/A</v>
      </c>
    </row>
    <row r="26217" spans="1:10" x14ac:dyDescent="0.25">
      <c r="A26217">
        <v>248.83600000000001</v>
      </c>
      <c r="B26217">
        <v>9.9359999999999999</v>
      </c>
      <c r="C26217">
        <v>2.625</v>
      </c>
      <c r="D26217">
        <v>-15.3811</v>
      </c>
      <c r="E26217" t="s">
        <v>26220</v>
      </c>
      <c r="F26217">
        <v>28.888888888888889</v>
      </c>
      <c r="G26217" t="e">
        <f t="shared" si="1636"/>
        <v>#N/A</v>
      </c>
      <c r="H26217">
        <f t="shared" si="1637"/>
        <v>2.625</v>
      </c>
      <c r="I26217" t="e">
        <f t="shared" si="1638"/>
        <v>#N/A</v>
      </c>
      <c r="J26217" t="e">
        <f t="shared" si="1639"/>
        <v>#N/A</v>
      </c>
    </row>
    <row r="26218" spans="1:10" x14ac:dyDescent="0.25">
      <c r="A26218">
        <v>248.84299999999999</v>
      </c>
      <c r="B26218">
        <v>10.46</v>
      </c>
      <c r="C26218">
        <v>2.625</v>
      </c>
      <c r="D26218">
        <v>-16.0505</v>
      </c>
      <c r="E26218" t="s">
        <v>26221</v>
      </c>
      <c r="F26218">
        <v>28.333333333333336</v>
      </c>
      <c r="G26218" t="e">
        <f t="shared" si="1636"/>
        <v>#N/A</v>
      </c>
      <c r="H26218">
        <f t="shared" si="1637"/>
        <v>2.625</v>
      </c>
      <c r="I26218" t="e">
        <f t="shared" si="1638"/>
        <v>#N/A</v>
      </c>
      <c r="J26218" t="e">
        <f t="shared" si="1639"/>
        <v>#N/A</v>
      </c>
    </row>
    <row r="26219" spans="1:10" x14ac:dyDescent="0.25">
      <c r="A26219">
        <v>248.84899999999999</v>
      </c>
      <c r="B26219">
        <v>13.03</v>
      </c>
      <c r="C26219">
        <v>4.6875</v>
      </c>
      <c r="D26219">
        <v>-17.270700000000001</v>
      </c>
      <c r="E26219" t="s">
        <v>26222</v>
      </c>
      <c r="F26219">
        <v>27.777777777777779</v>
      </c>
      <c r="G26219" t="e">
        <f t="shared" si="1636"/>
        <v>#N/A</v>
      </c>
      <c r="H26219">
        <f t="shared" si="1637"/>
        <v>4.6875</v>
      </c>
      <c r="I26219" t="e">
        <f t="shared" si="1638"/>
        <v>#N/A</v>
      </c>
      <c r="J26219" t="e">
        <f t="shared" si="1639"/>
        <v>#N/A</v>
      </c>
    </row>
    <row r="26220" spans="1:10" x14ac:dyDescent="0.25">
      <c r="A26220">
        <v>248.85599999999999</v>
      </c>
      <c r="B26220">
        <v>19.47</v>
      </c>
      <c r="C26220">
        <v>5.0250000000000004</v>
      </c>
      <c r="D26220">
        <v>-25.159099999999999</v>
      </c>
      <c r="E26220" t="s">
        <v>26223</v>
      </c>
      <c r="F26220">
        <v>27.777777777777779</v>
      </c>
      <c r="G26220" t="e">
        <f t="shared" si="1636"/>
        <v>#N/A</v>
      </c>
      <c r="H26220">
        <f t="shared" si="1637"/>
        <v>5.0250000000000004</v>
      </c>
      <c r="I26220" t="e">
        <f t="shared" si="1638"/>
        <v>#N/A</v>
      </c>
      <c r="J26220" t="e">
        <f t="shared" si="1639"/>
        <v>#N/A</v>
      </c>
    </row>
    <row r="26221" spans="1:10" x14ac:dyDescent="0.25">
      <c r="A26221">
        <v>248.863</v>
      </c>
      <c r="B26221">
        <v>14.46</v>
      </c>
      <c r="C26221">
        <v>2.8125</v>
      </c>
      <c r="D26221">
        <v>-20.972200000000001</v>
      </c>
      <c r="E26221" t="s">
        <v>26224</v>
      </c>
      <c r="F26221">
        <v>27.222222222222225</v>
      </c>
      <c r="G26221" t="e">
        <f t="shared" si="1636"/>
        <v>#N/A</v>
      </c>
      <c r="H26221">
        <f t="shared" si="1637"/>
        <v>2.8125</v>
      </c>
      <c r="I26221" t="e">
        <f t="shared" si="1638"/>
        <v>#N/A</v>
      </c>
      <c r="J26221" t="e">
        <f t="shared" si="1639"/>
        <v>#N/A</v>
      </c>
    </row>
    <row r="26222" spans="1:10" x14ac:dyDescent="0.25">
      <c r="A26222">
        <v>248.87</v>
      </c>
      <c r="B26222">
        <v>7.1239999999999997</v>
      </c>
      <c r="C26222">
        <v>2.625</v>
      </c>
      <c r="D26222">
        <v>-11.789300000000001</v>
      </c>
      <c r="E26222" t="s">
        <v>26225</v>
      </c>
      <c r="F26222">
        <v>26.666666666666668</v>
      </c>
      <c r="G26222" t="e">
        <f t="shared" si="1636"/>
        <v>#N/A</v>
      </c>
      <c r="H26222">
        <f t="shared" si="1637"/>
        <v>2.625</v>
      </c>
      <c r="I26222" t="e">
        <f t="shared" si="1638"/>
        <v>#N/A</v>
      </c>
      <c r="J26222" t="e">
        <f t="shared" si="1639"/>
        <v>#N/A</v>
      </c>
    </row>
    <row r="26223" spans="1:10" x14ac:dyDescent="0.25">
      <c r="A26223">
        <v>248.87700000000001</v>
      </c>
      <c r="B26223">
        <v>10.6</v>
      </c>
      <c r="C26223">
        <v>2.625</v>
      </c>
      <c r="D26223">
        <v>-16.229299999999999</v>
      </c>
      <c r="E26223" t="s">
        <v>26226</v>
      </c>
      <c r="F26223">
        <v>26.666666666666668</v>
      </c>
      <c r="G26223" t="e">
        <f t="shared" si="1636"/>
        <v>#N/A</v>
      </c>
      <c r="H26223">
        <f t="shared" si="1637"/>
        <v>2.625</v>
      </c>
      <c r="I26223" t="e">
        <f t="shared" si="1638"/>
        <v>#N/A</v>
      </c>
      <c r="J26223" t="e">
        <f t="shared" si="1639"/>
        <v>#N/A</v>
      </c>
    </row>
    <row r="26224" spans="1:10" x14ac:dyDescent="0.25">
      <c r="A26224">
        <v>248.88399999999999</v>
      </c>
      <c r="B26224">
        <v>14.61</v>
      </c>
      <c r="C26224">
        <v>2.8125</v>
      </c>
      <c r="D26224">
        <v>-21.163799999999998</v>
      </c>
      <c r="E26224" t="s">
        <v>26227</v>
      </c>
      <c r="F26224">
        <v>26.666666666666668</v>
      </c>
      <c r="G26224" t="e">
        <f t="shared" si="1636"/>
        <v>#N/A</v>
      </c>
      <c r="H26224">
        <f t="shared" si="1637"/>
        <v>2.8125</v>
      </c>
      <c r="I26224" t="e">
        <f t="shared" si="1638"/>
        <v>#N/A</v>
      </c>
      <c r="J26224" t="e">
        <f t="shared" si="1639"/>
        <v>#N/A</v>
      </c>
    </row>
    <row r="26225" spans="1:10" x14ac:dyDescent="0.25">
      <c r="A26225">
        <v>248.89099999999999</v>
      </c>
      <c r="B26225">
        <v>10.99</v>
      </c>
      <c r="C26225">
        <v>2.625</v>
      </c>
      <c r="D26225">
        <v>-16.727399999999999</v>
      </c>
      <c r="E26225" t="s">
        <v>26228</v>
      </c>
      <c r="F26225">
        <v>26.111111111111111</v>
      </c>
      <c r="G26225" t="e">
        <f t="shared" si="1636"/>
        <v>#N/A</v>
      </c>
      <c r="H26225">
        <f t="shared" si="1637"/>
        <v>2.625</v>
      </c>
      <c r="I26225" t="e">
        <f t="shared" si="1638"/>
        <v>#N/A</v>
      </c>
      <c r="J26225" t="e">
        <f t="shared" si="1639"/>
        <v>#N/A</v>
      </c>
    </row>
    <row r="26226" spans="1:10" x14ac:dyDescent="0.25">
      <c r="A26226">
        <v>248.898</v>
      </c>
      <c r="B26226">
        <v>13.14</v>
      </c>
      <c r="C26226">
        <v>2.625</v>
      </c>
      <c r="D26226">
        <v>-19.473700000000001</v>
      </c>
      <c r="E26226" t="s">
        <v>26229</v>
      </c>
      <c r="F26226">
        <v>26.111111111111111</v>
      </c>
      <c r="G26226" t="e">
        <f t="shared" si="1636"/>
        <v>#N/A</v>
      </c>
      <c r="H26226">
        <f t="shared" si="1637"/>
        <v>2.625</v>
      </c>
      <c r="I26226" t="e">
        <f t="shared" si="1638"/>
        <v>#N/A</v>
      </c>
      <c r="J26226" t="e">
        <f t="shared" si="1639"/>
        <v>#N/A</v>
      </c>
    </row>
    <row r="26227" spans="1:10" x14ac:dyDescent="0.25">
      <c r="A26227">
        <v>248.905</v>
      </c>
      <c r="B26227">
        <v>12.88</v>
      </c>
      <c r="C26227">
        <v>3.6</v>
      </c>
      <c r="D26227">
        <v>-18.166599999999999</v>
      </c>
      <c r="E26227" t="s">
        <v>26230</v>
      </c>
      <c r="F26227">
        <v>25.555555555555557</v>
      </c>
      <c r="G26227" t="e">
        <f t="shared" si="1636"/>
        <v>#N/A</v>
      </c>
      <c r="H26227">
        <f t="shared" si="1637"/>
        <v>3.6</v>
      </c>
      <c r="I26227" t="e">
        <f t="shared" si="1638"/>
        <v>#N/A</v>
      </c>
      <c r="J26227" t="e">
        <f t="shared" si="1639"/>
        <v>#N/A</v>
      </c>
    </row>
    <row r="26228" spans="1:10" x14ac:dyDescent="0.25">
      <c r="A26228">
        <v>248.91200000000001</v>
      </c>
      <c r="B26228">
        <v>19.07</v>
      </c>
      <c r="C26228">
        <v>7.5750000000000002</v>
      </c>
      <c r="D26228">
        <v>-22.098199999999999</v>
      </c>
      <c r="E26228" t="s">
        <v>26231</v>
      </c>
      <c r="F26228">
        <v>25</v>
      </c>
      <c r="G26228" t="e">
        <f t="shared" si="1636"/>
        <v>#N/A</v>
      </c>
      <c r="H26228">
        <f t="shared" si="1637"/>
        <v>7.5750000000000002</v>
      </c>
      <c r="I26228" t="e">
        <f t="shared" si="1638"/>
        <v>#N/A</v>
      </c>
      <c r="J26228" t="e">
        <f t="shared" si="1639"/>
        <v>#N/A</v>
      </c>
    </row>
    <row r="26229" spans="1:10" x14ac:dyDescent="0.25">
      <c r="A26229">
        <v>248.91900000000001</v>
      </c>
      <c r="B26229">
        <v>22.2</v>
      </c>
      <c r="C26229">
        <v>10.875</v>
      </c>
      <c r="D26229">
        <v>-22.796199999999999</v>
      </c>
      <c r="E26229" t="s">
        <v>26232</v>
      </c>
      <c r="F26229">
        <v>25</v>
      </c>
      <c r="G26229" t="e">
        <f t="shared" si="1636"/>
        <v>#N/A</v>
      </c>
      <c r="H26229">
        <f t="shared" si="1637"/>
        <v>10.875</v>
      </c>
      <c r="I26229" t="e">
        <f t="shared" si="1638"/>
        <v>#N/A</v>
      </c>
      <c r="J26229" t="e">
        <f t="shared" si="1639"/>
        <v>#N/A</v>
      </c>
    </row>
    <row r="26230" spans="1:10" x14ac:dyDescent="0.25">
      <c r="A26230">
        <v>248.92599999999999</v>
      </c>
      <c r="B26230">
        <v>23.51</v>
      </c>
      <c r="C26230">
        <v>18.225000000000001</v>
      </c>
      <c r="D26230">
        <v>-17.119399999999999</v>
      </c>
      <c r="E26230" t="s">
        <v>26233</v>
      </c>
      <c r="F26230">
        <v>24.444444444444446</v>
      </c>
      <c r="G26230" t="e">
        <f t="shared" si="1636"/>
        <v>#N/A</v>
      </c>
      <c r="H26230">
        <f t="shared" si="1637"/>
        <v>18.225000000000001</v>
      </c>
      <c r="I26230" t="e">
        <f t="shared" si="1638"/>
        <v>#N/A</v>
      </c>
      <c r="J26230" t="e">
        <f t="shared" si="1639"/>
        <v>#N/A</v>
      </c>
    </row>
    <row r="26231" spans="1:10" x14ac:dyDescent="0.25">
      <c r="A26231">
        <v>248.93299999999999</v>
      </c>
      <c r="B26231">
        <v>24.79</v>
      </c>
      <c r="C26231">
        <v>21.824999999999999</v>
      </c>
      <c r="D26231">
        <v>-15.154400000000001</v>
      </c>
      <c r="E26231" t="s">
        <v>26234</v>
      </c>
      <c r="F26231">
        <v>23.888888888888889</v>
      </c>
      <c r="G26231" t="e">
        <f t="shared" si="1636"/>
        <v>#N/A</v>
      </c>
      <c r="H26231">
        <f t="shared" si="1637"/>
        <v>21.824999999999999</v>
      </c>
      <c r="I26231" t="e">
        <f t="shared" si="1638"/>
        <v>#N/A</v>
      </c>
      <c r="J26231" t="e">
        <f t="shared" si="1639"/>
        <v>#N/A</v>
      </c>
    </row>
    <row r="26232" spans="1:10" x14ac:dyDescent="0.25">
      <c r="A26232">
        <v>248.94</v>
      </c>
      <c r="B26232">
        <v>24.35</v>
      </c>
      <c r="C26232">
        <v>22.95</v>
      </c>
      <c r="D26232">
        <v>-13.4674</v>
      </c>
      <c r="E26232" t="s">
        <v>26235</v>
      </c>
      <c r="F26232">
        <v>23.888888888888889</v>
      </c>
      <c r="G26232" t="e">
        <f t="shared" si="1636"/>
        <v>#N/A</v>
      </c>
      <c r="H26232">
        <f t="shared" si="1637"/>
        <v>22.95</v>
      </c>
      <c r="I26232" t="e">
        <f t="shared" si="1638"/>
        <v>#N/A</v>
      </c>
      <c r="J26232" t="e">
        <f t="shared" si="1639"/>
        <v>#N/A</v>
      </c>
    </row>
    <row r="26233" spans="1:10" x14ac:dyDescent="0.25">
      <c r="A26233">
        <v>248.947</v>
      </c>
      <c r="B26233">
        <v>21.29</v>
      </c>
      <c r="C26233">
        <v>19.125</v>
      </c>
      <c r="D26233">
        <v>-13.383800000000001</v>
      </c>
      <c r="E26233" t="s">
        <v>26236</v>
      </c>
      <c r="F26233">
        <v>23.333333333333336</v>
      </c>
      <c r="G26233" t="e">
        <f t="shared" si="1636"/>
        <v>#N/A</v>
      </c>
      <c r="H26233">
        <f t="shared" si="1637"/>
        <v>19.125</v>
      </c>
      <c r="I26233" t="e">
        <f t="shared" si="1638"/>
        <v>#N/A</v>
      </c>
      <c r="J26233" t="e">
        <f t="shared" si="1639"/>
        <v>#N/A</v>
      </c>
    </row>
    <row r="26234" spans="1:10" x14ac:dyDescent="0.25">
      <c r="A26234">
        <v>248.95400000000001</v>
      </c>
      <c r="B26234">
        <v>9.6820000000000004</v>
      </c>
      <c r="C26234">
        <v>6.15</v>
      </c>
      <c r="D26234">
        <v>-11.531700000000001</v>
      </c>
      <c r="E26234" t="s">
        <v>26237</v>
      </c>
      <c r="F26234">
        <v>23.333333333333336</v>
      </c>
      <c r="G26234" t="e">
        <f t="shared" si="1636"/>
        <v>#N/A</v>
      </c>
      <c r="H26234">
        <f t="shared" si="1637"/>
        <v>6.15</v>
      </c>
      <c r="I26234" t="e">
        <f t="shared" si="1638"/>
        <v>#N/A</v>
      </c>
      <c r="J26234" t="e">
        <f t="shared" si="1639"/>
        <v>#N/A</v>
      </c>
    </row>
    <row r="26235" spans="1:10" x14ac:dyDescent="0.25">
      <c r="A26235">
        <v>248.96100000000001</v>
      </c>
      <c r="B26235">
        <v>10.35</v>
      </c>
      <c r="C26235">
        <v>5.4</v>
      </c>
      <c r="D26235">
        <v>-13.135</v>
      </c>
      <c r="E26235" t="s">
        <v>26238</v>
      </c>
      <c r="F26235">
        <v>22.777777777777779</v>
      </c>
      <c r="G26235" t="e">
        <f t="shared" si="1636"/>
        <v>#N/A</v>
      </c>
      <c r="H26235">
        <f t="shared" si="1637"/>
        <v>5.4</v>
      </c>
      <c r="I26235" t="e">
        <f t="shared" si="1638"/>
        <v>#N/A</v>
      </c>
      <c r="J26235" t="e">
        <f t="shared" si="1639"/>
        <v>#N/A</v>
      </c>
    </row>
    <row r="26236" spans="1:10" x14ac:dyDescent="0.25">
      <c r="A26236">
        <v>248.96799999999999</v>
      </c>
      <c r="B26236">
        <v>17.43</v>
      </c>
      <c r="C26236">
        <v>12.675000000000001</v>
      </c>
      <c r="D26236">
        <v>-14.9034</v>
      </c>
      <c r="E26236" t="s">
        <v>26239</v>
      </c>
      <c r="F26236">
        <v>22.777777777777779</v>
      </c>
      <c r="G26236" t="e">
        <f t="shared" si="1636"/>
        <v>#N/A</v>
      </c>
      <c r="H26236">
        <f t="shared" si="1637"/>
        <v>12.675000000000001</v>
      </c>
      <c r="I26236" t="e">
        <f t="shared" si="1638"/>
        <v>#N/A</v>
      </c>
      <c r="J26236" t="e">
        <f t="shared" si="1639"/>
        <v>#N/A</v>
      </c>
    </row>
    <row r="26237" spans="1:10" x14ac:dyDescent="0.25">
      <c r="A26237">
        <v>248.97399999999999</v>
      </c>
      <c r="B26237">
        <v>19.22</v>
      </c>
      <c r="C26237">
        <v>17.475000000000001</v>
      </c>
      <c r="D26237">
        <v>-12.389799999999999</v>
      </c>
      <c r="E26237" t="s">
        <v>26240</v>
      </c>
      <c r="F26237">
        <v>22.777777777777779</v>
      </c>
      <c r="G26237" t="e">
        <f t="shared" si="1636"/>
        <v>#N/A</v>
      </c>
      <c r="H26237">
        <f t="shared" si="1637"/>
        <v>17.475000000000001</v>
      </c>
      <c r="I26237" t="e">
        <f t="shared" si="1638"/>
        <v>#N/A</v>
      </c>
      <c r="J26237" t="e">
        <f t="shared" si="1639"/>
        <v>#N/A</v>
      </c>
    </row>
    <row r="26238" spans="1:10" x14ac:dyDescent="0.25">
      <c r="A26238">
        <v>248.98099999999999</v>
      </c>
      <c r="B26238">
        <v>16.37</v>
      </c>
      <c r="C26238">
        <v>16.425000000000001</v>
      </c>
      <c r="D26238">
        <v>-9.79941</v>
      </c>
      <c r="E26238" t="s">
        <v>26241</v>
      </c>
      <c r="F26238">
        <v>22.777777777777779</v>
      </c>
      <c r="G26238" t="e">
        <f t="shared" si="1636"/>
        <v>#N/A</v>
      </c>
      <c r="H26238">
        <f t="shared" si="1637"/>
        <v>16.425000000000001</v>
      </c>
      <c r="I26238" t="e">
        <f t="shared" si="1638"/>
        <v>#N/A</v>
      </c>
      <c r="J26238" t="e">
        <f t="shared" si="1639"/>
        <v>#N/A</v>
      </c>
    </row>
    <row r="26239" spans="1:10" x14ac:dyDescent="0.25">
      <c r="A26239">
        <v>248.988</v>
      </c>
      <c r="B26239">
        <v>18.57</v>
      </c>
      <c r="C26239">
        <v>17.925000000000001</v>
      </c>
      <c r="D26239">
        <v>-11.109500000000001</v>
      </c>
      <c r="E26239" t="s">
        <v>26242</v>
      </c>
      <c r="F26239">
        <v>22.777777777777779</v>
      </c>
      <c r="G26239" t="e">
        <f t="shared" si="1636"/>
        <v>#N/A</v>
      </c>
      <c r="H26239">
        <f t="shared" si="1637"/>
        <v>17.925000000000001</v>
      </c>
      <c r="I26239" t="e">
        <f t="shared" si="1638"/>
        <v>#N/A</v>
      </c>
      <c r="J26239" t="e">
        <f t="shared" si="1639"/>
        <v>#N/A</v>
      </c>
    </row>
    <row r="26240" spans="1:10" x14ac:dyDescent="0.25">
      <c r="A26240">
        <v>248.995</v>
      </c>
      <c r="B26240">
        <v>21.36</v>
      </c>
      <c r="C26240">
        <v>20.324999999999999</v>
      </c>
      <c r="D26240">
        <v>-12.273199999999999</v>
      </c>
      <c r="E26240" t="s">
        <v>26243</v>
      </c>
      <c r="F26240">
        <v>22.777777777777779</v>
      </c>
      <c r="G26240" t="e">
        <f t="shared" si="1636"/>
        <v>#N/A</v>
      </c>
      <c r="H26240">
        <f t="shared" si="1637"/>
        <v>20.324999999999999</v>
      </c>
      <c r="I26240" t="e">
        <f t="shared" si="1638"/>
        <v>#N/A</v>
      </c>
      <c r="J26240" t="e">
        <f t="shared" si="1639"/>
        <v>#N/A</v>
      </c>
    </row>
    <row r="26241" spans="1:10" x14ac:dyDescent="0.25">
      <c r="A26241">
        <v>249.00200000000001</v>
      </c>
      <c r="B26241">
        <v>26.85</v>
      </c>
      <c r="C26241">
        <v>27.074999999999999</v>
      </c>
      <c r="D26241">
        <v>-12.5357</v>
      </c>
      <c r="E26241" t="s">
        <v>26244</v>
      </c>
      <c r="F26241">
        <v>22.777777777777779</v>
      </c>
      <c r="G26241" t="e">
        <f t="shared" si="1636"/>
        <v>#N/A</v>
      </c>
      <c r="H26241">
        <f t="shared" si="1637"/>
        <v>27.074999999999999</v>
      </c>
      <c r="I26241" t="e">
        <f t="shared" si="1638"/>
        <v>#N/A</v>
      </c>
      <c r="J26241" t="e">
        <f t="shared" si="1639"/>
        <v>#N/A</v>
      </c>
    </row>
    <row r="26242" spans="1:10" x14ac:dyDescent="0.25">
      <c r="A26242">
        <v>249.00899999999999</v>
      </c>
      <c r="B26242">
        <v>28.88</v>
      </c>
      <c r="C26242">
        <v>31.5</v>
      </c>
      <c r="D26242">
        <v>-10.7036</v>
      </c>
      <c r="E26242" t="s">
        <v>26245</v>
      </c>
      <c r="F26242">
        <v>22.777777777777779</v>
      </c>
      <c r="G26242" t="e">
        <f t="shared" si="1636"/>
        <v>#N/A</v>
      </c>
      <c r="H26242">
        <f t="shared" si="1637"/>
        <v>31.5</v>
      </c>
      <c r="I26242" t="e">
        <f t="shared" si="1638"/>
        <v>#N/A</v>
      </c>
      <c r="J26242" t="e">
        <f t="shared" si="1639"/>
        <v>#N/A</v>
      </c>
    </row>
    <row r="26243" spans="1:10" x14ac:dyDescent="0.25">
      <c r="A26243">
        <v>249.01599999999999</v>
      </c>
      <c r="B26243">
        <v>29.75</v>
      </c>
      <c r="C26243">
        <v>32.85</v>
      </c>
      <c r="D26243">
        <v>-10.4649</v>
      </c>
      <c r="E26243" t="s">
        <v>26246</v>
      </c>
      <c r="F26243">
        <v>22.222222222222221</v>
      </c>
      <c r="G26243" t="e">
        <f t="shared" ref="G26243:G26306" si="1640">IF(F26243&lt;20,C26243,NA())</f>
        <v>#N/A</v>
      </c>
      <c r="H26243">
        <f t="shared" ref="H26243:H26306" si="1641">IF(AND(F26243&gt;19.999,F26243&lt;30),C26243,NA())</f>
        <v>32.85</v>
      </c>
      <c r="I26243" t="e">
        <f t="shared" ref="I26243:I26306" si="1642">IF(AND(F26243&gt;29.999,F26243&lt;40),C26243,NA())</f>
        <v>#N/A</v>
      </c>
      <c r="J26243" t="e">
        <f t="shared" ref="J26243:J26306" si="1643">IF(F26243&gt;40,C26243,NA())</f>
        <v>#N/A</v>
      </c>
    </row>
    <row r="26244" spans="1:10" x14ac:dyDescent="0.25">
      <c r="A26244">
        <v>249.023</v>
      </c>
      <c r="B26244">
        <v>27.85</v>
      </c>
      <c r="C26244">
        <v>29.625</v>
      </c>
      <c r="D26244">
        <v>-11.263</v>
      </c>
      <c r="E26244" t="s">
        <v>26247</v>
      </c>
      <c r="F26244">
        <v>22.222222222222221</v>
      </c>
      <c r="G26244" t="e">
        <f t="shared" si="1640"/>
        <v>#N/A</v>
      </c>
      <c r="H26244">
        <f t="shared" si="1641"/>
        <v>29.625</v>
      </c>
      <c r="I26244" t="e">
        <f t="shared" si="1642"/>
        <v>#N/A</v>
      </c>
      <c r="J26244" t="e">
        <f t="shared" si="1643"/>
        <v>#N/A</v>
      </c>
    </row>
    <row r="26245" spans="1:10" x14ac:dyDescent="0.25">
      <c r="A26245">
        <v>249.03</v>
      </c>
      <c r="B26245">
        <v>27.72</v>
      </c>
      <c r="C26245">
        <v>31.425000000000001</v>
      </c>
      <c r="D26245">
        <v>-9.2969500000000007</v>
      </c>
      <c r="E26245" t="s">
        <v>26248</v>
      </c>
      <c r="F26245">
        <v>22.222222222222221</v>
      </c>
      <c r="G26245" t="e">
        <f t="shared" si="1640"/>
        <v>#N/A</v>
      </c>
      <c r="H26245">
        <f t="shared" si="1641"/>
        <v>31.425000000000001</v>
      </c>
      <c r="I26245" t="e">
        <f t="shared" si="1642"/>
        <v>#N/A</v>
      </c>
      <c r="J26245" t="e">
        <f t="shared" si="1643"/>
        <v>#N/A</v>
      </c>
    </row>
    <row r="26246" spans="1:10" x14ac:dyDescent="0.25">
      <c r="A26246">
        <v>249.03700000000001</v>
      </c>
      <c r="B26246">
        <v>30.33</v>
      </c>
      <c r="C26246">
        <v>33.75</v>
      </c>
      <c r="D26246">
        <v>-10.3057</v>
      </c>
      <c r="E26246" t="s">
        <v>26249</v>
      </c>
      <c r="F26246">
        <v>22.222222222222221</v>
      </c>
      <c r="G26246" t="e">
        <f t="shared" si="1640"/>
        <v>#N/A</v>
      </c>
      <c r="H26246">
        <f t="shared" si="1641"/>
        <v>33.75</v>
      </c>
      <c r="I26246" t="e">
        <f t="shared" si="1642"/>
        <v>#N/A</v>
      </c>
      <c r="J26246" t="e">
        <f t="shared" si="1643"/>
        <v>#N/A</v>
      </c>
    </row>
    <row r="26247" spans="1:10" x14ac:dyDescent="0.25">
      <c r="A26247">
        <v>249.04400000000001</v>
      </c>
      <c r="B26247">
        <v>33.49</v>
      </c>
      <c r="C26247">
        <v>41.4</v>
      </c>
      <c r="D26247">
        <v>-6.6920700000000002</v>
      </c>
      <c r="E26247" t="s">
        <v>26250</v>
      </c>
      <c r="F26247">
        <v>22.222222222222221</v>
      </c>
      <c r="G26247" t="e">
        <f t="shared" si="1640"/>
        <v>#N/A</v>
      </c>
      <c r="H26247">
        <f t="shared" si="1641"/>
        <v>41.4</v>
      </c>
      <c r="I26247" t="e">
        <f t="shared" si="1642"/>
        <v>#N/A</v>
      </c>
      <c r="J26247" t="e">
        <f t="shared" si="1643"/>
        <v>#N/A</v>
      </c>
    </row>
    <row r="26248" spans="1:10" x14ac:dyDescent="0.25">
      <c r="A26248">
        <v>249.05099999999999</v>
      </c>
      <c r="B26248">
        <v>31.92</v>
      </c>
      <c r="C26248">
        <v>38.85</v>
      </c>
      <c r="D26248">
        <v>-7.2366799999999998</v>
      </c>
      <c r="E26248" t="s">
        <v>26251</v>
      </c>
      <c r="F26248">
        <v>21.666666666666668</v>
      </c>
      <c r="G26248" t="e">
        <f t="shared" si="1640"/>
        <v>#N/A</v>
      </c>
      <c r="H26248">
        <f t="shared" si="1641"/>
        <v>38.85</v>
      </c>
      <c r="I26248" t="e">
        <f t="shared" si="1642"/>
        <v>#N/A</v>
      </c>
      <c r="J26248" t="e">
        <f t="shared" si="1643"/>
        <v>#N/A</v>
      </c>
    </row>
    <row r="26249" spans="1:10" x14ac:dyDescent="0.25">
      <c r="A26249">
        <v>249.05799999999999</v>
      </c>
      <c r="B26249">
        <v>26.38</v>
      </c>
      <c r="C26249">
        <v>32.3125</v>
      </c>
      <c r="D26249">
        <v>-6.6978499999999999</v>
      </c>
      <c r="E26249" t="s">
        <v>26252</v>
      </c>
      <c r="F26249">
        <v>21.666666666666668</v>
      </c>
      <c r="G26249" t="e">
        <f t="shared" si="1640"/>
        <v>#N/A</v>
      </c>
      <c r="H26249">
        <f t="shared" si="1641"/>
        <v>32.3125</v>
      </c>
      <c r="I26249" t="e">
        <f t="shared" si="1642"/>
        <v>#N/A</v>
      </c>
      <c r="J26249" t="e">
        <f t="shared" si="1643"/>
        <v>#N/A</v>
      </c>
    </row>
    <row r="26250" spans="1:10" x14ac:dyDescent="0.25">
      <c r="A26250">
        <v>249.065</v>
      </c>
      <c r="B26250">
        <v>26.87</v>
      </c>
      <c r="C26250">
        <v>32.4375</v>
      </c>
      <c r="D26250">
        <v>-7.1987300000000003</v>
      </c>
      <c r="E26250" t="s">
        <v>26253</v>
      </c>
      <c r="F26250">
        <v>21.111111111111111</v>
      </c>
      <c r="G26250" t="e">
        <f t="shared" si="1640"/>
        <v>#N/A</v>
      </c>
      <c r="H26250">
        <f t="shared" si="1641"/>
        <v>32.4375</v>
      </c>
      <c r="I26250" t="e">
        <f t="shared" si="1642"/>
        <v>#N/A</v>
      </c>
      <c r="J26250" t="e">
        <f t="shared" si="1643"/>
        <v>#N/A</v>
      </c>
    </row>
    <row r="26251" spans="1:10" x14ac:dyDescent="0.25">
      <c r="A26251">
        <v>249.072</v>
      </c>
      <c r="B26251">
        <v>29.32</v>
      </c>
      <c r="C26251">
        <v>35.774999999999999</v>
      </c>
      <c r="D26251">
        <v>-6.9906600000000001</v>
      </c>
      <c r="E26251" t="s">
        <v>26254</v>
      </c>
      <c r="F26251">
        <v>20.555555555555557</v>
      </c>
      <c r="G26251" t="e">
        <f t="shared" si="1640"/>
        <v>#N/A</v>
      </c>
      <c r="H26251">
        <f t="shared" si="1641"/>
        <v>35.774999999999999</v>
      </c>
      <c r="I26251" t="e">
        <f t="shared" si="1642"/>
        <v>#N/A</v>
      </c>
      <c r="J26251" t="e">
        <f t="shared" si="1643"/>
        <v>#N/A</v>
      </c>
    </row>
    <row r="26252" spans="1:10" x14ac:dyDescent="0.25">
      <c r="A26252">
        <v>249.07900000000001</v>
      </c>
      <c r="B26252">
        <v>30.47</v>
      </c>
      <c r="C26252">
        <v>38.325000000000003</v>
      </c>
      <c r="D26252">
        <v>-5.9095700000000004</v>
      </c>
      <c r="E26252" t="s">
        <v>26255</v>
      </c>
      <c r="F26252">
        <v>20.555555555555557</v>
      </c>
      <c r="G26252" t="e">
        <f t="shared" si="1640"/>
        <v>#N/A</v>
      </c>
      <c r="H26252">
        <f t="shared" si="1641"/>
        <v>38.325000000000003</v>
      </c>
      <c r="I26252" t="e">
        <f t="shared" si="1642"/>
        <v>#N/A</v>
      </c>
      <c r="J26252" t="e">
        <f t="shared" si="1643"/>
        <v>#N/A</v>
      </c>
    </row>
    <row r="26253" spans="1:10" x14ac:dyDescent="0.25">
      <c r="A26253">
        <v>249.08600000000001</v>
      </c>
      <c r="B26253">
        <v>30.23</v>
      </c>
      <c r="C26253">
        <v>38.625</v>
      </c>
      <c r="D26253">
        <v>-5.3030099999999996</v>
      </c>
      <c r="E26253" t="s">
        <v>26256</v>
      </c>
      <c r="F26253">
        <v>20.555555555555557</v>
      </c>
      <c r="G26253" t="e">
        <f t="shared" si="1640"/>
        <v>#N/A</v>
      </c>
      <c r="H26253">
        <f t="shared" si="1641"/>
        <v>38.625</v>
      </c>
      <c r="I26253" t="e">
        <f t="shared" si="1642"/>
        <v>#N/A</v>
      </c>
      <c r="J26253" t="e">
        <f t="shared" si="1643"/>
        <v>#N/A</v>
      </c>
    </row>
    <row r="26254" spans="1:10" x14ac:dyDescent="0.25">
      <c r="A26254">
        <v>249.09299999999999</v>
      </c>
      <c r="B26254">
        <v>33.81</v>
      </c>
      <c r="C26254">
        <v>44.024999999999999</v>
      </c>
      <c r="D26254">
        <v>-4.4758100000000001</v>
      </c>
      <c r="E26254" t="s">
        <v>26257</v>
      </c>
      <c r="F26254">
        <v>20.555555555555557</v>
      </c>
      <c r="G26254" t="e">
        <f t="shared" si="1640"/>
        <v>#N/A</v>
      </c>
      <c r="H26254">
        <f t="shared" si="1641"/>
        <v>44.024999999999999</v>
      </c>
      <c r="I26254" t="e">
        <f t="shared" si="1642"/>
        <v>#N/A</v>
      </c>
      <c r="J26254" t="e">
        <f t="shared" si="1643"/>
        <v>#N/A</v>
      </c>
    </row>
    <row r="26255" spans="1:10" x14ac:dyDescent="0.25">
      <c r="A26255">
        <v>249.09899999999999</v>
      </c>
      <c r="B26255">
        <v>35.58</v>
      </c>
      <c r="C26255">
        <v>46.5625</v>
      </c>
      <c r="D26255">
        <v>-4.19916</v>
      </c>
      <c r="E26255" t="s">
        <v>26258</v>
      </c>
      <c r="F26255">
        <v>20.555555555555557</v>
      </c>
      <c r="G26255" t="e">
        <f t="shared" si="1640"/>
        <v>#N/A</v>
      </c>
      <c r="H26255">
        <f t="shared" si="1641"/>
        <v>46.5625</v>
      </c>
      <c r="I26255" t="e">
        <f t="shared" si="1642"/>
        <v>#N/A</v>
      </c>
      <c r="J26255" t="e">
        <f t="shared" si="1643"/>
        <v>#N/A</v>
      </c>
    </row>
    <row r="26256" spans="1:10" x14ac:dyDescent="0.25">
      <c r="A26256">
        <v>249.10599999999999</v>
      </c>
      <c r="B26256">
        <v>35.43</v>
      </c>
      <c r="C26256">
        <v>48.093800000000002</v>
      </c>
      <c r="D26256">
        <v>-2.4763099999999998</v>
      </c>
      <c r="E26256" t="s">
        <v>26259</v>
      </c>
      <c r="F26256">
        <v>20.555555555555557</v>
      </c>
      <c r="G26256" t="e">
        <f t="shared" si="1640"/>
        <v>#N/A</v>
      </c>
      <c r="H26256">
        <f t="shared" si="1641"/>
        <v>48.093800000000002</v>
      </c>
      <c r="I26256" t="e">
        <f t="shared" si="1642"/>
        <v>#N/A</v>
      </c>
      <c r="J26256" t="e">
        <f t="shared" si="1643"/>
        <v>#N/A</v>
      </c>
    </row>
    <row r="26257" spans="1:10" x14ac:dyDescent="0.25">
      <c r="A26257">
        <v>249.113</v>
      </c>
      <c r="B26257">
        <v>38.5</v>
      </c>
      <c r="C26257">
        <v>52.05</v>
      </c>
      <c r="D26257">
        <v>-2.4414199999999999</v>
      </c>
      <c r="E26257" t="s">
        <v>26260</v>
      </c>
      <c r="F26257">
        <v>20.555555555555557</v>
      </c>
      <c r="G26257" t="e">
        <f t="shared" si="1640"/>
        <v>#N/A</v>
      </c>
      <c r="H26257">
        <f t="shared" si="1641"/>
        <v>52.05</v>
      </c>
      <c r="I26257" t="e">
        <f t="shared" si="1642"/>
        <v>#N/A</v>
      </c>
      <c r="J26257" t="e">
        <f t="shared" si="1643"/>
        <v>#N/A</v>
      </c>
    </row>
    <row r="26258" spans="1:10" x14ac:dyDescent="0.25">
      <c r="A26258">
        <v>249.12</v>
      </c>
      <c r="B26258">
        <v>35.090000000000003</v>
      </c>
      <c r="C26258">
        <v>49.725000000000001</v>
      </c>
      <c r="D26258">
        <v>-0.41077399999999997</v>
      </c>
      <c r="E26258" t="s">
        <v>26261</v>
      </c>
      <c r="F26258">
        <v>20.555555555555557</v>
      </c>
      <c r="G26258" t="e">
        <f t="shared" si="1640"/>
        <v>#N/A</v>
      </c>
      <c r="H26258">
        <f t="shared" si="1641"/>
        <v>49.725000000000001</v>
      </c>
      <c r="I26258" t="e">
        <f t="shared" si="1642"/>
        <v>#N/A</v>
      </c>
      <c r="J26258" t="e">
        <f t="shared" si="1643"/>
        <v>#N/A</v>
      </c>
    </row>
    <row r="26259" spans="1:10" x14ac:dyDescent="0.25">
      <c r="A26259">
        <v>249.12700000000001</v>
      </c>
      <c r="B26259">
        <v>37.86</v>
      </c>
      <c r="C26259">
        <v>52.424999999999997</v>
      </c>
      <c r="D26259">
        <v>-1.2489399999999999</v>
      </c>
      <c r="E26259" t="s">
        <v>26262</v>
      </c>
      <c r="F26259">
        <v>20.555555555555557</v>
      </c>
      <c r="G26259" t="e">
        <f t="shared" si="1640"/>
        <v>#N/A</v>
      </c>
      <c r="H26259">
        <f t="shared" si="1641"/>
        <v>52.424999999999997</v>
      </c>
      <c r="I26259" t="e">
        <f t="shared" si="1642"/>
        <v>#N/A</v>
      </c>
      <c r="J26259" t="e">
        <f t="shared" si="1643"/>
        <v>#N/A</v>
      </c>
    </row>
    <row r="26260" spans="1:10" x14ac:dyDescent="0.25">
      <c r="A26260">
        <v>249.13399999999999</v>
      </c>
      <c r="B26260">
        <v>36.659999999999997</v>
      </c>
      <c r="C26260">
        <v>52.125</v>
      </c>
      <c r="D26260">
        <v>-1.6161200000000001E-2</v>
      </c>
      <c r="E26260" t="s">
        <v>26263</v>
      </c>
      <c r="F26260">
        <v>20</v>
      </c>
      <c r="G26260" t="e">
        <f t="shared" si="1640"/>
        <v>#N/A</v>
      </c>
      <c r="H26260">
        <f t="shared" si="1641"/>
        <v>52.125</v>
      </c>
      <c r="I26260" t="e">
        <f t="shared" si="1642"/>
        <v>#N/A</v>
      </c>
      <c r="J26260" t="e">
        <f t="shared" si="1643"/>
        <v>#N/A</v>
      </c>
    </row>
    <row r="26261" spans="1:10" x14ac:dyDescent="0.25">
      <c r="A26261">
        <v>249.14099999999999</v>
      </c>
      <c r="B26261">
        <v>39.01</v>
      </c>
      <c r="C26261">
        <v>54.9</v>
      </c>
      <c r="D26261">
        <v>-0.24285499999999999</v>
      </c>
      <c r="E26261" t="s">
        <v>26264</v>
      </c>
      <c r="F26261">
        <v>20.555555555555557</v>
      </c>
      <c r="G26261" t="e">
        <f t="shared" si="1640"/>
        <v>#N/A</v>
      </c>
      <c r="H26261">
        <f t="shared" si="1641"/>
        <v>54.9</v>
      </c>
      <c r="I26261" t="e">
        <f t="shared" si="1642"/>
        <v>#N/A</v>
      </c>
      <c r="J26261" t="e">
        <f t="shared" si="1643"/>
        <v>#N/A</v>
      </c>
    </row>
    <row r="26262" spans="1:10" x14ac:dyDescent="0.25">
      <c r="A26262">
        <v>249.148</v>
      </c>
      <c r="B26262">
        <v>40.590000000000003</v>
      </c>
      <c r="C26262">
        <v>58.05</v>
      </c>
      <c r="D26262">
        <v>0.888984</v>
      </c>
      <c r="E26262" t="s">
        <v>26265</v>
      </c>
      <c r="F26262">
        <v>20.555555555555557</v>
      </c>
      <c r="G26262" t="e">
        <f t="shared" si="1640"/>
        <v>#N/A</v>
      </c>
      <c r="H26262">
        <f t="shared" si="1641"/>
        <v>58.05</v>
      </c>
      <c r="I26262" t="e">
        <f t="shared" si="1642"/>
        <v>#N/A</v>
      </c>
      <c r="J26262" t="e">
        <f t="shared" si="1643"/>
        <v>#N/A</v>
      </c>
    </row>
    <row r="26263" spans="1:10" x14ac:dyDescent="0.25">
      <c r="A26263">
        <v>249.155</v>
      </c>
      <c r="B26263">
        <v>39.71</v>
      </c>
      <c r="C26263">
        <v>56.924999999999997</v>
      </c>
      <c r="D26263">
        <v>0.88802300000000001</v>
      </c>
      <c r="E26263" t="s">
        <v>26266</v>
      </c>
      <c r="F26263">
        <v>20.555555555555557</v>
      </c>
      <c r="G26263" t="e">
        <f t="shared" si="1640"/>
        <v>#N/A</v>
      </c>
      <c r="H26263">
        <f t="shared" si="1641"/>
        <v>56.924999999999997</v>
      </c>
      <c r="I26263" t="e">
        <f t="shared" si="1642"/>
        <v>#N/A</v>
      </c>
      <c r="J26263" t="e">
        <f t="shared" si="1643"/>
        <v>#N/A</v>
      </c>
    </row>
    <row r="26264" spans="1:10" x14ac:dyDescent="0.25">
      <c r="A26264">
        <v>249.16200000000001</v>
      </c>
      <c r="B26264">
        <v>36.630000000000003</v>
      </c>
      <c r="C26264">
        <v>51.375</v>
      </c>
      <c r="D26264">
        <v>-0.72784199999999999</v>
      </c>
      <c r="E26264" t="s">
        <v>26267</v>
      </c>
      <c r="F26264">
        <v>20.555555555555557</v>
      </c>
      <c r="G26264" t="e">
        <f t="shared" si="1640"/>
        <v>#N/A</v>
      </c>
      <c r="H26264">
        <f t="shared" si="1641"/>
        <v>51.375</v>
      </c>
      <c r="I26264" t="e">
        <f t="shared" si="1642"/>
        <v>#N/A</v>
      </c>
      <c r="J26264" t="e">
        <f t="shared" si="1643"/>
        <v>#N/A</v>
      </c>
    </row>
    <row r="26265" spans="1:10" x14ac:dyDescent="0.25">
      <c r="A26265">
        <v>249.16900000000001</v>
      </c>
      <c r="B26265">
        <v>37.33</v>
      </c>
      <c r="C26265">
        <v>51.075000000000003</v>
      </c>
      <c r="D26265">
        <v>-1.9219599999999999</v>
      </c>
      <c r="E26265" t="s">
        <v>26268</v>
      </c>
      <c r="F26265">
        <v>20</v>
      </c>
      <c r="G26265" t="e">
        <f t="shared" si="1640"/>
        <v>#N/A</v>
      </c>
      <c r="H26265">
        <f t="shared" si="1641"/>
        <v>51.075000000000003</v>
      </c>
      <c r="I26265" t="e">
        <f t="shared" si="1642"/>
        <v>#N/A</v>
      </c>
      <c r="J26265" t="e">
        <f t="shared" si="1643"/>
        <v>#N/A</v>
      </c>
    </row>
    <row r="26266" spans="1:10" x14ac:dyDescent="0.25">
      <c r="A26266">
        <v>249.17599999999999</v>
      </c>
      <c r="B26266">
        <v>37.14</v>
      </c>
      <c r="C26266">
        <v>51.075000000000003</v>
      </c>
      <c r="D26266">
        <v>-1.67927</v>
      </c>
      <c r="E26266" t="s">
        <v>26269</v>
      </c>
      <c r="F26266">
        <v>20</v>
      </c>
      <c r="G26266" t="e">
        <f t="shared" si="1640"/>
        <v>#N/A</v>
      </c>
      <c r="H26266">
        <f t="shared" si="1641"/>
        <v>51.075000000000003</v>
      </c>
      <c r="I26266" t="e">
        <f t="shared" si="1642"/>
        <v>#N/A</v>
      </c>
      <c r="J26266" t="e">
        <f t="shared" si="1643"/>
        <v>#N/A</v>
      </c>
    </row>
    <row r="26267" spans="1:10" x14ac:dyDescent="0.25">
      <c r="A26267">
        <v>249.18299999999999</v>
      </c>
      <c r="B26267">
        <v>36.44</v>
      </c>
      <c r="C26267">
        <v>50.174999999999997</v>
      </c>
      <c r="D26267">
        <v>-1.6851499999999999</v>
      </c>
      <c r="E26267" t="s">
        <v>26270</v>
      </c>
      <c r="F26267">
        <v>19.444444444444446</v>
      </c>
      <c r="G26267">
        <f t="shared" si="1640"/>
        <v>50.174999999999997</v>
      </c>
      <c r="H26267" t="e">
        <f t="shared" si="1641"/>
        <v>#N/A</v>
      </c>
      <c r="I26267" t="e">
        <f t="shared" si="1642"/>
        <v>#N/A</v>
      </c>
      <c r="J26267" t="e">
        <f t="shared" si="1643"/>
        <v>#N/A</v>
      </c>
    </row>
    <row r="26268" spans="1:10" x14ac:dyDescent="0.25">
      <c r="A26268">
        <v>249.19</v>
      </c>
      <c r="B26268">
        <v>36.72</v>
      </c>
      <c r="C26268">
        <v>50.325000000000003</v>
      </c>
      <c r="D26268">
        <v>-1.8928</v>
      </c>
      <c r="E26268" t="s">
        <v>26271</v>
      </c>
      <c r="F26268">
        <v>19.444444444444446</v>
      </c>
      <c r="G26268">
        <f t="shared" si="1640"/>
        <v>50.325000000000003</v>
      </c>
      <c r="H26268" t="e">
        <f t="shared" si="1641"/>
        <v>#N/A</v>
      </c>
      <c r="I26268" t="e">
        <f t="shared" si="1642"/>
        <v>#N/A</v>
      </c>
      <c r="J26268" t="e">
        <f t="shared" si="1643"/>
        <v>#N/A</v>
      </c>
    </row>
    <row r="26269" spans="1:10" x14ac:dyDescent="0.25">
      <c r="A26269">
        <v>249.197</v>
      </c>
      <c r="B26269">
        <v>36.840000000000003</v>
      </c>
      <c r="C26269">
        <v>51.225000000000001</v>
      </c>
      <c r="D26269">
        <v>-1.14608</v>
      </c>
      <c r="E26269" t="s">
        <v>26272</v>
      </c>
      <c r="F26269">
        <v>19.444444444444446</v>
      </c>
      <c r="G26269">
        <f t="shared" si="1640"/>
        <v>51.225000000000001</v>
      </c>
      <c r="H26269" t="e">
        <f t="shared" si="1641"/>
        <v>#N/A</v>
      </c>
      <c r="I26269" t="e">
        <f t="shared" si="1642"/>
        <v>#N/A</v>
      </c>
      <c r="J26269" t="e">
        <f t="shared" si="1643"/>
        <v>#N/A</v>
      </c>
    </row>
    <row r="26270" spans="1:10" x14ac:dyDescent="0.25">
      <c r="A26270">
        <v>249.20400000000001</v>
      </c>
      <c r="B26270">
        <v>37.17</v>
      </c>
      <c r="C26270">
        <v>52.95</v>
      </c>
      <c r="D26270">
        <v>0.15740699999999999</v>
      </c>
      <c r="E26270" t="s">
        <v>26273</v>
      </c>
      <c r="F26270">
        <v>18.888888888888889</v>
      </c>
      <c r="G26270">
        <f t="shared" si="1640"/>
        <v>52.95</v>
      </c>
      <c r="H26270" t="e">
        <f t="shared" si="1641"/>
        <v>#N/A</v>
      </c>
      <c r="I26270" t="e">
        <f t="shared" si="1642"/>
        <v>#N/A</v>
      </c>
      <c r="J26270" t="e">
        <f t="shared" si="1643"/>
        <v>#N/A</v>
      </c>
    </row>
    <row r="26271" spans="1:10" x14ac:dyDescent="0.25">
      <c r="A26271">
        <v>249.21100000000001</v>
      </c>
      <c r="B26271">
        <v>35.659999999999997</v>
      </c>
      <c r="C26271">
        <v>51.15</v>
      </c>
      <c r="D26271">
        <v>0.28615600000000002</v>
      </c>
      <c r="E26271" t="s">
        <v>26274</v>
      </c>
      <c r="F26271">
        <v>18.888888888888889</v>
      </c>
      <c r="G26271">
        <f t="shared" si="1640"/>
        <v>51.15</v>
      </c>
      <c r="H26271" t="e">
        <f t="shared" si="1641"/>
        <v>#N/A</v>
      </c>
      <c r="I26271" t="e">
        <f t="shared" si="1642"/>
        <v>#N/A</v>
      </c>
      <c r="J26271" t="e">
        <f t="shared" si="1643"/>
        <v>#N/A</v>
      </c>
    </row>
    <row r="26272" spans="1:10" x14ac:dyDescent="0.25">
      <c r="A26272">
        <v>249.21799999999999</v>
      </c>
      <c r="B26272">
        <v>34.56</v>
      </c>
      <c r="C26272">
        <v>50.774999999999999</v>
      </c>
      <c r="D26272">
        <v>1.3162</v>
      </c>
      <c r="E26272" t="s">
        <v>26275</v>
      </c>
      <c r="F26272">
        <v>18.333333333333336</v>
      </c>
      <c r="G26272">
        <f t="shared" si="1640"/>
        <v>50.774999999999999</v>
      </c>
      <c r="H26272" t="e">
        <f t="shared" si="1641"/>
        <v>#N/A</v>
      </c>
      <c r="I26272" t="e">
        <f t="shared" si="1642"/>
        <v>#N/A</v>
      </c>
      <c r="J26272" t="e">
        <f t="shared" si="1643"/>
        <v>#N/A</v>
      </c>
    </row>
    <row r="26273" spans="1:10" x14ac:dyDescent="0.25">
      <c r="A26273">
        <v>249.22399999999999</v>
      </c>
      <c r="B26273">
        <v>35.68</v>
      </c>
      <c r="C26273">
        <v>51.75</v>
      </c>
      <c r="D26273">
        <v>0.86060899999999996</v>
      </c>
      <c r="E26273" t="s">
        <v>26276</v>
      </c>
      <c r="F26273">
        <v>18.333333333333336</v>
      </c>
      <c r="G26273">
        <f t="shared" si="1640"/>
        <v>51.75</v>
      </c>
      <c r="H26273" t="e">
        <f t="shared" si="1641"/>
        <v>#N/A</v>
      </c>
      <c r="I26273" t="e">
        <f t="shared" si="1642"/>
        <v>#N/A</v>
      </c>
      <c r="J26273" t="e">
        <f t="shared" si="1643"/>
        <v>#N/A</v>
      </c>
    </row>
    <row r="26274" spans="1:10" x14ac:dyDescent="0.25">
      <c r="A26274">
        <v>249.23099999999999</v>
      </c>
      <c r="B26274">
        <v>37.130000000000003</v>
      </c>
      <c r="C26274">
        <v>53.25</v>
      </c>
      <c r="D26274">
        <v>0.50849999999999995</v>
      </c>
      <c r="E26274" t="s">
        <v>26277</v>
      </c>
      <c r="F26274">
        <v>18.888888888888889</v>
      </c>
      <c r="G26274">
        <f t="shared" si="1640"/>
        <v>53.25</v>
      </c>
      <c r="H26274" t="e">
        <f t="shared" si="1641"/>
        <v>#N/A</v>
      </c>
      <c r="I26274" t="e">
        <f t="shared" si="1642"/>
        <v>#N/A</v>
      </c>
      <c r="J26274" t="e">
        <f t="shared" si="1643"/>
        <v>#N/A</v>
      </c>
    </row>
    <row r="26275" spans="1:10" x14ac:dyDescent="0.25">
      <c r="A26275">
        <v>249.238</v>
      </c>
      <c r="B26275">
        <v>35.93</v>
      </c>
      <c r="C26275">
        <v>51.225000000000001</v>
      </c>
      <c r="D26275">
        <v>1.6279999999999999E-2</v>
      </c>
      <c r="E26275" t="s">
        <v>26278</v>
      </c>
      <c r="F26275">
        <v>18.888888888888889</v>
      </c>
      <c r="G26275">
        <f t="shared" si="1640"/>
        <v>51.225000000000001</v>
      </c>
      <c r="H26275" t="e">
        <f t="shared" si="1641"/>
        <v>#N/A</v>
      </c>
      <c r="I26275" t="e">
        <f t="shared" si="1642"/>
        <v>#N/A</v>
      </c>
      <c r="J26275" t="e">
        <f t="shared" si="1643"/>
        <v>#N/A</v>
      </c>
    </row>
    <row r="26276" spans="1:10" x14ac:dyDescent="0.25">
      <c r="A26276">
        <v>249.245</v>
      </c>
      <c r="B26276">
        <v>34.28</v>
      </c>
      <c r="C26276">
        <v>48.75</v>
      </c>
      <c r="D26276">
        <v>-0.35114699999999999</v>
      </c>
      <c r="E26276" t="s">
        <v>26279</v>
      </c>
      <c r="F26276">
        <v>18.333333333333336</v>
      </c>
      <c r="G26276">
        <f t="shared" si="1640"/>
        <v>48.75</v>
      </c>
      <c r="H26276" t="e">
        <f t="shared" si="1641"/>
        <v>#N/A</v>
      </c>
      <c r="I26276" t="e">
        <f t="shared" si="1642"/>
        <v>#N/A</v>
      </c>
      <c r="J26276" t="e">
        <f t="shared" si="1643"/>
        <v>#N/A</v>
      </c>
    </row>
    <row r="26277" spans="1:10" x14ac:dyDescent="0.25">
      <c r="A26277">
        <v>249.25200000000001</v>
      </c>
      <c r="B26277">
        <v>34.46</v>
      </c>
      <c r="C26277">
        <v>50.5625</v>
      </c>
      <c r="D26277">
        <v>1.2314400000000001</v>
      </c>
      <c r="E26277" t="s">
        <v>26280</v>
      </c>
      <c r="F26277">
        <v>18.333333333333336</v>
      </c>
      <c r="G26277">
        <f t="shared" si="1640"/>
        <v>50.5625</v>
      </c>
      <c r="H26277" t="e">
        <f t="shared" si="1641"/>
        <v>#N/A</v>
      </c>
      <c r="I26277" t="e">
        <f t="shared" si="1642"/>
        <v>#N/A</v>
      </c>
      <c r="J26277" t="e">
        <f t="shared" si="1643"/>
        <v>#N/A</v>
      </c>
    </row>
    <row r="26278" spans="1:10" x14ac:dyDescent="0.25">
      <c r="A26278">
        <v>249.25899999999999</v>
      </c>
      <c r="B26278">
        <v>34.130000000000003</v>
      </c>
      <c r="C26278">
        <v>48.468800000000002</v>
      </c>
      <c r="D26278">
        <v>-0.44080000000000003</v>
      </c>
      <c r="E26278" t="s">
        <v>26281</v>
      </c>
      <c r="F26278">
        <v>18.888888888888889</v>
      </c>
      <c r="G26278">
        <f t="shared" si="1640"/>
        <v>48.468800000000002</v>
      </c>
      <c r="H26278" t="e">
        <f t="shared" si="1641"/>
        <v>#N/A</v>
      </c>
      <c r="I26278" t="e">
        <f t="shared" si="1642"/>
        <v>#N/A</v>
      </c>
      <c r="J26278" t="e">
        <f t="shared" si="1643"/>
        <v>#N/A</v>
      </c>
    </row>
    <row r="26279" spans="1:10" x14ac:dyDescent="0.25">
      <c r="A26279">
        <v>249.26599999999999</v>
      </c>
      <c r="B26279">
        <v>34.840000000000003</v>
      </c>
      <c r="C26279">
        <v>49.8</v>
      </c>
      <c r="D26279">
        <v>-1.6444799999999999E-2</v>
      </c>
      <c r="E26279" t="s">
        <v>26282</v>
      </c>
      <c r="F26279">
        <v>19.444444444444446</v>
      </c>
      <c r="G26279">
        <f t="shared" si="1640"/>
        <v>49.8</v>
      </c>
      <c r="H26279" t="e">
        <f t="shared" si="1641"/>
        <v>#N/A</v>
      </c>
      <c r="I26279" t="e">
        <f t="shared" si="1642"/>
        <v>#N/A</v>
      </c>
      <c r="J26279" t="e">
        <f t="shared" si="1643"/>
        <v>#N/A</v>
      </c>
    </row>
    <row r="26280" spans="1:10" x14ac:dyDescent="0.25">
      <c r="A26280">
        <v>249.273</v>
      </c>
      <c r="B26280">
        <v>34.75</v>
      </c>
      <c r="C26280">
        <v>49.0625</v>
      </c>
      <c r="D26280">
        <v>-0.63898600000000005</v>
      </c>
      <c r="E26280" t="s">
        <v>26283</v>
      </c>
      <c r="F26280">
        <v>20</v>
      </c>
      <c r="G26280" t="e">
        <f t="shared" si="1640"/>
        <v>#N/A</v>
      </c>
      <c r="H26280">
        <f t="shared" si="1641"/>
        <v>49.0625</v>
      </c>
      <c r="I26280" t="e">
        <f t="shared" si="1642"/>
        <v>#N/A</v>
      </c>
      <c r="J26280" t="e">
        <f t="shared" si="1643"/>
        <v>#N/A</v>
      </c>
    </row>
    <row r="26281" spans="1:10" x14ac:dyDescent="0.25">
      <c r="A26281">
        <v>249.28</v>
      </c>
      <c r="B26281">
        <v>34.729999999999997</v>
      </c>
      <c r="C26281">
        <v>47.906199999999998</v>
      </c>
      <c r="D26281">
        <v>-1.76969</v>
      </c>
      <c r="E26281" t="s">
        <v>26284</v>
      </c>
      <c r="F26281">
        <v>20.555555555555557</v>
      </c>
      <c r="G26281" t="e">
        <f t="shared" si="1640"/>
        <v>#N/A</v>
      </c>
      <c r="H26281">
        <f t="shared" si="1641"/>
        <v>47.906199999999998</v>
      </c>
      <c r="I26281" t="e">
        <f t="shared" si="1642"/>
        <v>#N/A</v>
      </c>
      <c r="J26281" t="e">
        <f t="shared" si="1643"/>
        <v>#N/A</v>
      </c>
    </row>
    <row r="26282" spans="1:10" x14ac:dyDescent="0.25">
      <c r="A26282">
        <v>249.28700000000001</v>
      </c>
      <c r="B26282">
        <v>35.76</v>
      </c>
      <c r="C26282">
        <v>48.45</v>
      </c>
      <c r="D26282">
        <v>-2.5415800000000002</v>
      </c>
      <c r="E26282" t="s">
        <v>26285</v>
      </c>
      <c r="F26282">
        <v>21.111111111111111</v>
      </c>
      <c r="G26282" t="e">
        <f t="shared" si="1640"/>
        <v>#N/A</v>
      </c>
      <c r="H26282">
        <f t="shared" si="1641"/>
        <v>48.45</v>
      </c>
      <c r="I26282" t="e">
        <f t="shared" si="1642"/>
        <v>#N/A</v>
      </c>
      <c r="J26282" t="e">
        <f t="shared" si="1643"/>
        <v>#N/A</v>
      </c>
    </row>
    <row r="26283" spans="1:10" x14ac:dyDescent="0.25">
      <c r="A26283">
        <v>249.29400000000001</v>
      </c>
      <c r="B26283">
        <v>35.61</v>
      </c>
      <c r="C26283">
        <v>48.375</v>
      </c>
      <c r="D26283">
        <v>-2.4249800000000001</v>
      </c>
      <c r="E26283" t="s">
        <v>26286</v>
      </c>
      <c r="F26283">
        <v>22.222222222222221</v>
      </c>
      <c r="G26283" t="e">
        <f t="shared" si="1640"/>
        <v>#N/A</v>
      </c>
      <c r="H26283">
        <f t="shared" si="1641"/>
        <v>48.375</v>
      </c>
      <c r="I26283" t="e">
        <f t="shared" si="1642"/>
        <v>#N/A</v>
      </c>
      <c r="J26283" t="e">
        <f t="shared" si="1643"/>
        <v>#N/A</v>
      </c>
    </row>
    <row r="26284" spans="1:10" x14ac:dyDescent="0.25">
      <c r="A26284">
        <v>249.30099999999999</v>
      </c>
      <c r="B26284">
        <v>35.21</v>
      </c>
      <c r="C26284">
        <v>46.2</v>
      </c>
      <c r="D26284">
        <v>-4.0890500000000003</v>
      </c>
      <c r="E26284" t="s">
        <v>26287</v>
      </c>
      <c r="F26284">
        <v>22.777777777777779</v>
      </c>
      <c r="G26284" t="e">
        <f t="shared" si="1640"/>
        <v>#N/A</v>
      </c>
      <c r="H26284">
        <f t="shared" si="1641"/>
        <v>46.2</v>
      </c>
      <c r="I26284" t="e">
        <f t="shared" si="1642"/>
        <v>#N/A</v>
      </c>
      <c r="J26284" t="e">
        <f t="shared" si="1643"/>
        <v>#N/A</v>
      </c>
    </row>
    <row r="26285" spans="1:10" x14ac:dyDescent="0.25">
      <c r="A26285">
        <v>249.30799999999999</v>
      </c>
      <c r="B26285">
        <v>35.53</v>
      </c>
      <c r="C26285">
        <v>47.024999999999999</v>
      </c>
      <c r="D26285">
        <v>-3.67279</v>
      </c>
      <c r="E26285" t="s">
        <v>26288</v>
      </c>
      <c r="F26285">
        <v>23.333333333333336</v>
      </c>
      <c r="G26285" t="e">
        <f t="shared" si="1640"/>
        <v>#N/A</v>
      </c>
      <c r="H26285">
        <f t="shared" si="1641"/>
        <v>47.024999999999999</v>
      </c>
      <c r="I26285" t="e">
        <f t="shared" si="1642"/>
        <v>#N/A</v>
      </c>
      <c r="J26285" t="e">
        <f t="shared" si="1643"/>
        <v>#N/A</v>
      </c>
    </row>
    <row r="26286" spans="1:10" x14ac:dyDescent="0.25">
      <c r="A26286">
        <v>249.315</v>
      </c>
      <c r="B26286">
        <v>35.17</v>
      </c>
      <c r="C26286">
        <v>47.55</v>
      </c>
      <c r="D26286">
        <v>-2.6879599999999999</v>
      </c>
      <c r="E26286" t="s">
        <v>26289</v>
      </c>
      <c r="F26286">
        <v>23.888888888888889</v>
      </c>
      <c r="G26286" t="e">
        <f t="shared" si="1640"/>
        <v>#N/A</v>
      </c>
      <c r="H26286">
        <f t="shared" si="1641"/>
        <v>47.55</v>
      </c>
      <c r="I26286" t="e">
        <f t="shared" si="1642"/>
        <v>#N/A</v>
      </c>
      <c r="J26286" t="e">
        <f t="shared" si="1643"/>
        <v>#N/A</v>
      </c>
    </row>
    <row r="26287" spans="1:10" x14ac:dyDescent="0.25">
      <c r="A26287">
        <v>249.322</v>
      </c>
      <c r="B26287">
        <v>36.619999999999997</v>
      </c>
      <c r="C26287">
        <v>48.674999999999997</v>
      </c>
      <c r="D26287">
        <v>-3.4150700000000001</v>
      </c>
      <c r="E26287" t="s">
        <v>26290</v>
      </c>
      <c r="F26287">
        <v>24.444444444444446</v>
      </c>
      <c r="G26287" t="e">
        <f t="shared" si="1640"/>
        <v>#N/A</v>
      </c>
      <c r="H26287">
        <f t="shared" si="1641"/>
        <v>48.674999999999997</v>
      </c>
      <c r="I26287" t="e">
        <f t="shared" si="1642"/>
        <v>#N/A</v>
      </c>
      <c r="J26287" t="e">
        <f t="shared" si="1643"/>
        <v>#N/A</v>
      </c>
    </row>
    <row r="26288" spans="1:10" x14ac:dyDescent="0.25">
      <c r="A26288">
        <v>249.32900000000001</v>
      </c>
      <c r="B26288">
        <v>37.590000000000003</v>
      </c>
      <c r="C26288">
        <v>50.4</v>
      </c>
      <c r="D26288">
        <v>-2.9290699999999998</v>
      </c>
      <c r="E26288" t="s">
        <v>26291</v>
      </c>
      <c r="F26288">
        <v>25</v>
      </c>
      <c r="G26288" t="e">
        <f t="shared" si="1640"/>
        <v>#N/A</v>
      </c>
      <c r="H26288">
        <f t="shared" si="1641"/>
        <v>50.4</v>
      </c>
      <c r="I26288" t="e">
        <f t="shared" si="1642"/>
        <v>#N/A</v>
      </c>
      <c r="J26288" t="e">
        <f t="shared" si="1643"/>
        <v>#N/A</v>
      </c>
    </row>
    <row r="26289" spans="1:10" x14ac:dyDescent="0.25">
      <c r="A26289">
        <v>249.33600000000001</v>
      </c>
      <c r="B26289">
        <v>39.65</v>
      </c>
      <c r="C26289">
        <v>53.174999999999997</v>
      </c>
      <c r="D26289">
        <v>-2.7853400000000001</v>
      </c>
      <c r="E26289" t="s">
        <v>26292</v>
      </c>
      <c r="F26289">
        <v>26.111111111111111</v>
      </c>
      <c r="G26289" t="e">
        <f t="shared" si="1640"/>
        <v>#N/A</v>
      </c>
      <c r="H26289">
        <f t="shared" si="1641"/>
        <v>53.174999999999997</v>
      </c>
      <c r="I26289" t="e">
        <f t="shared" si="1642"/>
        <v>#N/A</v>
      </c>
      <c r="J26289" t="e">
        <f t="shared" si="1643"/>
        <v>#N/A</v>
      </c>
    </row>
    <row r="26290" spans="1:10" x14ac:dyDescent="0.25">
      <c r="A26290">
        <v>249.34299999999999</v>
      </c>
      <c r="B26290">
        <v>41.52</v>
      </c>
      <c r="C26290">
        <v>56.774999999999999</v>
      </c>
      <c r="D26290">
        <v>-1.57392</v>
      </c>
      <c r="E26290" t="s">
        <v>26293</v>
      </c>
      <c r="F26290">
        <v>26.111111111111111</v>
      </c>
      <c r="G26290" t="e">
        <f t="shared" si="1640"/>
        <v>#N/A</v>
      </c>
      <c r="H26290">
        <f t="shared" si="1641"/>
        <v>56.774999999999999</v>
      </c>
      <c r="I26290" t="e">
        <f t="shared" si="1642"/>
        <v>#N/A</v>
      </c>
      <c r="J26290" t="e">
        <f t="shared" si="1643"/>
        <v>#N/A</v>
      </c>
    </row>
    <row r="26291" spans="1:10" x14ac:dyDescent="0.25">
      <c r="A26291">
        <v>249.34899999999999</v>
      </c>
      <c r="B26291">
        <v>40.74</v>
      </c>
      <c r="C26291">
        <v>56.85</v>
      </c>
      <c r="D26291">
        <v>-0.50261299999999998</v>
      </c>
      <c r="E26291" t="s">
        <v>26294</v>
      </c>
      <c r="F26291">
        <v>26.666666666666668</v>
      </c>
      <c r="G26291" t="e">
        <f t="shared" si="1640"/>
        <v>#N/A</v>
      </c>
      <c r="H26291">
        <f t="shared" si="1641"/>
        <v>56.85</v>
      </c>
      <c r="I26291" t="e">
        <f t="shared" si="1642"/>
        <v>#N/A</v>
      </c>
      <c r="J26291" t="e">
        <f t="shared" si="1643"/>
        <v>#N/A</v>
      </c>
    </row>
    <row r="26292" spans="1:10" x14ac:dyDescent="0.25">
      <c r="A26292">
        <v>249.35599999999999</v>
      </c>
      <c r="B26292">
        <v>43.02</v>
      </c>
      <c r="C26292">
        <v>59.25</v>
      </c>
      <c r="D26292">
        <v>-1.0148999999999999</v>
      </c>
      <c r="E26292" t="s">
        <v>26295</v>
      </c>
      <c r="F26292">
        <v>27.222222222222225</v>
      </c>
      <c r="G26292" t="e">
        <f t="shared" si="1640"/>
        <v>#N/A</v>
      </c>
      <c r="H26292">
        <f t="shared" si="1641"/>
        <v>59.25</v>
      </c>
      <c r="I26292" t="e">
        <f t="shared" si="1642"/>
        <v>#N/A</v>
      </c>
      <c r="J26292" t="e">
        <f t="shared" si="1643"/>
        <v>#N/A</v>
      </c>
    </row>
    <row r="26293" spans="1:10" x14ac:dyDescent="0.25">
      <c r="A26293">
        <v>249.363</v>
      </c>
      <c r="B26293">
        <v>41.14</v>
      </c>
      <c r="C26293">
        <v>60.6</v>
      </c>
      <c r="D26293">
        <v>2.7364600000000001</v>
      </c>
      <c r="E26293" t="s">
        <v>26296</v>
      </c>
      <c r="F26293">
        <v>27.222222222222225</v>
      </c>
      <c r="G26293" t="e">
        <f t="shared" si="1640"/>
        <v>#N/A</v>
      </c>
      <c r="H26293">
        <f t="shared" si="1641"/>
        <v>60.6</v>
      </c>
      <c r="I26293" t="e">
        <f t="shared" si="1642"/>
        <v>#N/A</v>
      </c>
      <c r="J26293" t="e">
        <f t="shared" si="1643"/>
        <v>#N/A</v>
      </c>
    </row>
    <row r="26294" spans="1:10" x14ac:dyDescent="0.25">
      <c r="A26294">
        <v>249.37</v>
      </c>
      <c r="B26294">
        <v>38.79</v>
      </c>
      <c r="C26294">
        <v>54.825000000000003</v>
      </c>
      <c r="D26294">
        <v>-3.6845799999999998E-2</v>
      </c>
      <c r="E26294" t="s">
        <v>26297</v>
      </c>
      <c r="F26294">
        <v>27.777777777777779</v>
      </c>
      <c r="G26294" t="e">
        <f t="shared" si="1640"/>
        <v>#N/A</v>
      </c>
      <c r="H26294">
        <f t="shared" si="1641"/>
        <v>54.825000000000003</v>
      </c>
      <c r="I26294" t="e">
        <f t="shared" si="1642"/>
        <v>#N/A</v>
      </c>
      <c r="J26294" t="e">
        <f t="shared" si="1643"/>
        <v>#N/A</v>
      </c>
    </row>
    <row r="26295" spans="1:10" x14ac:dyDescent="0.25">
      <c r="A26295">
        <v>249.37700000000001</v>
      </c>
      <c r="B26295">
        <v>37.75</v>
      </c>
      <c r="C26295">
        <v>54.3</v>
      </c>
      <c r="D26295">
        <v>0.76656400000000002</v>
      </c>
      <c r="E26295" t="s">
        <v>26298</v>
      </c>
      <c r="F26295">
        <v>28.333333333333336</v>
      </c>
      <c r="G26295" t="e">
        <f t="shared" si="1640"/>
        <v>#N/A</v>
      </c>
      <c r="H26295">
        <f t="shared" si="1641"/>
        <v>54.3</v>
      </c>
      <c r="I26295" t="e">
        <f t="shared" si="1642"/>
        <v>#N/A</v>
      </c>
      <c r="J26295" t="e">
        <f t="shared" si="1643"/>
        <v>#N/A</v>
      </c>
    </row>
    <row r="26296" spans="1:10" x14ac:dyDescent="0.25">
      <c r="A26296">
        <v>249.38399999999999</v>
      </c>
      <c r="B26296">
        <v>39.18</v>
      </c>
      <c r="C26296">
        <v>54.45</v>
      </c>
      <c r="D26296">
        <v>-0.909999</v>
      </c>
      <c r="E26296" t="s">
        <v>26299</v>
      </c>
      <c r="F26296">
        <v>28.888888888888889</v>
      </c>
      <c r="G26296" t="e">
        <f t="shared" si="1640"/>
        <v>#N/A</v>
      </c>
      <c r="H26296">
        <f t="shared" si="1641"/>
        <v>54.45</v>
      </c>
      <c r="I26296" t="e">
        <f t="shared" si="1642"/>
        <v>#N/A</v>
      </c>
      <c r="J26296" t="e">
        <f t="shared" si="1643"/>
        <v>#N/A</v>
      </c>
    </row>
    <row r="26297" spans="1:10" x14ac:dyDescent="0.25">
      <c r="A26297">
        <v>249.39099999999999</v>
      </c>
      <c r="B26297">
        <v>39.409999999999997</v>
      </c>
      <c r="C26297">
        <v>54.9</v>
      </c>
      <c r="D26297">
        <v>-0.75378199999999995</v>
      </c>
      <c r="E26297" t="s">
        <v>26300</v>
      </c>
      <c r="F26297">
        <v>29.444444444444446</v>
      </c>
      <c r="G26297" t="e">
        <f t="shared" si="1640"/>
        <v>#N/A</v>
      </c>
      <c r="H26297">
        <f t="shared" si="1641"/>
        <v>54.9</v>
      </c>
      <c r="I26297" t="e">
        <f t="shared" si="1642"/>
        <v>#N/A</v>
      </c>
      <c r="J26297" t="e">
        <f t="shared" si="1643"/>
        <v>#N/A</v>
      </c>
    </row>
    <row r="26298" spans="1:10" x14ac:dyDescent="0.25">
      <c r="A26298">
        <v>249.398</v>
      </c>
      <c r="B26298">
        <v>40.76</v>
      </c>
      <c r="C26298">
        <v>56.475000000000001</v>
      </c>
      <c r="D26298">
        <v>-0.90315999999999996</v>
      </c>
      <c r="E26298" t="s">
        <v>26301</v>
      </c>
      <c r="F26298">
        <v>30</v>
      </c>
      <c r="G26298" t="e">
        <f t="shared" si="1640"/>
        <v>#N/A</v>
      </c>
      <c r="H26298" t="e">
        <f t="shared" si="1641"/>
        <v>#N/A</v>
      </c>
      <c r="I26298">
        <f t="shared" si="1642"/>
        <v>56.475000000000001</v>
      </c>
      <c r="J26298" t="e">
        <f t="shared" si="1643"/>
        <v>#N/A</v>
      </c>
    </row>
    <row r="26299" spans="1:10" x14ac:dyDescent="0.25">
      <c r="A26299">
        <v>249.405</v>
      </c>
      <c r="B26299">
        <v>39.090000000000003</v>
      </c>
      <c r="C26299">
        <v>52.875</v>
      </c>
      <c r="D26299">
        <v>-2.3700399999999999</v>
      </c>
      <c r="E26299" t="s">
        <v>26302</v>
      </c>
      <c r="F26299">
        <v>28.888888888888889</v>
      </c>
      <c r="G26299" t="e">
        <f t="shared" si="1640"/>
        <v>#N/A</v>
      </c>
      <c r="H26299">
        <f t="shared" si="1641"/>
        <v>52.875</v>
      </c>
      <c r="I26299" t="e">
        <f t="shared" si="1642"/>
        <v>#N/A</v>
      </c>
      <c r="J26299" t="e">
        <f t="shared" si="1643"/>
        <v>#N/A</v>
      </c>
    </row>
    <row r="26300" spans="1:10" x14ac:dyDescent="0.25">
      <c r="A26300">
        <v>249.41200000000001</v>
      </c>
      <c r="B26300">
        <v>46.84</v>
      </c>
      <c r="C26300">
        <v>61.424999999999997</v>
      </c>
      <c r="D26300">
        <v>-3.7192500000000002</v>
      </c>
      <c r="E26300" t="s">
        <v>26303</v>
      </c>
      <c r="F26300">
        <v>30.555555555555557</v>
      </c>
      <c r="G26300" t="e">
        <f t="shared" si="1640"/>
        <v>#N/A</v>
      </c>
      <c r="H26300" t="e">
        <f t="shared" si="1641"/>
        <v>#N/A</v>
      </c>
      <c r="I26300">
        <f t="shared" si="1642"/>
        <v>61.424999999999997</v>
      </c>
      <c r="J26300" t="e">
        <f t="shared" si="1643"/>
        <v>#N/A</v>
      </c>
    </row>
    <row r="26301" spans="1:10" x14ac:dyDescent="0.25">
      <c r="A26301">
        <v>249.41900000000001</v>
      </c>
      <c r="B26301">
        <v>47.61</v>
      </c>
      <c r="C26301">
        <v>60.975000000000001</v>
      </c>
      <c r="D26301">
        <v>-5.1527799999999999</v>
      </c>
      <c r="E26301" t="s">
        <v>26304</v>
      </c>
      <c r="F26301">
        <v>31.666666666666668</v>
      </c>
      <c r="G26301" t="e">
        <f t="shared" si="1640"/>
        <v>#N/A</v>
      </c>
      <c r="H26301" t="e">
        <f t="shared" si="1641"/>
        <v>#N/A</v>
      </c>
      <c r="I26301">
        <f t="shared" si="1642"/>
        <v>60.975000000000001</v>
      </c>
      <c r="J26301" t="e">
        <f t="shared" si="1643"/>
        <v>#N/A</v>
      </c>
    </row>
    <row r="26302" spans="1:10" x14ac:dyDescent="0.25">
      <c r="A26302">
        <v>249.42599999999999</v>
      </c>
      <c r="B26302">
        <v>49.63</v>
      </c>
      <c r="C26302">
        <v>64.05</v>
      </c>
      <c r="D26302">
        <v>-4.6579600000000001</v>
      </c>
      <c r="E26302" t="s">
        <v>26305</v>
      </c>
      <c r="F26302">
        <v>32.222222222222221</v>
      </c>
      <c r="G26302" t="e">
        <f t="shared" si="1640"/>
        <v>#N/A</v>
      </c>
      <c r="H26302" t="e">
        <f t="shared" si="1641"/>
        <v>#N/A</v>
      </c>
      <c r="I26302">
        <f t="shared" si="1642"/>
        <v>64.05</v>
      </c>
      <c r="J26302" t="e">
        <f t="shared" si="1643"/>
        <v>#N/A</v>
      </c>
    </row>
    <row r="26303" spans="1:10" x14ac:dyDescent="0.25">
      <c r="A26303">
        <v>249.43299999999999</v>
      </c>
      <c r="B26303">
        <v>49.62</v>
      </c>
      <c r="C26303">
        <v>60.825000000000003</v>
      </c>
      <c r="D26303">
        <v>-7.87019</v>
      </c>
      <c r="E26303" t="s">
        <v>26306</v>
      </c>
      <c r="F26303">
        <v>33.888888888888893</v>
      </c>
      <c r="G26303" t="e">
        <f t="shared" si="1640"/>
        <v>#N/A</v>
      </c>
      <c r="H26303" t="e">
        <f t="shared" si="1641"/>
        <v>#N/A</v>
      </c>
      <c r="I26303">
        <f t="shared" si="1642"/>
        <v>60.825000000000003</v>
      </c>
      <c r="J26303" t="e">
        <f t="shared" si="1643"/>
        <v>#N/A</v>
      </c>
    </row>
    <row r="26304" spans="1:10" x14ac:dyDescent="0.25">
      <c r="A26304">
        <v>249.44</v>
      </c>
      <c r="B26304">
        <v>50.08</v>
      </c>
      <c r="C26304">
        <v>58.65</v>
      </c>
      <c r="D26304">
        <v>-10.6328</v>
      </c>
      <c r="E26304" t="s">
        <v>26307</v>
      </c>
      <c r="F26304">
        <v>34.444444444444443</v>
      </c>
      <c r="G26304" t="e">
        <f t="shared" si="1640"/>
        <v>#N/A</v>
      </c>
      <c r="H26304" t="e">
        <f t="shared" si="1641"/>
        <v>#N/A</v>
      </c>
      <c r="I26304">
        <f t="shared" si="1642"/>
        <v>58.65</v>
      </c>
      <c r="J26304" t="e">
        <f t="shared" si="1643"/>
        <v>#N/A</v>
      </c>
    </row>
    <row r="26305" spans="1:10" x14ac:dyDescent="0.25">
      <c r="A26305">
        <v>249.447</v>
      </c>
      <c r="B26305">
        <v>50.39</v>
      </c>
      <c r="C26305">
        <v>56.1</v>
      </c>
      <c r="D26305">
        <v>-13.5787</v>
      </c>
      <c r="E26305" t="s">
        <v>26308</v>
      </c>
      <c r="F26305">
        <v>35</v>
      </c>
      <c r="G26305" t="e">
        <f t="shared" si="1640"/>
        <v>#N/A</v>
      </c>
      <c r="H26305" t="e">
        <f t="shared" si="1641"/>
        <v>#N/A</v>
      </c>
      <c r="I26305">
        <f t="shared" si="1642"/>
        <v>56.1</v>
      </c>
      <c r="J26305" t="e">
        <f t="shared" si="1643"/>
        <v>#N/A</v>
      </c>
    </row>
    <row r="26306" spans="1:10" x14ac:dyDescent="0.25">
      <c r="A26306">
        <v>249.45400000000001</v>
      </c>
      <c r="B26306">
        <v>51.2</v>
      </c>
      <c r="C26306">
        <v>54.225000000000001</v>
      </c>
      <c r="D26306">
        <v>-16.488299999999999</v>
      </c>
      <c r="E26306" t="s">
        <v>26309</v>
      </c>
      <c r="F26306">
        <v>35</v>
      </c>
      <c r="G26306" t="e">
        <f t="shared" si="1640"/>
        <v>#N/A</v>
      </c>
      <c r="H26306" t="e">
        <f t="shared" si="1641"/>
        <v>#N/A</v>
      </c>
      <c r="I26306">
        <f t="shared" si="1642"/>
        <v>54.225000000000001</v>
      </c>
      <c r="J26306" t="e">
        <f t="shared" si="1643"/>
        <v>#N/A</v>
      </c>
    </row>
    <row r="26307" spans="1:10" x14ac:dyDescent="0.25">
      <c r="A26307">
        <v>249.46100000000001</v>
      </c>
      <c r="B26307">
        <v>49.38</v>
      </c>
      <c r="C26307">
        <v>49.875</v>
      </c>
      <c r="D26307">
        <v>-18.5136</v>
      </c>
      <c r="E26307" t="s">
        <v>26310</v>
      </c>
      <c r="F26307">
        <v>36.111111111111114</v>
      </c>
      <c r="G26307" t="e">
        <f t="shared" ref="G26307:G26370" si="1644">IF(F26307&lt;20,C26307,NA())</f>
        <v>#N/A</v>
      </c>
      <c r="H26307" t="e">
        <f t="shared" ref="H26307:H26370" si="1645">IF(AND(F26307&gt;19.999,F26307&lt;30),C26307,NA())</f>
        <v>#N/A</v>
      </c>
      <c r="I26307">
        <f t="shared" ref="I26307:I26370" si="1646">IF(AND(F26307&gt;29.999,F26307&lt;40),C26307,NA())</f>
        <v>49.875</v>
      </c>
      <c r="J26307" t="e">
        <f t="shared" ref="J26307:J26370" si="1647">IF(F26307&gt;40,C26307,NA())</f>
        <v>#N/A</v>
      </c>
    </row>
    <row r="26308" spans="1:10" x14ac:dyDescent="0.25">
      <c r="A26308">
        <v>249.46799999999999</v>
      </c>
      <c r="B26308">
        <v>51.57</v>
      </c>
      <c r="C26308">
        <v>49.65</v>
      </c>
      <c r="D26308">
        <v>-21.536000000000001</v>
      </c>
      <c r="E26308" t="s">
        <v>26311</v>
      </c>
      <c r="F26308">
        <v>36.111111111111114</v>
      </c>
      <c r="G26308" t="e">
        <f t="shared" si="1644"/>
        <v>#N/A</v>
      </c>
      <c r="H26308" t="e">
        <f t="shared" si="1645"/>
        <v>#N/A</v>
      </c>
      <c r="I26308">
        <f t="shared" si="1646"/>
        <v>49.65</v>
      </c>
      <c r="J26308" t="e">
        <f t="shared" si="1647"/>
        <v>#N/A</v>
      </c>
    </row>
    <row r="26309" spans="1:10" x14ac:dyDescent="0.25">
      <c r="A26309">
        <v>249.47399999999999</v>
      </c>
      <c r="B26309">
        <v>51.4</v>
      </c>
      <c r="C26309">
        <v>48.15</v>
      </c>
      <c r="D26309">
        <v>-22.8188</v>
      </c>
      <c r="E26309" t="s">
        <v>26312</v>
      </c>
      <c r="F26309">
        <v>36.666666666666671</v>
      </c>
      <c r="G26309" t="e">
        <f t="shared" si="1644"/>
        <v>#N/A</v>
      </c>
      <c r="H26309" t="e">
        <f t="shared" si="1645"/>
        <v>#N/A</v>
      </c>
      <c r="I26309">
        <f t="shared" si="1646"/>
        <v>48.15</v>
      </c>
      <c r="J26309" t="e">
        <f t="shared" si="1647"/>
        <v>#N/A</v>
      </c>
    </row>
    <row r="26310" spans="1:10" x14ac:dyDescent="0.25">
      <c r="A26310">
        <v>249.48099999999999</v>
      </c>
      <c r="B26310">
        <v>51.99</v>
      </c>
      <c r="C26310">
        <v>47.1</v>
      </c>
      <c r="D26310">
        <v>-24.622399999999999</v>
      </c>
      <c r="E26310" t="s">
        <v>26313</v>
      </c>
      <c r="F26310">
        <v>36.666666666666671</v>
      </c>
      <c r="G26310" t="e">
        <f t="shared" si="1644"/>
        <v>#N/A</v>
      </c>
      <c r="H26310" t="e">
        <f t="shared" si="1645"/>
        <v>#N/A</v>
      </c>
      <c r="I26310">
        <f t="shared" si="1646"/>
        <v>47.1</v>
      </c>
      <c r="J26310" t="e">
        <f t="shared" si="1647"/>
        <v>#N/A</v>
      </c>
    </row>
    <row r="26311" spans="1:10" x14ac:dyDescent="0.25">
      <c r="A26311">
        <v>249.488</v>
      </c>
      <c r="B26311">
        <v>53.33</v>
      </c>
      <c r="C26311">
        <v>45.75</v>
      </c>
      <c r="D26311">
        <v>-27.684000000000001</v>
      </c>
      <c r="E26311" t="s">
        <v>26314</v>
      </c>
      <c r="F26311">
        <v>37.222222222222221</v>
      </c>
      <c r="G26311" t="e">
        <f t="shared" si="1644"/>
        <v>#N/A</v>
      </c>
      <c r="H26311" t="e">
        <f t="shared" si="1645"/>
        <v>#N/A</v>
      </c>
      <c r="I26311">
        <f t="shared" si="1646"/>
        <v>45.75</v>
      </c>
      <c r="J26311" t="e">
        <f t="shared" si="1647"/>
        <v>#N/A</v>
      </c>
    </row>
    <row r="26312" spans="1:10" x14ac:dyDescent="0.25">
      <c r="A26312">
        <v>249.495</v>
      </c>
      <c r="B26312">
        <v>50.43</v>
      </c>
      <c r="C26312">
        <v>48.15</v>
      </c>
      <c r="D26312">
        <v>-21.579799999999999</v>
      </c>
      <c r="E26312" t="s">
        <v>26315</v>
      </c>
      <c r="F26312">
        <v>36.666666666666671</v>
      </c>
      <c r="G26312" t="e">
        <f t="shared" si="1644"/>
        <v>#N/A</v>
      </c>
      <c r="H26312" t="e">
        <f t="shared" si="1645"/>
        <v>#N/A</v>
      </c>
      <c r="I26312">
        <f t="shared" si="1646"/>
        <v>48.15</v>
      </c>
      <c r="J26312" t="e">
        <f t="shared" si="1647"/>
        <v>#N/A</v>
      </c>
    </row>
    <row r="26313" spans="1:10" x14ac:dyDescent="0.25">
      <c r="A26313">
        <v>249.50200000000001</v>
      </c>
      <c r="B26313">
        <v>48.38</v>
      </c>
      <c r="C26313">
        <v>53.325000000000003</v>
      </c>
      <c r="D26313">
        <v>-13.786300000000001</v>
      </c>
      <c r="E26313" t="s">
        <v>26316</v>
      </c>
      <c r="F26313">
        <v>35</v>
      </c>
      <c r="G26313" t="e">
        <f t="shared" si="1644"/>
        <v>#N/A</v>
      </c>
      <c r="H26313" t="e">
        <f t="shared" si="1645"/>
        <v>#N/A</v>
      </c>
      <c r="I26313">
        <f t="shared" si="1646"/>
        <v>53.325000000000003</v>
      </c>
      <c r="J26313" t="e">
        <f t="shared" si="1647"/>
        <v>#N/A</v>
      </c>
    </row>
    <row r="26314" spans="1:10" x14ac:dyDescent="0.25">
      <c r="A26314">
        <v>249.50899999999999</v>
      </c>
      <c r="B26314">
        <v>47.68</v>
      </c>
      <c r="C26314">
        <v>54.75</v>
      </c>
      <c r="D26314">
        <v>-11.4672</v>
      </c>
      <c r="E26314" t="s">
        <v>26317</v>
      </c>
      <c r="F26314">
        <v>35</v>
      </c>
      <c r="G26314" t="e">
        <f t="shared" si="1644"/>
        <v>#N/A</v>
      </c>
      <c r="H26314" t="e">
        <f t="shared" si="1645"/>
        <v>#N/A</v>
      </c>
      <c r="I26314">
        <f t="shared" si="1646"/>
        <v>54.75</v>
      </c>
      <c r="J26314" t="e">
        <f t="shared" si="1647"/>
        <v>#N/A</v>
      </c>
    </row>
    <row r="26315" spans="1:10" x14ac:dyDescent="0.25">
      <c r="A26315">
        <v>249.51599999999999</v>
      </c>
      <c r="B26315">
        <v>49.96</v>
      </c>
      <c r="C26315">
        <v>59.475000000000001</v>
      </c>
      <c r="D26315">
        <v>-9.6544699999999999</v>
      </c>
      <c r="E26315" t="s">
        <v>26318</v>
      </c>
      <c r="F26315">
        <v>35</v>
      </c>
      <c r="G26315" t="e">
        <f t="shared" si="1644"/>
        <v>#N/A</v>
      </c>
      <c r="H26315" t="e">
        <f t="shared" si="1645"/>
        <v>#N/A</v>
      </c>
      <c r="I26315">
        <f t="shared" si="1646"/>
        <v>59.475000000000001</v>
      </c>
      <c r="J26315" t="e">
        <f t="shared" si="1647"/>
        <v>#N/A</v>
      </c>
    </row>
    <row r="26316" spans="1:10" x14ac:dyDescent="0.25">
      <c r="A26316">
        <v>249.523</v>
      </c>
      <c r="B26316">
        <v>51</v>
      </c>
      <c r="C26316">
        <v>60.3</v>
      </c>
      <c r="D26316">
        <v>-10.1579</v>
      </c>
      <c r="E26316" t="s">
        <v>26319</v>
      </c>
      <c r="F26316">
        <v>35.555555555555557</v>
      </c>
      <c r="G26316" t="e">
        <f t="shared" si="1644"/>
        <v>#N/A</v>
      </c>
      <c r="H26316" t="e">
        <f t="shared" si="1645"/>
        <v>#N/A</v>
      </c>
      <c r="I26316">
        <f t="shared" si="1646"/>
        <v>60.3</v>
      </c>
      <c r="J26316" t="e">
        <f t="shared" si="1647"/>
        <v>#N/A</v>
      </c>
    </row>
    <row r="26317" spans="1:10" x14ac:dyDescent="0.25">
      <c r="A26317">
        <v>249.53</v>
      </c>
      <c r="B26317">
        <v>52.42</v>
      </c>
      <c r="C26317">
        <v>61.8</v>
      </c>
      <c r="D26317">
        <v>-10.4717</v>
      </c>
      <c r="E26317" t="s">
        <v>26320</v>
      </c>
      <c r="F26317">
        <v>33.333333333333336</v>
      </c>
      <c r="G26317" t="e">
        <f t="shared" si="1644"/>
        <v>#N/A</v>
      </c>
      <c r="H26317" t="e">
        <f t="shared" si="1645"/>
        <v>#N/A</v>
      </c>
      <c r="I26317">
        <f t="shared" si="1646"/>
        <v>61.8</v>
      </c>
      <c r="J26317" t="e">
        <f t="shared" si="1647"/>
        <v>#N/A</v>
      </c>
    </row>
    <row r="26318" spans="1:10" x14ac:dyDescent="0.25">
      <c r="A26318">
        <v>249.53700000000001</v>
      </c>
      <c r="B26318">
        <v>52.85</v>
      </c>
      <c r="C26318">
        <v>59.924999999999997</v>
      </c>
      <c r="D26318">
        <v>-12.895899999999999</v>
      </c>
      <c r="E26318" t="s">
        <v>26321</v>
      </c>
      <c r="F26318">
        <v>36.111111111111114</v>
      </c>
      <c r="G26318" t="e">
        <f t="shared" si="1644"/>
        <v>#N/A</v>
      </c>
      <c r="H26318" t="e">
        <f t="shared" si="1645"/>
        <v>#N/A</v>
      </c>
      <c r="I26318">
        <f t="shared" si="1646"/>
        <v>59.924999999999997</v>
      </c>
      <c r="J26318" t="e">
        <f t="shared" si="1647"/>
        <v>#N/A</v>
      </c>
    </row>
    <row r="26319" spans="1:10" x14ac:dyDescent="0.25">
      <c r="A26319">
        <v>249.54400000000001</v>
      </c>
      <c r="B26319">
        <v>56.84</v>
      </c>
      <c r="C26319">
        <v>59.55</v>
      </c>
      <c r="D26319">
        <v>-18.3674</v>
      </c>
      <c r="E26319" t="s">
        <v>26322</v>
      </c>
      <c r="F26319">
        <v>37.777777777777779</v>
      </c>
      <c r="G26319" t="e">
        <f t="shared" si="1644"/>
        <v>#N/A</v>
      </c>
      <c r="H26319" t="e">
        <f t="shared" si="1645"/>
        <v>#N/A</v>
      </c>
      <c r="I26319">
        <f t="shared" si="1646"/>
        <v>59.55</v>
      </c>
      <c r="J26319" t="e">
        <f t="shared" si="1647"/>
        <v>#N/A</v>
      </c>
    </row>
    <row r="26320" spans="1:10" x14ac:dyDescent="0.25">
      <c r="A26320">
        <v>249.55099999999999</v>
      </c>
      <c r="B26320">
        <v>55.06</v>
      </c>
      <c r="C26320">
        <v>58.424999999999997</v>
      </c>
      <c r="D26320">
        <v>-17.218800000000002</v>
      </c>
      <c r="E26320" t="s">
        <v>26323</v>
      </c>
      <c r="F26320">
        <v>38.333333333333336</v>
      </c>
      <c r="G26320" t="e">
        <f t="shared" si="1644"/>
        <v>#N/A</v>
      </c>
      <c r="H26320" t="e">
        <f t="shared" si="1645"/>
        <v>#N/A</v>
      </c>
      <c r="I26320">
        <f t="shared" si="1646"/>
        <v>58.424999999999997</v>
      </c>
      <c r="J26320" t="e">
        <f t="shared" si="1647"/>
        <v>#N/A</v>
      </c>
    </row>
    <row r="26321" spans="1:10" x14ac:dyDescent="0.25">
      <c r="A26321">
        <v>249.55799999999999</v>
      </c>
      <c r="B26321">
        <v>55.21</v>
      </c>
      <c r="C26321">
        <v>57</v>
      </c>
      <c r="D26321">
        <v>-18.8354</v>
      </c>
      <c r="E26321" t="s">
        <v>26324</v>
      </c>
      <c r="F26321">
        <v>36.666666666666671</v>
      </c>
      <c r="G26321" t="e">
        <f t="shared" si="1644"/>
        <v>#N/A</v>
      </c>
      <c r="H26321" t="e">
        <f t="shared" si="1645"/>
        <v>#N/A</v>
      </c>
      <c r="I26321">
        <f t="shared" si="1646"/>
        <v>57</v>
      </c>
      <c r="J26321" t="e">
        <f t="shared" si="1647"/>
        <v>#N/A</v>
      </c>
    </row>
    <row r="26322" spans="1:10" x14ac:dyDescent="0.25">
      <c r="A26322">
        <v>249.565</v>
      </c>
      <c r="B26322">
        <v>56.35</v>
      </c>
      <c r="C26322">
        <v>58.8</v>
      </c>
      <c r="D26322">
        <v>-18.491499999999998</v>
      </c>
      <c r="E26322" t="s">
        <v>26325</v>
      </c>
      <c r="F26322">
        <v>35</v>
      </c>
      <c r="G26322" t="e">
        <f t="shared" si="1644"/>
        <v>#N/A</v>
      </c>
      <c r="H26322" t="e">
        <f t="shared" si="1645"/>
        <v>#N/A</v>
      </c>
      <c r="I26322">
        <f t="shared" si="1646"/>
        <v>58.8</v>
      </c>
      <c r="J26322" t="e">
        <f t="shared" si="1647"/>
        <v>#N/A</v>
      </c>
    </row>
    <row r="26323" spans="1:10" x14ac:dyDescent="0.25">
      <c r="A26323">
        <v>249.572</v>
      </c>
      <c r="B26323">
        <v>58.65</v>
      </c>
      <c r="C26323">
        <v>60</v>
      </c>
      <c r="D26323">
        <v>-20.229399999999998</v>
      </c>
      <c r="E26323" t="s">
        <v>26326</v>
      </c>
      <c r="F26323">
        <v>35.555555555555557</v>
      </c>
      <c r="G26323" t="e">
        <f t="shared" si="1644"/>
        <v>#N/A</v>
      </c>
      <c r="H26323" t="e">
        <f t="shared" si="1645"/>
        <v>#N/A</v>
      </c>
      <c r="I26323">
        <f t="shared" si="1646"/>
        <v>60</v>
      </c>
      <c r="J26323" t="e">
        <f t="shared" si="1647"/>
        <v>#N/A</v>
      </c>
    </row>
    <row r="26324" spans="1:10" x14ac:dyDescent="0.25">
      <c r="A26324">
        <v>249.57900000000001</v>
      </c>
      <c r="B26324">
        <v>57.44</v>
      </c>
      <c r="C26324">
        <v>55.95</v>
      </c>
      <c r="D26324">
        <v>-22.733799999999999</v>
      </c>
      <c r="E26324" t="s">
        <v>26327</v>
      </c>
      <c r="F26324">
        <v>37.222222222222221</v>
      </c>
      <c r="G26324" t="e">
        <f t="shared" si="1644"/>
        <v>#N/A</v>
      </c>
      <c r="H26324" t="e">
        <f t="shared" si="1645"/>
        <v>#N/A</v>
      </c>
      <c r="I26324">
        <f t="shared" si="1646"/>
        <v>55.95</v>
      </c>
      <c r="J26324" t="e">
        <f t="shared" si="1647"/>
        <v>#N/A</v>
      </c>
    </row>
    <row r="26325" spans="1:10" x14ac:dyDescent="0.25">
      <c r="A26325">
        <v>249.58600000000001</v>
      </c>
      <c r="B26325">
        <v>52.39</v>
      </c>
      <c r="C26325">
        <v>53.85</v>
      </c>
      <c r="D26325">
        <v>-18.383400000000002</v>
      </c>
      <c r="E26325" t="s">
        <v>26328</v>
      </c>
      <c r="F26325">
        <v>35.555555555555557</v>
      </c>
      <c r="G26325" t="e">
        <f t="shared" si="1644"/>
        <v>#N/A</v>
      </c>
      <c r="H26325" t="e">
        <f t="shared" si="1645"/>
        <v>#N/A</v>
      </c>
      <c r="I26325">
        <f t="shared" si="1646"/>
        <v>53.85</v>
      </c>
      <c r="J26325" t="e">
        <f t="shared" si="1647"/>
        <v>#N/A</v>
      </c>
    </row>
    <row r="26326" spans="1:10" x14ac:dyDescent="0.25">
      <c r="A26326">
        <v>249.59299999999999</v>
      </c>
      <c r="B26326">
        <v>54.19</v>
      </c>
      <c r="C26326">
        <v>62.25</v>
      </c>
      <c r="D26326">
        <v>-12.282500000000001</v>
      </c>
      <c r="E26326" t="s">
        <v>26329</v>
      </c>
      <c r="F26326">
        <v>35.555555555555557</v>
      </c>
      <c r="G26326" t="e">
        <f t="shared" si="1644"/>
        <v>#N/A</v>
      </c>
      <c r="H26326" t="e">
        <f t="shared" si="1645"/>
        <v>#N/A</v>
      </c>
      <c r="I26326">
        <f t="shared" si="1646"/>
        <v>62.25</v>
      </c>
      <c r="J26326" t="e">
        <f t="shared" si="1647"/>
        <v>#N/A</v>
      </c>
    </row>
    <row r="26327" spans="1:10" x14ac:dyDescent="0.25">
      <c r="A26327">
        <v>249.59899999999999</v>
      </c>
      <c r="B26327">
        <v>54.76</v>
      </c>
      <c r="C26327">
        <v>64.424999999999997</v>
      </c>
      <c r="D26327">
        <v>-10.835599999999999</v>
      </c>
      <c r="E26327" t="s">
        <v>26330</v>
      </c>
      <c r="F26327">
        <v>35</v>
      </c>
      <c r="G26327" t="e">
        <f t="shared" si="1644"/>
        <v>#N/A</v>
      </c>
      <c r="H26327" t="e">
        <f t="shared" si="1645"/>
        <v>#N/A</v>
      </c>
      <c r="I26327">
        <f t="shared" si="1646"/>
        <v>64.424999999999997</v>
      </c>
      <c r="J26327" t="e">
        <f t="shared" si="1647"/>
        <v>#N/A</v>
      </c>
    </row>
    <row r="26328" spans="1:10" x14ac:dyDescent="0.25">
      <c r="A26328">
        <v>249.60599999999999</v>
      </c>
      <c r="B26328">
        <v>57.54</v>
      </c>
      <c r="C26328">
        <v>67.875</v>
      </c>
      <c r="D26328">
        <v>-10.936500000000001</v>
      </c>
      <c r="E26328" t="s">
        <v>26331</v>
      </c>
      <c r="F26328">
        <v>33.333333333333336</v>
      </c>
      <c r="G26328" t="e">
        <f t="shared" si="1644"/>
        <v>#N/A</v>
      </c>
      <c r="H26328" t="e">
        <f t="shared" si="1645"/>
        <v>#N/A</v>
      </c>
      <c r="I26328">
        <f t="shared" si="1646"/>
        <v>67.875</v>
      </c>
      <c r="J26328" t="e">
        <f t="shared" si="1647"/>
        <v>#N/A</v>
      </c>
    </row>
    <row r="26329" spans="1:10" x14ac:dyDescent="0.25">
      <c r="A26329">
        <v>249.613</v>
      </c>
      <c r="B26329">
        <v>57.9</v>
      </c>
      <c r="C26329">
        <v>66.3</v>
      </c>
      <c r="D26329">
        <v>-12.971399999999999</v>
      </c>
      <c r="E26329" t="s">
        <v>26332</v>
      </c>
      <c r="F26329">
        <v>33.333333333333336</v>
      </c>
      <c r="G26329" t="e">
        <f t="shared" si="1644"/>
        <v>#N/A</v>
      </c>
      <c r="H26329" t="e">
        <f t="shared" si="1645"/>
        <v>#N/A</v>
      </c>
      <c r="I26329">
        <f t="shared" si="1646"/>
        <v>66.3</v>
      </c>
      <c r="J26329" t="e">
        <f t="shared" si="1647"/>
        <v>#N/A</v>
      </c>
    </row>
    <row r="26330" spans="1:10" x14ac:dyDescent="0.25">
      <c r="A26330">
        <v>249.62</v>
      </c>
      <c r="B26330">
        <v>58.62</v>
      </c>
      <c r="C26330">
        <v>63.825000000000003</v>
      </c>
      <c r="D26330">
        <v>-16.366</v>
      </c>
      <c r="E26330" t="s">
        <v>26333</v>
      </c>
      <c r="F26330">
        <v>32.777777777777779</v>
      </c>
      <c r="G26330" t="e">
        <f t="shared" si="1644"/>
        <v>#N/A</v>
      </c>
      <c r="H26330" t="e">
        <f t="shared" si="1645"/>
        <v>#N/A</v>
      </c>
      <c r="I26330">
        <f t="shared" si="1646"/>
        <v>63.825000000000003</v>
      </c>
      <c r="J26330" t="e">
        <f t="shared" si="1647"/>
        <v>#N/A</v>
      </c>
    </row>
    <row r="26331" spans="1:10" x14ac:dyDescent="0.25">
      <c r="A26331">
        <v>249.62700000000001</v>
      </c>
      <c r="B26331">
        <v>58.96</v>
      </c>
      <c r="C26331">
        <v>67.2</v>
      </c>
      <c r="D26331">
        <v>-13.4253</v>
      </c>
      <c r="E26331" t="s">
        <v>26334</v>
      </c>
      <c r="F26331">
        <v>33.333333333333336</v>
      </c>
      <c r="G26331" t="e">
        <f t="shared" si="1644"/>
        <v>#N/A</v>
      </c>
      <c r="H26331" t="e">
        <f t="shared" si="1645"/>
        <v>#N/A</v>
      </c>
      <c r="I26331">
        <f t="shared" si="1646"/>
        <v>67.2</v>
      </c>
      <c r="J26331" t="e">
        <f t="shared" si="1647"/>
        <v>#N/A</v>
      </c>
    </row>
    <row r="26332" spans="1:10" x14ac:dyDescent="0.25">
      <c r="A26332">
        <v>249.63399999999999</v>
      </c>
      <c r="B26332">
        <v>58.43</v>
      </c>
      <c r="C26332">
        <v>69.375</v>
      </c>
      <c r="D26332">
        <v>-10.5733</v>
      </c>
      <c r="E26332" t="s">
        <v>26335</v>
      </c>
      <c r="F26332">
        <v>34.444444444444443</v>
      </c>
      <c r="G26332" t="e">
        <f t="shared" si="1644"/>
        <v>#N/A</v>
      </c>
      <c r="H26332" t="e">
        <f t="shared" si="1645"/>
        <v>#N/A</v>
      </c>
      <c r="I26332">
        <f t="shared" si="1646"/>
        <v>69.375</v>
      </c>
      <c r="J26332" t="e">
        <f t="shared" si="1647"/>
        <v>#N/A</v>
      </c>
    </row>
    <row r="26333" spans="1:10" x14ac:dyDescent="0.25">
      <c r="A26333">
        <v>249.64099999999999</v>
      </c>
      <c r="B26333">
        <v>56.95</v>
      </c>
      <c r="C26333">
        <v>70.575000000000003</v>
      </c>
      <c r="D26333">
        <v>-7.48292</v>
      </c>
      <c r="E26333" t="s">
        <v>26336</v>
      </c>
      <c r="F26333">
        <v>31.666666666666668</v>
      </c>
      <c r="G26333" t="e">
        <f t="shared" si="1644"/>
        <v>#N/A</v>
      </c>
      <c r="H26333" t="e">
        <f t="shared" si="1645"/>
        <v>#N/A</v>
      </c>
      <c r="I26333">
        <f t="shared" si="1646"/>
        <v>70.575000000000003</v>
      </c>
      <c r="J26333" t="e">
        <f t="shared" si="1647"/>
        <v>#N/A</v>
      </c>
    </row>
    <row r="26334" spans="1:10" x14ac:dyDescent="0.25">
      <c r="A26334">
        <v>249.648</v>
      </c>
      <c r="B26334">
        <v>59.23</v>
      </c>
      <c r="C26334">
        <v>69</v>
      </c>
      <c r="D26334">
        <v>-11.9702</v>
      </c>
      <c r="E26334" t="s">
        <v>26337</v>
      </c>
      <c r="F26334">
        <v>32.777777777777779</v>
      </c>
      <c r="G26334" t="e">
        <f t="shared" si="1644"/>
        <v>#N/A</v>
      </c>
      <c r="H26334" t="e">
        <f t="shared" si="1645"/>
        <v>#N/A</v>
      </c>
      <c r="I26334">
        <f t="shared" si="1646"/>
        <v>69</v>
      </c>
      <c r="J26334" t="e">
        <f t="shared" si="1647"/>
        <v>#N/A</v>
      </c>
    </row>
    <row r="26335" spans="1:10" x14ac:dyDescent="0.25">
      <c r="A26335">
        <v>249.655</v>
      </c>
      <c r="B26335">
        <v>54.74</v>
      </c>
      <c r="C26335">
        <v>68.849999999999994</v>
      </c>
      <c r="D26335">
        <v>-6.3850499999999997</v>
      </c>
      <c r="E26335" t="s">
        <v>26338</v>
      </c>
      <c r="F26335">
        <v>33.333333333333336</v>
      </c>
      <c r="G26335" t="e">
        <f t="shared" si="1644"/>
        <v>#N/A</v>
      </c>
      <c r="H26335" t="e">
        <f t="shared" si="1645"/>
        <v>#N/A</v>
      </c>
      <c r="I26335">
        <f t="shared" si="1646"/>
        <v>68.849999999999994</v>
      </c>
      <c r="J26335" t="e">
        <f t="shared" si="1647"/>
        <v>#N/A</v>
      </c>
    </row>
    <row r="26336" spans="1:10" x14ac:dyDescent="0.25">
      <c r="A26336">
        <v>249.66200000000001</v>
      </c>
      <c r="B26336">
        <v>56.39</v>
      </c>
      <c r="C26336">
        <v>71.174999999999997</v>
      </c>
      <c r="D26336">
        <v>-6.1676200000000003</v>
      </c>
      <c r="E26336" t="s">
        <v>26339</v>
      </c>
      <c r="F26336">
        <v>32.222222222222221</v>
      </c>
      <c r="G26336" t="e">
        <f t="shared" si="1644"/>
        <v>#N/A</v>
      </c>
      <c r="H26336" t="e">
        <f t="shared" si="1645"/>
        <v>#N/A</v>
      </c>
      <c r="I26336">
        <f t="shared" si="1646"/>
        <v>71.174999999999997</v>
      </c>
      <c r="J26336" t="e">
        <f t="shared" si="1647"/>
        <v>#N/A</v>
      </c>
    </row>
    <row r="26337" spans="1:10" x14ac:dyDescent="0.25">
      <c r="A26337">
        <v>249.66900000000001</v>
      </c>
      <c r="B26337">
        <v>59.17</v>
      </c>
      <c r="C26337">
        <v>73.875</v>
      </c>
      <c r="D26337">
        <v>-7.0185599999999999</v>
      </c>
      <c r="E26337" t="s">
        <v>26340</v>
      </c>
      <c r="F26337">
        <v>33.333333333333336</v>
      </c>
      <c r="G26337" t="e">
        <f t="shared" si="1644"/>
        <v>#N/A</v>
      </c>
      <c r="H26337" t="e">
        <f t="shared" si="1645"/>
        <v>#N/A</v>
      </c>
      <c r="I26337">
        <f t="shared" si="1646"/>
        <v>73.875</v>
      </c>
      <c r="J26337" t="e">
        <f t="shared" si="1647"/>
        <v>#N/A</v>
      </c>
    </row>
    <row r="26338" spans="1:10" x14ac:dyDescent="0.25">
      <c r="A26338">
        <v>249.67599999999999</v>
      </c>
      <c r="B26338">
        <v>58.6</v>
      </c>
      <c r="C26338">
        <v>74.7</v>
      </c>
      <c r="D26338">
        <v>-5.46549</v>
      </c>
      <c r="E26338" t="s">
        <v>26341</v>
      </c>
      <c r="F26338">
        <v>31.111111111111114</v>
      </c>
      <c r="G26338" t="e">
        <f t="shared" si="1644"/>
        <v>#N/A</v>
      </c>
      <c r="H26338" t="e">
        <f t="shared" si="1645"/>
        <v>#N/A</v>
      </c>
      <c r="I26338">
        <f t="shared" si="1646"/>
        <v>74.7</v>
      </c>
      <c r="J26338" t="e">
        <f t="shared" si="1647"/>
        <v>#N/A</v>
      </c>
    </row>
    <row r="26339" spans="1:10" x14ac:dyDescent="0.25">
      <c r="A26339">
        <v>249.68299999999999</v>
      </c>
      <c r="B26339">
        <v>63.04</v>
      </c>
      <c r="C26339">
        <v>75.825000000000003</v>
      </c>
      <c r="D26339">
        <v>-10.011799999999999</v>
      </c>
      <c r="E26339" t="s">
        <v>26342</v>
      </c>
      <c r="F26339">
        <v>31.666666666666668</v>
      </c>
      <c r="G26339" t="e">
        <f t="shared" si="1644"/>
        <v>#N/A</v>
      </c>
      <c r="H26339" t="e">
        <f t="shared" si="1645"/>
        <v>#N/A</v>
      </c>
      <c r="I26339">
        <f t="shared" si="1646"/>
        <v>75.825000000000003</v>
      </c>
      <c r="J26339" t="e">
        <f t="shared" si="1647"/>
        <v>#N/A</v>
      </c>
    </row>
    <row r="26340" spans="1:10" x14ac:dyDescent="0.25">
      <c r="A26340">
        <v>249.69</v>
      </c>
      <c r="B26340">
        <v>56.09</v>
      </c>
      <c r="C26340">
        <v>72.075000000000003</v>
      </c>
      <c r="D26340">
        <v>-4.8844200000000004</v>
      </c>
      <c r="E26340" t="s">
        <v>26343</v>
      </c>
      <c r="F26340">
        <v>31.111111111111114</v>
      </c>
      <c r="G26340" t="e">
        <f t="shared" si="1644"/>
        <v>#N/A</v>
      </c>
      <c r="H26340" t="e">
        <f t="shared" si="1645"/>
        <v>#N/A</v>
      </c>
      <c r="I26340">
        <f t="shared" si="1646"/>
        <v>72.075000000000003</v>
      </c>
      <c r="J26340" t="e">
        <f t="shared" si="1647"/>
        <v>#N/A</v>
      </c>
    </row>
    <row r="26341" spans="1:10" x14ac:dyDescent="0.25">
      <c r="A26341">
        <v>249.697</v>
      </c>
      <c r="B26341">
        <v>53.42</v>
      </c>
      <c r="C26341">
        <v>70.424999999999997</v>
      </c>
      <c r="D26341">
        <v>-3.12399</v>
      </c>
      <c r="E26341" t="s">
        <v>26344</v>
      </c>
      <c r="F26341">
        <v>30.555555555555557</v>
      </c>
      <c r="G26341" t="e">
        <f t="shared" si="1644"/>
        <v>#N/A</v>
      </c>
      <c r="H26341" t="e">
        <f t="shared" si="1645"/>
        <v>#N/A</v>
      </c>
      <c r="I26341">
        <f t="shared" si="1646"/>
        <v>70.424999999999997</v>
      </c>
      <c r="J26341" t="e">
        <f t="shared" si="1647"/>
        <v>#N/A</v>
      </c>
    </row>
    <row r="26342" spans="1:10" x14ac:dyDescent="0.25">
      <c r="A26342">
        <v>249.70400000000001</v>
      </c>
      <c r="B26342">
        <v>54.14</v>
      </c>
      <c r="C26342">
        <v>70.349999999999994</v>
      </c>
      <c r="D26342">
        <v>-4.1186600000000002</v>
      </c>
      <c r="E26342" t="s">
        <v>26345</v>
      </c>
      <c r="F26342">
        <v>31.666666666666668</v>
      </c>
      <c r="G26342" t="e">
        <f t="shared" si="1644"/>
        <v>#N/A</v>
      </c>
      <c r="H26342" t="e">
        <f t="shared" si="1645"/>
        <v>#N/A</v>
      </c>
      <c r="I26342">
        <f t="shared" si="1646"/>
        <v>70.349999999999994</v>
      </c>
      <c r="J26342" t="e">
        <f t="shared" si="1647"/>
        <v>#N/A</v>
      </c>
    </row>
    <row r="26343" spans="1:10" x14ac:dyDescent="0.25">
      <c r="A26343">
        <v>249.71100000000001</v>
      </c>
      <c r="B26343">
        <v>54.59</v>
      </c>
      <c r="C26343">
        <v>69.974999999999994</v>
      </c>
      <c r="D26343">
        <v>-5.0684500000000003</v>
      </c>
      <c r="E26343" t="s">
        <v>26346</v>
      </c>
      <c r="F26343">
        <v>32.222222222222221</v>
      </c>
      <c r="G26343" t="e">
        <f t="shared" si="1644"/>
        <v>#N/A</v>
      </c>
      <c r="H26343" t="e">
        <f t="shared" si="1645"/>
        <v>#N/A</v>
      </c>
      <c r="I26343">
        <f t="shared" si="1646"/>
        <v>69.974999999999994</v>
      </c>
      <c r="J26343" t="e">
        <f t="shared" si="1647"/>
        <v>#N/A</v>
      </c>
    </row>
    <row r="26344" spans="1:10" x14ac:dyDescent="0.25">
      <c r="A26344">
        <v>249.71799999999999</v>
      </c>
      <c r="B26344">
        <v>57.32</v>
      </c>
      <c r="C26344">
        <v>74.55</v>
      </c>
      <c r="D26344">
        <v>-3.9805199999999998</v>
      </c>
      <c r="E26344" t="s">
        <v>26347</v>
      </c>
      <c r="F26344">
        <v>30.555555555555557</v>
      </c>
      <c r="G26344" t="e">
        <f t="shared" si="1644"/>
        <v>#N/A</v>
      </c>
      <c r="H26344" t="e">
        <f t="shared" si="1645"/>
        <v>#N/A</v>
      </c>
      <c r="I26344">
        <f t="shared" si="1646"/>
        <v>74.55</v>
      </c>
      <c r="J26344" t="e">
        <f t="shared" si="1647"/>
        <v>#N/A</v>
      </c>
    </row>
    <row r="26345" spans="1:10" x14ac:dyDescent="0.25">
      <c r="A26345">
        <v>249.72399999999999</v>
      </c>
      <c r="B26345">
        <v>59.69</v>
      </c>
      <c r="C26345">
        <v>75.75</v>
      </c>
      <c r="D26345">
        <v>-5.80776</v>
      </c>
      <c r="E26345" t="s">
        <v>26348</v>
      </c>
      <c r="F26345">
        <v>31.666666666666668</v>
      </c>
      <c r="G26345" t="e">
        <f t="shared" si="1644"/>
        <v>#N/A</v>
      </c>
      <c r="H26345" t="e">
        <f t="shared" si="1645"/>
        <v>#N/A</v>
      </c>
      <c r="I26345">
        <f t="shared" si="1646"/>
        <v>75.75</v>
      </c>
      <c r="J26345" t="e">
        <f t="shared" si="1647"/>
        <v>#N/A</v>
      </c>
    </row>
    <row r="26346" spans="1:10" x14ac:dyDescent="0.25">
      <c r="A26346">
        <v>249.73099999999999</v>
      </c>
      <c r="B26346">
        <v>61.4</v>
      </c>
      <c r="C26346">
        <v>71.400000000000006</v>
      </c>
      <c r="D26346">
        <v>-12.342000000000001</v>
      </c>
      <c r="E26346" t="s">
        <v>26349</v>
      </c>
      <c r="F26346">
        <v>31.111111111111114</v>
      </c>
      <c r="G26346" t="e">
        <f t="shared" si="1644"/>
        <v>#N/A</v>
      </c>
      <c r="H26346" t="e">
        <f t="shared" si="1645"/>
        <v>#N/A</v>
      </c>
      <c r="I26346">
        <f t="shared" si="1646"/>
        <v>71.400000000000006</v>
      </c>
      <c r="J26346" t="e">
        <f t="shared" si="1647"/>
        <v>#N/A</v>
      </c>
    </row>
    <row r="26347" spans="1:10" x14ac:dyDescent="0.25">
      <c r="A26347">
        <v>249.738</v>
      </c>
      <c r="B26347">
        <v>60.81</v>
      </c>
      <c r="C26347">
        <v>70.575000000000003</v>
      </c>
      <c r="D26347">
        <v>-12.413399999999999</v>
      </c>
      <c r="E26347" t="s">
        <v>26350</v>
      </c>
      <c r="F26347">
        <v>32.222222222222221</v>
      </c>
      <c r="G26347" t="e">
        <f t="shared" si="1644"/>
        <v>#N/A</v>
      </c>
      <c r="H26347" t="e">
        <f t="shared" si="1645"/>
        <v>#N/A</v>
      </c>
      <c r="I26347">
        <f t="shared" si="1646"/>
        <v>70.575000000000003</v>
      </c>
      <c r="J26347" t="e">
        <f t="shared" si="1647"/>
        <v>#N/A</v>
      </c>
    </row>
    <row r="26348" spans="1:10" x14ac:dyDescent="0.25">
      <c r="A26348">
        <v>249.745</v>
      </c>
      <c r="B26348">
        <v>59.68</v>
      </c>
      <c r="C26348">
        <v>62.85</v>
      </c>
      <c r="D26348">
        <v>-18.695</v>
      </c>
      <c r="E26348" t="s">
        <v>26351</v>
      </c>
      <c r="F26348">
        <v>32.777777777777779</v>
      </c>
      <c r="G26348" t="e">
        <f t="shared" si="1644"/>
        <v>#N/A</v>
      </c>
      <c r="H26348" t="e">
        <f t="shared" si="1645"/>
        <v>#N/A</v>
      </c>
      <c r="I26348">
        <f t="shared" si="1646"/>
        <v>62.85</v>
      </c>
      <c r="J26348" t="e">
        <f t="shared" si="1647"/>
        <v>#N/A</v>
      </c>
    </row>
    <row r="26349" spans="1:10" x14ac:dyDescent="0.25">
      <c r="A26349">
        <v>249.75200000000001</v>
      </c>
      <c r="B26349">
        <v>45.1</v>
      </c>
      <c r="C26349">
        <v>32.549999999999997</v>
      </c>
      <c r="D26349">
        <v>-30.371700000000001</v>
      </c>
      <c r="E26349" t="s">
        <v>26352</v>
      </c>
      <c r="F26349">
        <v>33.333333333333336</v>
      </c>
      <c r="G26349" t="e">
        <f t="shared" si="1644"/>
        <v>#N/A</v>
      </c>
      <c r="H26349" t="e">
        <f t="shared" si="1645"/>
        <v>#N/A</v>
      </c>
      <c r="I26349">
        <f t="shared" si="1646"/>
        <v>32.549999999999997</v>
      </c>
      <c r="J26349" t="e">
        <f t="shared" si="1647"/>
        <v>#N/A</v>
      </c>
    </row>
    <row r="26350" spans="1:10" x14ac:dyDescent="0.25">
      <c r="A26350">
        <v>249.75899999999999</v>
      </c>
      <c r="B26350">
        <v>56.21</v>
      </c>
      <c r="C26350">
        <v>38.25</v>
      </c>
      <c r="D26350">
        <v>-38.862699999999997</v>
      </c>
      <c r="E26350" t="s">
        <v>26353</v>
      </c>
      <c r="F26350">
        <v>33.333333333333336</v>
      </c>
      <c r="G26350" t="e">
        <f t="shared" si="1644"/>
        <v>#N/A</v>
      </c>
      <c r="H26350" t="e">
        <f t="shared" si="1645"/>
        <v>#N/A</v>
      </c>
      <c r="I26350">
        <f t="shared" si="1646"/>
        <v>38.25</v>
      </c>
      <c r="J26350" t="e">
        <f t="shared" si="1647"/>
        <v>#N/A</v>
      </c>
    </row>
    <row r="26351" spans="1:10" x14ac:dyDescent="0.25">
      <c r="A26351">
        <v>249.76599999999999</v>
      </c>
      <c r="B26351">
        <v>38.32</v>
      </c>
      <c r="C26351">
        <v>24.6</v>
      </c>
      <c r="D26351">
        <v>-29.6615</v>
      </c>
      <c r="E26351" t="s">
        <v>26354</v>
      </c>
      <c r="F26351">
        <v>32.777777777777779</v>
      </c>
      <c r="G26351" t="e">
        <f t="shared" si="1644"/>
        <v>#N/A</v>
      </c>
      <c r="H26351" t="e">
        <f t="shared" si="1645"/>
        <v>#N/A</v>
      </c>
      <c r="I26351">
        <f t="shared" si="1646"/>
        <v>24.6</v>
      </c>
      <c r="J26351" t="e">
        <f t="shared" si="1647"/>
        <v>#N/A</v>
      </c>
    </row>
    <row r="26352" spans="1:10" x14ac:dyDescent="0.25">
      <c r="A26352">
        <v>249.773</v>
      </c>
      <c r="B26352">
        <v>35.880000000000003</v>
      </c>
      <c r="C26352">
        <v>15.675000000000001</v>
      </c>
      <c r="D26352">
        <v>-35.469900000000003</v>
      </c>
      <c r="E26352" t="s">
        <v>26355</v>
      </c>
      <c r="F26352">
        <v>32.777777777777779</v>
      </c>
      <c r="G26352" t="e">
        <f t="shared" si="1644"/>
        <v>#N/A</v>
      </c>
      <c r="H26352" t="e">
        <f t="shared" si="1645"/>
        <v>#N/A</v>
      </c>
      <c r="I26352">
        <f t="shared" si="1646"/>
        <v>15.675000000000001</v>
      </c>
      <c r="J26352" t="e">
        <f t="shared" si="1647"/>
        <v>#N/A</v>
      </c>
    </row>
    <row r="26353" spans="1:10" x14ac:dyDescent="0.25">
      <c r="A26353">
        <v>249.78</v>
      </c>
      <c r="B26353">
        <v>41.05</v>
      </c>
      <c r="C26353">
        <v>19.725000000000001</v>
      </c>
      <c r="D26353">
        <v>-38.023600000000002</v>
      </c>
      <c r="E26353" t="s">
        <v>26356</v>
      </c>
      <c r="F26353">
        <v>32.222222222222221</v>
      </c>
      <c r="G26353" t="e">
        <f t="shared" si="1644"/>
        <v>#N/A</v>
      </c>
      <c r="H26353" t="e">
        <f t="shared" si="1645"/>
        <v>#N/A</v>
      </c>
      <c r="I26353">
        <f t="shared" si="1646"/>
        <v>19.725000000000001</v>
      </c>
      <c r="J26353" t="e">
        <f t="shared" si="1647"/>
        <v>#N/A</v>
      </c>
    </row>
    <row r="26354" spans="1:10" x14ac:dyDescent="0.25">
      <c r="A26354">
        <v>249.78700000000001</v>
      </c>
      <c r="B26354">
        <v>45.88</v>
      </c>
      <c r="C26354">
        <v>26.625</v>
      </c>
      <c r="D26354">
        <v>-37.292999999999999</v>
      </c>
      <c r="E26354" t="s">
        <v>26357</v>
      </c>
      <c r="F26354">
        <v>32.222222222222221</v>
      </c>
      <c r="G26354" t="e">
        <f t="shared" si="1644"/>
        <v>#N/A</v>
      </c>
      <c r="H26354" t="e">
        <f t="shared" si="1645"/>
        <v>#N/A</v>
      </c>
      <c r="I26354">
        <f t="shared" si="1646"/>
        <v>26.625</v>
      </c>
      <c r="J26354" t="e">
        <f t="shared" si="1647"/>
        <v>#N/A</v>
      </c>
    </row>
    <row r="26355" spans="1:10" x14ac:dyDescent="0.25">
      <c r="A26355">
        <v>249.79400000000001</v>
      </c>
      <c r="B26355">
        <v>33.14</v>
      </c>
      <c r="C26355">
        <v>15.75</v>
      </c>
      <c r="D26355">
        <v>-31.895</v>
      </c>
      <c r="E26355" t="s">
        <v>26358</v>
      </c>
      <c r="F26355">
        <v>31.666666666666668</v>
      </c>
      <c r="G26355" t="e">
        <f t="shared" si="1644"/>
        <v>#N/A</v>
      </c>
      <c r="H26355" t="e">
        <f t="shared" si="1645"/>
        <v>#N/A</v>
      </c>
      <c r="I26355">
        <f t="shared" si="1646"/>
        <v>15.75</v>
      </c>
      <c r="J26355" t="e">
        <f t="shared" si="1647"/>
        <v>#N/A</v>
      </c>
    </row>
    <row r="26356" spans="1:10" x14ac:dyDescent="0.25">
      <c r="A26356">
        <v>249.80099999999999</v>
      </c>
      <c r="B26356">
        <v>38.200000000000003</v>
      </c>
      <c r="C26356">
        <v>19.274999999999999</v>
      </c>
      <c r="D26356">
        <v>-34.833199999999998</v>
      </c>
      <c r="E26356" t="s">
        <v>26359</v>
      </c>
      <c r="F26356">
        <v>31.666666666666668</v>
      </c>
      <c r="G26356" t="e">
        <f t="shared" si="1644"/>
        <v>#N/A</v>
      </c>
      <c r="H26356" t="e">
        <f t="shared" si="1645"/>
        <v>#N/A</v>
      </c>
      <c r="I26356">
        <f t="shared" si="1646"/>
        <v>19.274999999999999</v>
      </c>
      <c r="J26356" t="e">
        <f t="shared" si="1647"/>
        <v>#N/A</v>
      </c>
    </row>
    <row r="26357" spans="1:10" x14ac:dyDescent="0.25">
      <c r="A26357">
        <v>249.80799999999999</v>
      </c>
      <c r="B26357">
        <v>14.4</v>
      </c>
      <c r="C26357">
        <v>4.2750000000000004</v>
      </c>
      <c r="D26357">
        <v>-19.4331</v>
      </c>
      <c r="E26357" t="s">
        <v>26360</v>
      </c>
      <c r="F26357">
        <v>31.111111111111114</v>
      </c>
      <c r="G26357" t="e">
        <f t="shared" si="1644"/>
        <v>#N/A</v>
      </c>
      <c r="H26357" t="e">
        <f t="shared" si="1645"/>
        <v>#N/A</v>
      </c>
      <c r="I26357">
        <f t="shared" si="1646"/>
        <v>4.2750000000000004</v>
      </c>
      <c r="J26357" t="e">
        <f t="shared" si="1647"/>
        <v>#N/A</v>
      </c>
    </row>
    <row r="26358" spans="1:10" x14ac:dyDescent="0.25">
      <c r="A26358">
        <v>249.815</v>
      </c>
      <c r="B26358">
        <v>9.4550000000000001</v>
      </c>
      <c r="C26358">
        <v>2.7749999999999999</v>
      </c>
      <c r="D26358">
        <v>-14.6168</v>
      </c>
      <c r="E26358" t="s">
        <v>26361</v>
      </c>
      <c r="F26358">
        <v>30.555555555555557</v>
      </c>
      <c r="G26358" t="e">
        <f t="shared" si="1644"/>
        <v>#N/A</v>
      </c>
      <c r="H26358" t="e">
        <f t="shared" si="1645"/>
        <v>#N/A</v>
      </c>
      <c r="I26358">
        <f t="shared" si="1646"/>
        <v>2.7749999999999999</v>
      </c>
      <c r="J26358" t="e">
        <f t="shared" si="1647"/>
        <v>#N/A</v>
      </c>
    </row>
    <row r="26359" spans="1:10" x14ac:dyDescent="0.25">
      <c r="A26359">
        <v>249.822</v>
      </c>
      <c r="B26359">
        <v>9.6820000000000004</v>
      </c>
      <c r="C26359">
        <v>2.7</v>
      </c>
      <c r="D26359">
        <v>-14.9817</v>
      </c>
      <c r="E26359" t="s">
        <v>26362</v>
      </c>
      <c r="F26359">
        <v>30</v>
      </c>
      <c r="G26359" t="e">
        <f t="shared" si="1644"/>
        <v>#N/A</v>
      </c>
      <c r="H26359" t="e">
        <f t="shared" si="1645"/>
        <v>#N/A</v>
      </c>
      <c r="I26359">
        <f t="shared" si="1646"/>
        <v>2.7</v>
      </c>
      <c r="J26359" t="e">
        <f t="shared" si="1647"/>
        <v>#N/A</v>
      </c>
    </row>
    <row r="26360" spans="1:10" x14ac:dyDescent="0.25">
      <c r="A26360">
        <v>249.82900000000001</v>
      </c>
      <c r="B26360">
        <v>11.2</v>
      </c>
      <c r="C26360">
        <v>2.625</v>
      </c>
      <c r="D26360">
        <v>-16.995699999999999</v>
      </c>
      <c r="E26360" t="s">
        <v>26363</v>
      </c>
      <c r="F26360">
        <v>29.444444444444446</v>
      </c>
      <c r="G26360" t="e">
        <f t="shared" si="1644"/>
        <v>#N/A</v>
      </c>
      <c r="H26360">
        <f t="shared" si="1645"/>
        <v>2.625</v>
      </c>
      <c r="I26360" t="e">
        <f t="shared" si="1646"/>
        <v>#N/A</v>
      </c>
      <c r="J26360" t="e">
        <f t="shared" si="1647"/>
        <v>#N/A</v>
      </c>
    </row>
    <row r="26361" spans="1:10" x14ac:dyDescent="0.25">
      <c r="A26361">
        <v>249.83600000000001</v>
      </c>
      <c r="B26361">
        <v>10.44</v>
      </c>
      <c r="C26361">
        <v>2.625</v>
      </c>
      <c r="D26361">
        <v>-16.024899999999999</v>
      </c>
      <c r="E26361" t="s">
        <v>26364</v>
      </c>
      <c r="F26361">
        <v>29.444444444444446</v>
      </c>
      <c r="G26361" t="e">
        <f t="shared" si="1644"/>
        <v>#N/A</v>
      </c>
      <c r="H26361">
        <f t="shared" si="1645"/>
        <v>2.625</v>
      </c>
      <c r="I26361" t="e">
        <f t="shared" si="1646"/>
        <v>#N/A</v>
      </c>
      <c r="J26361" t="e">
        <f t="shared" si="1647"/>
        <v>#N/A</v>
      </c>
    </row>
    <row r="26362" spans="1:10" x14ac:dyDescent="0.25">
      <c r="A26362">
        <v>249.84299999999999</v>
      </c>
      <c r="B26362">
        <v>11.73</v>
      </c>
      <c r="C26362">
        <v>2.625</v>
      </c>
      <c r="D26362">
        <v>-17.672699999999999</v>
      </c>
      <c r="E26362" t="s">
        <v>26365</v>
      </c>
      <c r="F26362">
        <v>28.888888888888889</v>
      </c>
      <c r="G26362" t="e">
        <f t="shared" si="1644"/>
        <v>#N/A</v>
      </c>
      <c r="H26362">
        <f t="shared" si="1645"/>
        <v>2.625</v>
      </c>
      <c r="I26362" t="e">
        <f t="shared" si="1646"/>
        <v>#N/A</v>
      </c>
      <c r="J26362" t="e">
        <f t="shared" si="1647"/>
        <v>#N/A</v>
      </c>
    </row>
    <row r="26363" spans="1:10" x14ac:dyDescent="0.25">
      <c r="A26363">
        <v>249.84899999999999</v>
      </c>
      <c r="B26363">
        <v>14.37</v>
      </c>
      <c r="C26363">
        <v>2.625</v>
      </c>
      <c r="D26363">
        <v>-21.044799999999999</v>
      </c>
      <c r="E26363" t="s">
        <v>26366</v>
      </c>
      <c r="F26363">
        <v>28.888888888888889</v>
      </c>
      <c r="G26363" t="e">
        <f t="shared" si="1644"/>
        <v>#N/A</v>
      </c>
      <c r="H26363">
        <f t="shared" si="1645"/>
        <v>2.625</v>
      </c>
      <c r="I26363" t="e">
        <f t="shared" si="1646"/>
        <v>#N/A</v>
      </c>
      <c r="J26363" t="e">
        <f t="shared" si="1647"/>
        <v>#N/A</v>
      </c>
    </row>
    <row r="26364" spans="1:10" x14ac:dyDescent="0.25">
      <c r="A26364">
        <v>249.85599999999999</v>
      </c>
      <c r="B26364">
        <v>5.915</v>
      </c>
      <c r="C26364">
        <v>2.625</v>
      </c>
      <c r="D26364">
        <v>-10.245100000000001</v>
      </c>
      <c r="E26364" t="s">
        <v>26367</v>
      </c>
      <c r="F26364">
        <v>28.333333333333336</v>
      </c>
      <c r="G26364" t="e">
        <f t="shared" si="1644"/>
        <v>#N/A</v>
      </c>
      <c r="H26364">
        <f t="shared" si="1645"/>
        <v>2.625</v>
      </c>
      <c r="I26364" t="e">
        <f t="shared" si="1646"/>
        <v>#N/A</v>
      </c>
      <c r="J26364" t="e">
        <f t="shared" si="1647"/>
        <v>#N/A</v>
      </c>
    </row>
    <row r="26365" spans="1:10" x14ac:dyDescent="0.25">
      <c r="A26365">
        <v>249.863</v>
      </c>
      <c r="B26365">
        <v>6.0430000000000001</v>
      </c>
      <c r="C26365">
        <v>2.625</v>
      </c>
      <c r="D26365">
        <v>-10.4086</v>
      </c>
      <c r="E26365" t="s">
        <v>26368</v>
      </c>
      <c r="F26365">
        <v>27.777777777777779</v>
      </c>
      <c r="G26365" t="e">
        <f t="shared" si="1644"/>
        <v>#N/A</v>
      </c>
      <c r="H26365">
        <f t="shared" si="1645"/>
        <v>2.625</v>
      </c>
      <c r="I26365" t="e">
        <f t="shared" si="1646"/>
        <v>#N/A</v>
      </c>
      <c r="J26365" t="e">
        <f t="shared" si="1647"/>
        <v>#N/A</v>
      </c>
    </row>
    <row r="26366" spans="1:10" x14ac:dyDescent="0.25">
      <c r="A26366">
        <v>249.87</v>
      </c>
      <c r="B26366">
        <v>6.0259999999999998</v>
      </c>
      <c r="C26366">
        <v>2.625</v>
      </c>
      <c r="D26366">
        <v>-10.386799999999999</v>
      </c>
      <c r="E26366" t="s">
        <v>26369</v>
      </c>
      <c r="F26366">
        <v>27.777777777777779</v>
      </c>
      <c r="G26366" t="e">
        <f t="shared" si="1644"/>
        <v>#N/A</v>
      </c>
      <c r="H26366">
        <f t="shared" si="1645"/>
        <v>2.625</v>
      </c>
      <c r="I26366" t="e">
        <f t="shared" si="1646"/>
        <v>#N/A</v>
      </c>
      <c r="J26366" t="e">
        <f t="shared" si="1647"/>
        <v>#N/A</v>
      </c>
    </row>
    <row r="26367" spans="1:10" x14ac:dyDescent="0.25">
      <c r="A26367">
        <v>249.87700000000001</v>
      </c>
      <c r="B26367">
        <v>5.1740000000000004</v>
      </c>
      <c r="C26367">
        <v>2.625</v>
      </c>
      <c r="D26367">
        <v>-9.2985699999999998</v>
      </c>
      <c r="E26367" t="s">
        <v>26370</v>
      </c>
      <c r="F26367">
        <v>27.777777777777779</v>
      </c>
      <c r="G26367" t="e">
        <f t="shared" si="1644"/>
        <v>#N/A</v>
      </c>
      <c r="H26367">
        <f t="shared" si="1645"/>
        <v>2.625</v>
      </c>
      <c r="I26367" t="e">
        <f t="shared" si="1646"/>
        <v>#N/A</v>
      </c>
      <c r="J26367" t="e">
        <f t="shared" si="1647"/>
        <v>#N/A</v>
      </c>
    </row>
    <row r="26368" spans="1:10" x14ac:dyDescent="0.25">
      <c r="A26368">
        <v>249.88399999999999</v>
      </c>
      <c r="B26368">
        <v>4.9269999999999996</v>
      </c>
      <c r="C26368">
        <v>2.625</v>
      </c>
      <c r="D26368">
        <v>-8.9830699999999997</v>
      </c>
      <c r="E26368" t="s">
        <v>26371</v>
      </c>
      <c r="F26368">
        <v>27.222222222222225</v>
      </c>
      <c r="G26368" t="e">
        <f t="shared" si="1644"/>
        <v>#N/A</v>
      </c>
      <c r="H26368">
        <f t="shared" si="1645"/>
        <v>2.625</v>
      </c>
      <c r="I26368" t="e">
        <f t="shared" si="1646"/>
        <v>#N/A</v>
      </c>
      <c r="J26368" t="e">
        <f t="shared" si="1647"/>
        <v>#N/A</v>
      </c>
    </row>
    <row r="26369" spans="1:10" x14ac:dyDescent="0.25">
      <c r="A26369">
        <v>249.89099999999999</v>
      </c>
      <c r="B26369">
        <v>4.4379999999999997</v>
      </c>
      <c r="C26369">
        <v>2.625</v>
      </c>
      <c r="D26369">
        <v>-8.3584599999999991</v>
      </c>
      <c r="E26369" t="s">
        <v>26372</v>
      </c>
      <c r="F26369">
        <v>26.111111111111111</v>
      </c>
      <c r="G26369" t="e">
        <f t="shared" si="1644"/>
        <v>#N/A</v>
      </c>
      <c r="H26369">
        <f t="shared" si="1645"/>
        <v>2.625</v>
      </c>
      <c r="I26369" t="e">
        <f t="shared" si="1646"/>
        <v>#N/A</v>
      </c>
      <c r="J26369" t="e">
        <f t="shared" si="1647"/>
        <v>#N/A</v>
      </c>
    </row>
    <row r="26370" spans="1:10" x14ac:dyDescent="0.25">
      <c r="A26370">
        <v>249.898</v>
      </c>
      <c r="B26370">
        <v>10.58</v>
      </c>
      <c r="C26370">
        <v>2.7</v>
      </c>
      <c r="D26370">
        <v>-16.128699999999998</v>
      </c>
      <c r="E26370" t="s">
        <v>26373</v>
      </c>
      <c r="F26370">
        <v>25.555555555555557</v>
      </c>
      <c r="G26370" t="e">
        <f t="shared" si="1644"/>
        <v>#N/A</v>
      </c>
      <c r="H26370">
        <f t="shared" si="1645"/>
        <v>2.7</v>
      </c>
      <c r="I26370" t="e">
        <f t="shared" si="1646"/>
        <v>#N/A</v>
      </c>
      <c r="J26370" t="e">
        <f t="shared" si="1647"/>
        <v>#N/A</v>
      </c>
    </row>
    <row r="26371" spans="1:10" x14ac:dyDescent="0.25">
      <c r="A26371">
        <v>249.905</v>
      </c>
      <c r="B26371">
        <v>18.989999999999998</v>
      </c>
      <c r="C26371">
        <v>9.9</v>
      </c>
      <c r="D26371">
        <v>-19.670999999999999</v>
      </c>
      <c r="E26371" t="s">
        <v>26374</v>
      </c>
      <c r="F26371">
        <v>25.555555555555557</v>
      </c>
      <c r="G26371" t="e">
        <f t="shared" ref="G26371:G26434" si="1648">IF(F26371&lt;20,C26371,NA())</f>
        <v>#N/A</v>
      </c>
      <c r="H26371">
        <f t="shared" ref="H26371:H26434" si="1649">IF(AND(F26371&gt;19.999,F26371&lt;30),C26371,NA())</f>
        <v>9.9</v>
      </c>
      <c r="I26371" t="e">
        <f t="shared" ref="I26371:I26434" si="1650">IF(AND(F26371&gt;29.999,F26371&lt;40),C26371,NA())</f>
        <v>#N/A</v>
      </c>
      <c r="J26371" t="e">
        <f t="shared" ref="J26371:J26434" si="1651">IF(F26371&gt;40,C26371,NA())</f>
        <v>#N/A</v>
      </c>
    </row>
    <row r="26372" spans="1:10" x14ac:dyDescent="0.25">
      <c r="A26372">
        <v>249.91200000000001</v>
      </c>
      <c r="B26372">
        <v>24.78</v>
      </c>
      <c r="C26372">
        <v>19.875</v>
      </c>
      <c r="D26372">
        <v>-17.0916</v>
      </c>
      <c r="E26372" t="s">
        <v>26375</v>
      </c>
      <c r="F26372">
        <v>25.555555555555557</v>
      </c>
      <c r="G26372" t="e">
        <f t="shared" si="1648"/>
        <v>#N/A</v>
      </c>
      <c r="H26372">
        <f t="shared" si="1649"/>
        <v>19.875</v>
      </c>
      <c r="I26372" t="e">
        <f t="shared" si="1650"/>
        <v>#N/A</v>
      </c>
      <c r="J26372" t="e">
        <f t="shared" si="1651"/>
        <v>#N/A</v>
      </c>
    </row>
    <row r="26373" spans="1:10" x14ac:dyDescent="0.25">
      <c r="A26373">
        <v>249.91900000000001</v>
      </c>
      <c r="B26373">
        <v>25.96</v>
      </c>
      <c r="C26373">
        <v>22.125</v>
      </c>
      <c r="D26373">
        <v>-16.3489</v>
      </c>
      <c r="E26373" t="s">
        <v>26376</v>
      </c>
      <c r="F26373">
        <v>25</v>
      </c>
      <c r="G26373" t="e">
        <f t="shared" si="1648"/>
        <v>#N/A</v>
      </c>
      <c r="H26373">
        <f t="shared" si="1649"/>
        <v>22.125</v>
      </c>
      <c r="I26373" t="e">
        <f t="shared" si="1650"/>
        <v>#N/A</v>
      </c>
      <c r="J26373" t="e">
        <f t="shared" si="1651"/>
        <v>#N/A</v>
      </c>
    </row>
    <row r="26374" spans="1:10" x14ac:dyDescent="0.25">
      <c r="A26374">
        <v>249.92599999999999</v>
      </c>
      <c r="B26374">
        <v>23.61</v>
      </c>
      <c r="C26374">
        <v>20.925000000000001</v>
      </c>
      <c r="D26374">
        <v>-14.5472</v>
      </c>
      <c r="E26374" t="s">
        <v>26377</v>
      </c>
      <c r="F26374">
        <v>25</v>
      </c>
      <c r="G26374" t="e">
        <f t="shared" si="1648"/>
        <v>#N/A</v>
      </c>
      <c r="H26374">
        <f t="shared" si="1649"/>
        <v>20.925000000000001</v>
      </c>
      <c r="I26374" t="e">
        <f t="shared" si="1650"/>
        <v>#N/A</v>
      </c>
      <c r="J26374" t="e">
        <f t="shared" si="1651"/>
        <v>#N/A</v>
      </c>
    </row>
    <row r="26375" spans="1:10" x14ac:dyDescent="0.25">
      <c r="A26375">
        <v>249.93299999999999</v>
      </c>
      <c r="B26375">
        <v>22.36</v>
      </c>
      <c r="C26375">
        <v>19.5</v>
      </c>
      <c r="D26375">
        <v>-14.375500000000001</v>
      </c>
      <c r="E26375" t="s">
        <v>26378</v>
      </c>
      <c r="F26375">
        <v>24.444444444444446</v>
      </c>
      <c r="G26375" t="e">
        <f t="shared" si="1648"/>
        <v>#N/A</v>
      </c>
      <c r="H26375">
        <f t="shared" si="1649"/>
        <v>19.5</v>
      </c>
      <c r="I26375" t="e">
        <f t="shared" si="1650"/>
        <v>#N/A</v>
      </c>
      <c r="J26375" t="e">
        <f t="shared" si="1651"/>
        <v>#N/A</v>
      </c>
    </row>
    <row r="26376" spans="1:10" x14ac:dyDescent="0.25">
      <c r="A26376">
        <v>249.94</v>
      </c>
      <c r="B26376">
        <v>20.53</v>
      </c>
      <c r="C26376">
        <v>17.475000000000001</v>
      </c>
      <c r="D26376">
        <v>-14.063000000000001</v>
      </c>
      <c r="E26376" t="s">
        <v>26379</v>
      </c>
      <c r="F26376">
        <v>24.444444444444446</v>
      </c>
      <c r="G26376" t="e">
        <f t="shared" si="1648"/>
        <v>#N/A</v>
      </c>
      <c r="H26376">
        <f t="shared" si="1649"/>
        <v>17.475000000000001</v>
      </c>
      <c r="I26376" t="e">
        <f t="shared" si="1650"/>
        <v>#N/A</v>
      </c>
      <c r="J26376" t="e">
        <f t="shared" si="1651"/>
        <v>#N/A</v>
      </c>
    </row>
    <row r="26377" spans="1:10" x14ac:dyDescent="0.25">
      <c r="A26377">
        <v>249.947</v>
      </c>
      <c r="B26377">
        <v>22.2</v>
      </c>
      <c r="C26377">
        <v>19.5</v>
      </c>
      <c r="D26377">
        <v>-14.171200000000001</v>
      </c>
      <c r="E26377" t="s">
        <v>26380</v>
      </c>
      <c r="F26377">
        <v>24.444444444444446</v>
      </c>
      <c r="G26377" t="e">
        <f t="shared" si="1648"/>
        <v>#N/A</v>
      </c>
      <c r="H26377">
        <f t="shared" si="1649"/>
        <v>19.5</v>
      </c>
      <c r="I26377" t="e">
        <f t="shared" si="1650"/>
        <v>#N/A</v>
      </c>
      <c r="J26377" t="e">
        <f t="shared" si="1651"/>
        <v>#N/A</v>
      </c>
    </row>
    <row r="26378" spans="1:10" x14ac:dyDescent="0.25">
      <c r="A26378">
        <v>249.95400000000001</v>
      </c>
      <c r="B26378">
        <v>19.03</v>
      </c>
      <c r="C26378">
        <v>15.6</v>
      </c>
      <c r="D26378">
        <v>-14.0221</v>
      </c>
      <c r="E26378" t="s">
        <v>26381</v>
      </c>
      <c r="F26378">
        <v>24.444444444444446</v>
      </c>
      <c r="G26378" t="e">
        <f t="shared" si="1648"/>
        <v>#N/A</v>
      </c>
      <c r="H26378">
        <f t="shared" si="1649"/>
        <v>15.6</v>
      </c>
      <c r="I26378" t="e">
        <f t="shared" si="1650"/>
        <v>#N/A</v>
      </c>
      <c r="J26378" t="e">
        <f t="shared" si="1651"/>
        <v>#N/A</v>
      </c>
    </row>
    <row r="26379" spans="1:10" x14ac:dyDescent="0.25">
      <c r="A26379">
        <v>249.96100000000001</v>
      </c>
      <c r="B26379">
        <v>15.64</v>
      </c>
      <c r="C26379">
        <v>9.4499999999999993</v>
      </c>
      <c r="D26379">
        <v>-15.842000000000001</v>
      </c>
      <c r="E26379" t="s">
        <v>26382</v>
      </c>
      <c r="F26379">
        <v>23.888888888888889</v>
      </c>
      <c r="G26379" t="e">
        <f t="shared" si="1648"/>
        <v>#N/A</v>
      </c>
      <c r="H26379">
        <f t="shared" si="1649"/>
        <v>9.4499999999999993</v>
      </c>
      <c r="I26379" t="e">
        <f t="shared" si="1650"/>
        <v>#N/A</v>
      </c>
      <c r="J26379" t="e">
        <f t="shared" si="1651"/>
        <v>#N/A</v>
      </c>
    </row>
    <row r="26380" spans="1:10" x14ac:dyDescent="0.25">
      <c r="A26380">
        <v>249.96799999999999</v>
      </c>
      <c r="B26380">
        <v>16.59</v>
      </c>
      <c r="C26380">
        <v>9.6</v>
      </c>
      <c r="D26380">
        <v>-16.9054</v>
      </c>
      <c r="E26380" t="s">
        <v>26383</v>
      </c>
      <c r="F26380">
        <v>23.888888888888889</v>
      </c>
      <c r="G26380" t="e">
        <f t="shared" si="1648"/>
        <v>#N/A</v>
      </c>
      <c r="H26380">
        <f t="shared" si="1649"/>
        <v>9.6</v>
      </c>
      <c r="I26380" t="e">
        <f t="shared" si="1650"/>
        <v>#N/A</v>
      </c>
      <c r="J26380" t="e">
        <f t="shared" si="1651"/>
        <v>#N/A</v>
      </c>
    </row>
    <row r="26381" spans="1:10" x14ac:dyDescent="0.25">
      <c r="A26381">
        <v>249.97399999999999</v>
      </c>
      <c r="B26381">
        <v>25.37</v>
      </c>
      <c r="C26381">
        <v>18.375</v>
      </c>
      <c r="D26381">
        <v>-19.345300000000002</v>
      </c>
      <c r="E26381" t="s">
        <v>26384</v>
      </c>
      <c r="F26381">
        <v>23.888888888888889</v>
      </c>
      <c r="G26381" t="e">
        <f t="shared" si="1648"/>
        <v>#N/A</v>
      </c>
      <c r="H26381">
        <f t="shared" si="1649"/>
        <v>18.375</v>
      </c>
      <c r="I26381" t="e">
        <f t="shared" si="1650"/>
        <v>#N/A</v>
      </c>
      <c r="J26381" t="e">
        <f t="shared" si="1651"/>
        <v>#N/A</v>
      </c>
    </row>
    <row r="26382" spans="1:10" x14ac:dyDescent="0.25">
      <c r="A26382">
        <v>249.98099999999999</v>
      </c>
      <c r="B26382">
        <v>30.77</v>
      </c>
      <c r="C26382">
        <v>30.225000000000001</v>
      </c>
      <c r="D26382">
        <v>-14.392799999999999</v>
      </c>
      <c r="E26382" t="s">
        <v>26385</v>
      </c>
      <c r="F26382">
        <v>23.333333333333336</v>
      </c>
      <c r="G26382" t="e">
        <f t="shared" si="1648"/>
        <v>#N/A</v>
      </c>
      <c r="H26382">
        <f t="shared" si="1649"/>
        <v>30.225000000000001</v>
      </c>
      <c r="I26382" t="e">
        <f t="shared" si="1650"/>
        <v>#N/A</v>
      </c>
      <c r="J26382" t="e">
        <f t="shared" si="1651"/>
        <v>#N/A</v>
      </c>
    </row>
    <row r="26383" spans="1:10" x14ac:dyDescent="0.25">
      <c r="A26383">
        <v>249.988</v>
      </c>
      <c r="B26383">
        <v>30.26</v>
      </c>
      <c r="C26383">
        <v>33.524999999999999</v>
      </c>
      <c r="D26383">
        <v>-10.4413</v>
      </c>
      <c r="E26383" t="s">
        <v>26386</v>
      </c>
      <c r="F26383">
        <v>23.333333333333336</v>
      </c>
      <c r="G26383" t="e">
        <f t="shared" si="1648"/>
        <v>#N/A</v>
      </c>
      <c r="H26383">
        <f t="shared" si="1649"/>
        <v>33.524999999999999</v>
      </c>
      <c r="I26383" t="e">
        <f t="shared" si="1650"/>
        <v>#N/A</v>
      </c>
      <c r="J26383" t="e">
        <f t="shared" si="1651"/>
        <v>#N/A</v>
      </c>
    </row>
    <row r="26384" spans="1:10" x14ac:dyDescent="0.25">
      <c r="A26384">
        <v>249.995</v>
      </c>
      <c r="B26384">
        <v>30.53</v>
      </c>
      <c r="C26384">
        <v>33.9</v>
      </c>
      <c r="D26384">
        <v>-10.411199999999999</v>
      </c>
      <c r="E26384" t="s">
        <v>26387</v>
      </c>
      <c r="F26384">
        <v>23.333333333333336</v>
      </c>
      <c r="G26384" t="e">
        <f t="shared" si="1648"/>
        <v>#N/A</v>
      </c>
      <c r="H26384">
        <f t="shared" si="1649"/>
        <v>33.9</v>
      </c>
      <c r="I26384" t="e">
        <f t="shared" si="1650"/>
        <v>#N/A</v>
      </c>
      <c r="J26384" t="e">
        <f t="shared" si="1651"/>
        <v>#N/A</v>
      </c>
    </row>
    <row r="26385" spans="1:10" x14ac:dyDescent="0.25">
      <c r="A26385">
        <v>250.00200000000001</v>
      </c>
      <c r="B26385">
        <v>30.24</v>
      </c>
      <c r="C26385">
        <v>33.225000000000001</v>
      </c>
      <c r="D26385">
        <v>-10.7158</v>
      </c>
      <c r="E26385" t="s">
        <v>26388</v>
      </c>
      <c r="F26385">
        <v>23.333333333333336</v>
      </c>
      <c r="G26385" t="e">
        <f t="shared" si="1648"/>
        <v>#N/A</v>
      </c>
      <c r="H26385">
        <f t="shared" si="1649"/>
        <v>33.225000000000001</v>
      </c>
      <c r="I26385" t="e">
        <f t="shared" si="1650"/>
        <v>#N/A</v>
      </c>
      <c r="J26385" t="e">
        <f t="shared" si="1651"/>
        <v>#N/A</v>
      </c>
    </row>
    <row r="26386" spans="1:10" x14ac:dyDescent="0.25">
      <c r="A26386">
        <v>250.00899999999999</v>
      </c>
      <c r="B26386">
        <v>25.97</v>
      </c>
      <c r="C26386">
        <v>26.774999999999999</v>
      </c>
      <c r="D26386">
        <v>-11.711600000000001</v>
      </c>
      <c r="E26386" t="s">
        <v>26389</v>
      </c>
      <c r="F26386">
        <v>23.333333333333336</v>
      </c>
      <c r="G26386" t="e">
        <f t="shared" si="1648"/>
        <v>#N/A</v>
      </c>
      <c r="H26386">
        <f t="shared" si="1649"/>
        <v>26.774999999999999</v>
      </c>
      <c r="I26386" t="e">
        <f t="shared" si="1650"/>
        <v>#N/A</v>
      </c>
      <c r="J26386" t="e">
        <f t="shared" si="1651"/>
        <v>#N/A</v>
      </c>
    </row>
    <row r="26387" spans="1:10" x14ac:dyDescent="0.25">
      <c r="A26387">
        <v>250.01599999999999</v>
      </c>
      <c r="B26387">
        <v>26.51</v>
      </c>
      <c r="C26387">
        <v>28.35</v>
      </c>
      <c r="D26387">
        <v>-10.8264</v>
      </c>
      <c r="E26387" t="s">
        <v>26390</v>
      </c>
      <c r="F26387">
        <v>23.333333333333336</v>
      </c>
      <c r="G26387" t="e">
        <f t="shared" si="1648"/>
        <v>#N/A</v>
      </c>
      <c r="H26387">
        <f t="shared" si="1649"/>
        <v>28.35</v>
      </c>
      <c r="I26387" t="e">
        <f t="shared" si="1650"/>
        <v>#N/A</v>
      </c>
      <c r="J26387" t="e">
        <f t="shared" si="1651"/>
        <v>#N/A</v>
      </c>
    </row>
    <row r="26388" spans="1:10" x14ac:dyDescent="0.25">
      <c r="A26388">
        <v>250.023</v>
      </c>
      <c r="B26388">
        <v>25.84</v>
      </c>
      <c r="C26388">
        <v>28.425000000000001</v>
      </c>
      <c r="D26388">
        <v>-9.8955900000000003</v>
      </c>
      <c r="E26388" t="s">
        <v>26391</v>
      </c>
      <c r="F26388">
        <v>22.777777777777779</v>
      </c>
      <c r="G26388" t="e">
        <f t="shared" si="1648"/>
        <v>#N/A</v>
      </c>
      <c r="H26388">
        <f t="shared" si="1649"/>
        <v>28.425000000000001</v>
      </c>
      <c r="I26388" t="e">
        <f t="shared" si="1650"/>
        <v>#N/A</v>
      </c>
      <c r="J26388" t="e">
        <f t="shared" si="1651"/>
        <v>#N/A</v>
      </c>
    </row>
    <row r="26389" spans="1:10" x14ac:dyDescent="0.25">
      <c r="A26389">
        <v>250.03</v>
      </c>
      <c r="B26389">
        <v>22.83</v>
      </c>
      <c r="C26389">
        <v>24.675000000000001</v>
      </c>
      <c r="D26389">
        <v>-9.8008699999999997</v>
      </c>
      <c r="E26389" t="s">
        <v>26392</v>
      </c>
      <c r="F26389">
        <v>22.777777777777779</v>
      </c>
      <c r="G26389" t="e">
        <f t="shared" si="1648"/>
        <v>#N/A</v>
      </c>
      <c r="H26389">
        <f t="shared" si="1649"/>
        <v>24.675000000000001</v>
      </c>
      <c r="I26389" t="e">
        <f t="shared" si="1650"/>
        <v>#N/A</v>
      </c>
      <c r="J26389" t="e">
        <f t="shared" si="1651"/>
        <v>#N/A</v>
      </c>
    </row>
    <row r="26390" spans="1:10" x14ac:dyDescent="0.25">
      <c r="A26390">
        <v>250.03700000000001</v>
      </c>
      <c r="B26390">
        <v>31.93</v>
      </c>
      <c r="C26390">
        <v>33.375</v>
      </c>
      <c r="D26390">
        <v>-12.724500000000001</v>
      </c>
      <c r="E26390" t="s">
        <v>26393</v>
      </c>
      <c r="F26390">
        <v>22.222222222222221</v>
      </c>
      <c r="G26390" t="e">
        <f t="shared" si="1648"/>
        <v>#N/A</v>
      </c>
      <c r="H26390">
        <f t="shared" si="1649"/>
        <v>33.375</v>
      </c>
      <c r="I26390" t="e">
        <f t="shared" si="1650"/>
        <v>#N/A</v>
      </c>
      <c r="J26390" t="e">
        <f t="shared" si="1651"/>
        <v>#N/A</v>
      </c>
    </row>
    <row r="26391" spans="1:10" x14ac:dyDescent="0.25">
      <c r="A26391">
        <v>250.04400000000001</v>
      </c>
      <c r="B26391">
        <v>27.32</v>
      </c>
      <c r="C26391">
        <v>32.1</v>
      </c>
      <c r="D26391">
        <v>-8.1110199999999999</v>
      </c>
      <c r="E26391" t="s">
        <v>26394</v>
      </c>
      <c r="F26391">
        <v>22.222222222222221</v>
      </c>
      <c r="G26391" t="e">
        <f t="shared" si="1648"/>
        <v>#N/A</v>
      </c>
      <c r="H26391">
        <f t="shared" si="1649"/>
        <v>32.1</v>
      </c>
      <c r="I26391" t="e">
        <f t="shared" si="1650"/>
        <v>#N/A</v>
      </c>
      <c r="J26391" t="e">
        <f t="shared" si="1651"/>
        <v>#N/A</v>
      </c>
    </row>
    <row r="26392" spans="1:10" x14ac:dyDescent="0.25">
      <c r="A26392">
        <v>250.05099999999999</v>
      </c>
      <c r="B26392">
        <v>35.659999999999997</v>
      </c>
      <c r="C26392">
        <v>42.3</v>
      </c>
      <c r="D26392">
        <v>-8.5638400000000008</v>
      </c>
      <c r="E26392" t="s">
        <v>26395</v>
      </c>
      <c r="F26392">
        <v>22.222222222222221</v>
      </c>
      <c r="G26392" t="e">
        <f t="shared" si="1648"/>
        <v>#N/A</v>
      </c>
      <c r="H26392">
        <f t="shared" si="1649"/>
        <v>42.3</v>
      </c>
      <c r="I26392" t="e">
        <f t="shared" si="1650"/>
        <v>#N/A</v>
      </c>
      <c r="J26392" t="e">
        <f t="shared" si="1651"/>
        <v>#N/A</v>
      </c>
    </row>
    <row r="26393" spans="1:10" x14ac:dyDescent="0.25">
      <c r="A26393">
        <v>250.05799999999999</v>
      </c>
      <c r="B26393">
        <v>35.229999999999997</v>
      </c>
      <c r="C26393">
        <v>46.8</v>
      </c>
      <c r="D26393">
        <v>-3.5146000000000002</v>
      </c>
      <c r="E26393" t="s">
        <v>26396</v>
      </c>
      <c r="F26393">
        <v>22.222222222222221</v>
      </c>
      <c r="G26393" t="e">
        <f t="shared" si="1648"/>
        <v>#N/A</v>
      </c>
      <c r="H26393">
        <f t="shared" si="1649"/>
        <v>46.8</v>
      </c>
      <c r="I26393" t="e">
        <f t="shared" si="1650"/>
        <v>#N/A</v>
      </c>
      <c r="J26393" t="e">
        <f t="shared" si="1651"/>
        <v>#N/A</v>
      </c>
    </row>
    <row r="26394" spans="1:10" x14ac:dyDescent="0.25">
      <c r="A26394">
        <v>250.065</v>
      </c>
      <c r="B26394">
        <v>34.15</v>
      </c>
      <c r="C26394">
        <v>44.475000000000001</v>
      </c>
      <c r="D26394">
        <v>-4.4600999999999997</v>
      </c>
      <c r="E26394" t="s">
        <v>26397</v>
      </c>
      <c r="F26394">
        <v>21.666666666666668</v>
      </c>
      <c r="G26394" t="e">
        <f t="shared" si="1648"/>
        <v>#N/A</v>
      </c>
      <c r="H26394">
        <f t="shared" si="1649"/>
        <v>44.475000000000001</v>
      </c>
      <c r="I26394" t="e">
        <f t="shared" si="1650"/>
        <v>#N/A</v>
      </c>
      <c r="J26394" t="e">
        <f t="shared" si="1651"/>
        <v>#N/A</v>
      </c>
    </row>
    <row r="26395" spans="1:10" x14ac:dyDescent="0.25">
      <c r="A26395">
        <v>250.072</v>
      </c>
      <c r="B26395">
        <v>35.869999999999997</v>
      </c>
      <c r="C26395">
        <v>45.975000000000001</v>
      </c>
      <c r="D26395">
        <v>-5.1570799999999997</v>
      </c>
      <c r="E26395" t="s">
        <v>26398</v>
      </c>
      <c r="F26395">
        <v>21.666666666666668</v>
      </c>
      <c r="G26395" t="e">
        <f t="shared" si="1648"/>
        <v>#N/A</v>
      </c>
      <c r="H26395">
        <f t="shared" si="1649"/>
        <v>45.975000000000001</v>
      </c>
      <c r="I26395" t="e">
        <f t="shared" si="1650"/>
        <v>#N/A</v>
      </c>
      <c r="J26395" t="e">
        <f t="shared" si="1651"/>
        <v>#N/A</v>
      </c>
    </row>
    <row r="26396" spans="1:10" x14ac:dyDescent="0.25">
      <c r="A26396">
        <v>250.07900000000001</v>
      </c>
      <c r="B26396">
        <v>35.619999999999997</v>
      </c>
      <c r="C26396">
        <v>45.825000000000003</v>
      </c>
      <c r="D26396">
        <v>-4.9877500000000001</v>
      </c>
      <c r="E26396" t="s">
        <v>26399</v>
      </c>
      <c r="F26396">
        <v>21.666666666666668</v>
      </c>
      <c r="G26396" t="e">
        <f t="shared" si="1648"/>
        <v>#N/A</v>
      </c>
      <c r="H26396">
        <f t="shared" si="1649"/>
        <v>45.825000000000003</v>
      </c>
      <c r="I26396" t="e">
        <f t="shared" si="1650"/>
        <v>#N/A</v>
      </c>
      <c r="J26396" t="e">
        <f t="shared" si="1651"/>
        <v>#N/A</v>
      </c>
    </row>
    <row r="26397" spans="1:10" x14ac:dyDescent="0.25">
      <c r="A26397">
        <v>250.08600000000001</v>
      </c>
      <c r="B26397">
        <v>40.75</v>
      </c>
      <c r="C26397">
        <v>53.774999999999999</v>
      </c>
      <c r="D26397">
        <v>-3.5903900000000002</v>
      </c>
      <c r="E26397" t="s">
        <v>26400</v>
      </c>
      <c r="F26397">
        <v>21.666666666666668</v>
      </c>
      <c r="G26397" t="e">
        <f t="shared" si="1648"/>
        <v>#N/A</v>
      </c>
      <c r="H26397">
        <f t="shared" si="1649"/>
        <v>53.774999999999999</v>
      </c>
      <c r="I26397" t="e">
        <f t="shared" si="1650"/>
        <v>#N/A</v>
      </c>
      <c r="J26397" t="e">
        <f t="shared" si="1651"/>
        <v>#N/A</v>
      </c>
    </row>
    <row r="26398" spans="1:10" x14ac:dyDescent="0.25">
      <c r="A26398">
        <v>250.09299999999999</v>
      </c>
      <c r="B26398">
        <v>40.98</v>
      </c>
      <c r="C26398">
        <v>56.1</v>
      </c>
      <c r="D26398">
        <v>-1.5591699999999999</v>
      </c>
      <c r="E26398" t="s">
        <v>26401</v>
      </c>
      <c r="F26398">
        <v>21.666666666666668</v>
      </c>
      <c r="G26398" t="e">
        <f t="shared" si="1648"/>
        <v>#N/A</v>
      </c>
      <c r="H26398">
        <f t="shared" si="1649"/>
        <v>56.1</v>
      </c>
      <c r="I26398" t="e">
        <f t="shared" si="1650"/>
        <v>#N/A</v>
      </c>
      <c r="J26398" t="e">
        <f t="shared" si="1651"/>
        <v>#N/A</v>
      </c>
    </row>
    <row r="26399" spans="1:10" x14ac:dyDescent="0.25">
      <c r="A26399">
        <v>250.09899999999999</v>
      </c>
      <c r="B26399">
        <v>38.24</v>
      </c>
      <c r="C26399">
        <v>53.774999999999999</v>
      </c>
      <c r="D26399">
        <v>-0.384322</v>
      </c>
      <c r="E26399" t="s">
        <v>26402</v>
      </c>
      <c r="F26399">
        <v>21.666666666666668</v>
      </c>
      <c r="G26399" t="e">
        <f t="shared" si="1648"/>
        <v>#N/A</v>
      </c>
      <c r="H26399">
        <f t="shared" si="1649"/>
        <v>53.774999999999999</v>
      </c>
      <c r="I26399" t="e">
        <f t="shared" si="1650"/>
        <v>#N/A</v>
      </c>
      <c r="J26399" t="e">
        <f t="shared" si="1651"/>
        <v>#N/A</v>
      </c>
    </row>
    <row r="26400" spans="1:10" x14ac:dyDescent="0.25">
      <c r="A26400">
        <v>250.10599999999999</v>
      </c>
      <c r="B26400">
        <v>37.4</v>
      </c>
      <c r="C26400">
        <v>52.2</v>
      </c>
      <c r="D26400">
        <v>-0.88637600000000005</v>
      </c>
      <c r="E26400" t="s">
        <v>26403</v>
      </c>
      <c r="F26400">
        <v>21.666666666666668</v>
      </c>
      <c r="G26400" t="e">
        <f t="shared" si="1648"/>
        <v>#N/A</v>
      </c>
      <c r="H26400">
        <f t="shared" si="1649"/>
        <v>52.2</v>
      </c>
      <c r="I26400" t="e">
        <f t="shared" si="1650"/>
        <v>#N/A</v>
      </c>
      <c r="J26400" t="e">
        <f t="shared" si="1651"/>
        <v>#N/A</v>
      </c>
    </row>
    <row r="26401" spans="1:10" x14ac:dyDescent="0.25">
      <c r="A26401">
        <v>250.113</v>
      </c>
      <c r="B26401">
        <v>39.14</v>
      </c>
      <c r="C26401">
        <v>53.1</v>
      </c>
      <c r="D26401">
        <v>-2.2089099999999999</v>
      </c>
      <c r="E26401" t="s">
        <v>26404</v>
      </c>
      <c r="F26401">
        <v>21.111111111111111</v>
      </c>
      <c r="G26401" t="e">
        <f t="shared" si="1648"/>
        <v>#N/A</v>
      </c>
      <c r="H26401">
        <f t="shared" si="1649"/>
        <v>53.1</v>
      </c>
      <c r="I26401" t="e">
        <f t="shared" si="1650"/>
        <v>#N/A</v>
      </c>
      <c r="J26401" t="e">
        <f t="shared" si="1651"/>
        <v>#N/A</v>
      </c>
    </row>
    <row r="26402" spans="1:10" x14ac:dyDescent="0.25">
      <c r="A26402">
        <v>250.12</v>
      </c>
      <c r="B26402">
        <v>39.5</v>
      </c>
      <c r="C26402">
        <v>54.45</v>
      </c>
      <c r="D26402">
        <v>-1.31874</v>
      </c>
      <c r="E26402" t="s">
        <v>26405</v>
      </c>
      <c r="F26402">
        <v>21.111111111111111</v>
      </c>
      <c r="G26402" t="e">
        <f t="shared" si="1648"/>
        <v>#N/A</v>
      </c>
      <c r="H26402">
        <f t="shared" si="1649"/>
        <v>54.45</v>
      </c>
      <c r="I26402" t="e">
        <f t="shared" si="1650"/>
        <v>#N/A</v>
      </c>
      <c r="J26402" t="e">
        <f t="shared" si="1651"/>
        <v>#N/A</v>
      </c>
    </row>
    <row r="26403" spans="1:10" x14ac:dyDescent="0.25">
      <c r="A26403">
        <v>250.12700000000001</v>
      </c>
      <c r="B26403">
        <v>38.729999999999997</v>
      </c>
      <c r="C26403">
        <v>54.674999999999997</v>
      </c>
      <c r="D26403">
        <v>-0.110207</v>
      </c>
      <c r="E26403" t="s">
        <v>26406</v>
      </c>
      <c r="F26403">
        <v>21.111111111111111</v>
      </c>
      <c r="G26403" t="e">
        <f t="shared" si="1648"/>
        <v>#N/A</v>
      </c>
      <c r="H26403">
        <f t="shared" si="1649"/>
        <v>54.674999999999997</v>
      </c>
      <c r="I26403" t="e">
        <f t="shared" si="1650"/>
        <v>#N/A</v>
      </c>
      <c r="J26403" t="e">
        <f t="shared" si="1651"/>
        <v>#N/A</v>
      </c>
    </row>
    <row r="26404" spans="1:10" x14ac:dyDescent="0.25">
      <c r="A26404">
        <v>250.13399999999999</v>
      </c>
      <c r="B26404">
        <v>38.479999999999997</v>
      </c>
      <c r="C26404">
        <v>52.5</v>
      </c>
      <c r="D26404">
        <v>-1.9658800000000001</v>
      </c>
      <c r="E26404" t="s">
        <v>26407</v>
      </c>
      <c r="F26404">
        <v>21.111111111111111</v>
      </c>
      <c r="G26404" t="e">
        <f t="shared" si="1648"/>
        <v>#N/A</v>
      </c>
      <c r="H26404">
        <f t="shared" si="1649"/>
        <v>52.5</v>
      </c>
      <c r="I26404" t="e">
        <f t="shared" si="1650"/>
        <v>#N/A</v>
      </c>
      <c r="J26404" t="e">
        <f t="shared" si="1651"/>
        <v>#N/A</v>
      </c>
    </row>
    <row r="26405" spans="1:10" x14ac:dyDescent="0.25">
      <c r="A26405">
        <v>250.14099999999999</v>
      </c>
      <c r="B26405">
        <v>37.85</v>
      </c>
      <c r="C26405">
        <v>50.25</v>
      </c>
      <c r="D26405">
        <v>-3.4111699999999998</v>
      </c>
      <c r="E26405" t="s">
        <v>26408</v>
      </c>
      <c r="F26405">
        <v>20.555555555555557</v>
      </c>
      <c r="G26405" t="e">
        <f t="shared" si="1648"/>
        <v>#N/A</v>
      </c>
      <c r="H26405">
        <f t="shared" si="1649"/>
        <v>50.25</v>
      </c>
      <c r="I26405" t="e">
        <f t="shared" si="1650"/>
        <v>#N/A</v>
      </c>
      <c r="J26405" t="e">
        <f t="shared" si="1651"/>
        <v>#N/A</v>
      </c>
    </row>
    <row r="26406" spans="1:10" x14ac:dyDescent="0.25">
      <c r="A26406">
        <v>250.148</v>
      </c>
      <c r="B26406">
        <v>38.79</v>
      </c>
      <c r="C26406">
        <v>52.424999999999997</v>
      </c>
      <c r="D26406">
        <v>-2.4368500000000002</v>
      </c>
      <c r="E26406" t="s">
        <v>26409</v>
      </c>
      <c r="F26406">
        <v>20.555555555555557</v>
      </c>
      <c r="G26406" t="e">
        <f t="shared" si="1648"/>
        <v>#N/A</v>
      </c>
      <c r="H26406">
        <f t="shared" si="1649"/>
        <v>52.424999999999997</v>
      </c>
      <c r="I26406" t="e">
        <f t="shared" si="1650"/>
        <v>#N/A</v>
      </c>
      <c r="J26406" t="e">
        <f t="shared" si="1651"/>
        <v>#N/A</v>
      </c>
    </row>
    <row r="26407" spans="1:10" x14ac:dyDescent="0.25">
      <c r="A26407">
        <v>250.155</v>
      </c>
      <c r="B26407">
        <v>39.369999999999997</v>
      </c>
      <c r="C26407">
        <v>54</v>
      </c>
      <c r="D26407">
        <v>-1.6026899999999999</v>
      </c>
      <c r="E26407" t="s">
        <v>26410</v>
      </c>
      <c r="F26407">
        <v>21.111111111111111</v>
      </c>
      <c r="G26407" t="e">
        <f t="shared" si="1648"/>
        <v>#N/A</v>
      </c>
      <c r="H26407">
        <f t="shared" si="1649"/>
        <v>54</v>
      </c>
      <c r="I26407" t="e">
        <f t="shared" si="1650"/>
        <v>#N/A</v>
      </c>
      <c r="J26407" t="e">
        <f t="shared" si="1651"/>
        <v>#N/A</v>
      </c>
    </row>
    <row r="26408" spans="1:10" x14ac:dyDescent="0.25">
      <c r="A26408">
        <v>250.16200000000001</v>
      </c>
      <c r="B26408">
        <v>36.81</v>
      </c>
      <c r="C26408">
        <v>51.9</v>
      </c>
      <c r="D26408">
        <v>-0.432759</v>
      </c>
      <c r="E26408" t="s">
        <v>26411</v>
      </c>
      <c r="F26408">
        <v>20.555555555555557</v>
      </c>
      <c r="G26408" t="e">
        <f t="shared" si="1648"/>
        <v>#N/A</v>
      </c>
      <c r="H26408">
        <f t="shared" si="1649"/>
        <v>51.9</v>
      </c>
      <c r="I26408" t="e">
        <f t="shared" si="1650"/>
        <v>#N/A</v>
      </c>
      <c r="J26408" t="e">
        <f t="shared" si="1651"/>
        <v>#N/A</v>
      </c>
    </row>
    <row r="26409" spans="1:10" x14ac:dyDescent="0.25">
      <c r="A26409">
        <v>250.16900000000001</v>
      </c>
      <c r="B26409">
        <v>38.31</v>
      </c>
      <c r="C26409">
        <v>51.6</v>
      </c>
      <c r="D26409">
        <v>-2.64873</v>
      </c>
      <c r="E26409" t="s">
        <v>26412</v>
      </c>
      <c r="F26409">
        <v>20.555555555555557</v>
      </c>
      <c r="G26409" t="e">
        <f t="shared" si="1648"/>
        <v>#N/A</v>
      </c>
      <c r="H26409">
        <f t="shared" si="1649"/>
        <v>51.6</v>
      </c>
      <c r="I26409" t="e">
        <f t="shared" si="1650"/>
        <v>#N/A</v>
      </c>
      <c r="J26409" t="e">
        <f t="shared" si="1651"/>
        <v>#N/A</v>
      </c>
    </row>
    <row r="26410" spans="1:10" x14ac:dyDescent="0.25">
      <c r="A26410">
        <v>250.17599999999999</v>
      </c>
      <c r="B26410">
        <v>36.520000000000003</v>
      </c>
      <c r="C26410">
        <v>49.5</v>
      </c>
      <c r="D26410">
        <v>-2.4623400000000002</v>
      </c>
      <c r="E26410" t="s">
        <v>26413</v>
      </c>
      <c r="F26410">
        <v>20.555555555555557</v>
      </c>
      <c r="G26410" t="e">
        <f t="shared" si="1648"/>
        <v>#N/A</v>
      </c>
      <c r="H26410">
        <f t="shared" si="1649"/>
        <v>49.5</v>
      </c>
      <c r="I26410" t="e">
        <f t="shared" si="1650"/>
        <v>#N/A</v>
      </c>
      <c r="J26410" t="e">
        <f t="shared" si="1651"/>
        <v>#N/A</v>
      </c>
    </row>
    <row r="26411" spans="1:10" x14ac:dyDescent="0.25">
      <c r="A26411">
        <v>250.18299999999999</v>
      </c>
      <c r="B26411">
        <v>30.86</v>
      </c>
      <c r="C26411">
        <v>43.424999999999997</v>
      </c>
      <c r="D26411">
        <v>-1.30772</v>
      </c>
      <c r="E26411" t="s">
        <v>26414</v>
      </c>
      <c r="F26411">
        <v>20.555555555555557</v>
      </c>
      <c r="G26411" t="e">
        <f t="shared" si="1648"/>
        <v>#N/A</v>
      </c>
      <c r="H26411">
        <f t="shared" si="1649"/>
        <v>43.424999999999997</v>
      </c>
      <c r="I26411" t="e">
        <f t="shared" si="1650"/>
        <v>#N/A</v>
      </c>
      <c r="J26411" t="e">
        <f t="shared" si="1651"/>
        <v>#N/A</v>
      </c>
    </row>
    <row r="26412" spans="1:10" x14ac:dyDescent="0.25">
      <c r="A26412">
        <v>250.19</v>
      </c>
      <c r="B26412">
        <v>32.159999999999997</v>
      </c>
      <c r="C26412">
        <v>39.825000000000003</v>
      </c>
      <c r="D26412">
        <v>-6.5682400000000003</v>
      </c>
      <c r="E26412" t="s">
        <v>26415</v>
      </c>
      <c r="F26412">
        <v>20</v>
      </c>
      <c r="G26412" t="e">
        <f t="shared" si="1648"/>
        <v>#N/A</v>
      </c>
      <c r="H26412">
        <f t="shared" si="1649"/>
        <v>39.825000000000003</v>
      </c>
      <c r="I26412" t="e">
        <f t="shared" si="1650"/>
        <v>#N/A</v>
      </c>
      <c r="J26412" t="e">
        <f t="shared" si="1651"/>
        <v>#N/A</v>
      </c>
    </row>
    <row r="26413" spans="1:10" x14ac:dyDescent="0.25">
      <c r="A26413">
        <v>250.197</v>
      </c>
      <c r="B26413">
        <v>28.6</v>
      </c>
      <c r="C26413">
        <v>37.049999999999997</v>
      </c>
      <c r="D26413">
        <v>-4.7959899999999998</v>
      </c>
      <c r="E26413" t="s">
        <v>26416</v>
      </c>
      <c r="F26413">
        <v>20</v>
      </c>
      <c r="G26413" t="e">
        <f t="shared" si="1648"/>
        <v>#N/A</v>
      </c>
      <c r="H26413">
        <f t="shared" si="1649"/>
        <v>37.049999999999997</v>
      </c>
      <c r="I26413" t="e">
        <f t="shared" si="1650"/>
        <v>#N/A</v>
      </c>
      <c r="J26413" t="e">
        <f t="shared" si="1651"/>
        <v>#N/A</v>
      </c>
    </row>
    <row r="26414" spans="1:10" x14ac:dyDescent="0.25">
      <c r="A26414">
        <v>250.20400000000001</v>
      </c>
      <c r="B26414">
        <v>32.700000000000003</v>
      </c>
      <c r="C26414">
        <v>42.225000000000001</v>
      </c>
      <c r="D26414">
        <v>-4.85799</v>
      </c>
      <c r="E26414" t="s">
        <v>26417</v>
      </c>
      <c r="F26414">
        <v>19.444444444444446</v>
      </c>
      <c r="G26414">
        <f t="shared" si="1648"/>
        <v>42.225000000000001</v>
      </c>
      <c r="H26414" t="e">
        <f t="shared" si="1649"/>
        <v>#N/A</v>
      </c>
      <c r="I26414" t="e">
        <f t="shared" si="1650"/>
        <v>#N/A</v>
      </c>
      <c r="J26414" t="e">
        <f t="shared" si="1651"/>
        <v>#N/A</v>
      </c>
    </row>
    <row r="26415" spans="1:10" x14ac:dyDescent="0.25">
      <c r="A26415">
        <v>250.21100000000001</v>
      </c>
      <c r="B26415">
        <v>32.31</v>
      </c>
      <c r="C26415">
        <v>44.924999999999997</v>
      </c>
      <c r="D26415">
        <v>-1.6598299999999999</v>
      </c>
      <c r="E26415" t="s">
        <v>26418</v>
      </c>
      <c r="F26415">
        <v>19.444444444444446</v>
      </c>
      <c r="G26415">
        <f t="shared" si="1648"/>
        <v>44.924999999999997</v>
      </c>
      <c r="H26415" t="e">
        <f t="shared" si="1649"/>
        <v>#N/A</v>
      </c>
      <c r="I26415" t="e">
        <f t="shared" si="1650"/>
        <v>#N/A</v>
      </c>
      <c r="J26415" t="e">
        <f t="shared" si="1651"/>
        <v>#N/A</v>
      </c>
    </row>
    <row r="26416" spans="1:10" x14ac:dyDescent="0.25">
      <c r="A26416">
        <v>250.21799999999999</v>
      </c>
      <c r="B26416">
        <v>32.18</v>
      </c>
      <c r="C26416">
        <v>45.3</v>
      </c>
      <c r="D26416">
        <v>-1.1187800000000001</v>
      </c>
      <c r="E26416" t="s">
        <v>26419</v>
      </c>
      <c r="F26416">
        <v>18.888888888888889</v>
      </c>
      <c r="G26416">
        <f t="shared" si="1648"/>
        <v>45.3</v>
      </c>
      <c r="H26416" t="e">
        <f t="shared" si="1649"/>
        <v>#N/A</v>
      </c>
      <c r="I26416" t="e">
        <f t="shared" si="1650"/>
        <v>#N/A</v>
      </c>
      <c r="J26416" t="e">
        <f t="shared" si="1651"/>
        <v>#N/A</v>
      </c>
    </row>
    <row r="26417" spans="1:10" x14ac:dyDescent="0.25">
      <c r="A26417">
        <v>250.22399999999999</v>
      </c>
      <c r="B26417">
        <v>33.590000000000003</v>
      </c>
      <c r="C26417">
        <v>47.1</v>
      </c>
      <c r="D26417">
        <v>-1.1197999999999999</v>
      </c>
      <c r="E26417" t="s">
        <v>26420</v>
      </c>
      <c r="F26417">
        <v>18.888888888888889</v>
      </c>
      <c r="G26417">
        <f t="shared" si="1648"/>
        <v>47.1</v>
      </c>
      <c r="H26417" t="e">
        <f t="shared" si="1649"/>
        <v>#N/A</v>
      </c>
      <c r="I26417" t="e">
        <f t="shared" si="1650"/>
        <v>#N/A</v>
      </c>
      <c r="J26417" t="e">
        <f t="shared" si="1651"/>
        <v>#N/A</v>
      </c>
    </row>
    <row r="26418" spans="1:10" x14ac:dyDescent="0.25">
      <c r="A26418">
        <v>250.23099999999999</v>
      </c>
      <c r="B26418">
        <v>32.979999999999997</v>
      </c>
      <c r="C26418">
        <v>45.975000000000001</v>
      </c>
      <c r="D26418">
        <v>-1.4656400000000001</v>
      </c>
      <c r="E26418" t="s">
        <v>26421</v>
      </c>
      <c r="F26418">
        <v>18.888888888888889</v>
      </c>
      <c r="G26418">
        <f t="shared" si="1648"/>
        <v>45.975000000000001</v>
      </c>
      <c r="H26418" t="e">
        <f t="shared" si="1649"/>
        <v>#N/A</v>
      </c>
      <c r="I26418" t="e">
        <f t="shared" si="1650"/>
        <v>#N/A</v>
      </c>
      <c r="J26418" t="e">
        <f t="shared" si="1651"/>
        <v>#N/A</v>
      </c>
    </row>
    <row r="26419" spans="1:10" x14ac:dyDescent="0.25">
      <c r="A26419">
        <v>250.238</v>
      </c>
      <c r="B26419">
        <v>30.23</v>
      </c>
      <c r="C26419">
        <v>42.15</v>
      </c>
      <c r="D26419">
        <v>-1.7780100000000001</v>
      </c>
      <c r="E26419" t="s">
        <v>26422</v>
      </c>
      <c r="F26419">
        <v>18.888888888888889</v>
      </c>
      <c r="G26419">
        <f t="shared" si="1648"/>
        <v>42.15</v>
      </c>
      <c r="H26419" t="e">
        <f t="shared" si="1649"/>
        <v>#N/A</v>
      </c>
      <c r="I26419" t="e">
        <f t="shared" si="1650"/>
        <v>#N/A</v>
      </c>
      <c r="J26419" t="e">
        <f t="shared" si="1651"/>
        <v>#N/A</v>
      </c>
    </row>
    <row r="26420" spans="1:10" x14ac:dyDescent="0.25">
      <c r="A26420">
        <v>250.245</v>
      </c>
      <c r="B26420">
        <v>30.13</v>
      </c>
      <c r="C26420">
        <v>40.424999999999997</v>
      </c>
      <c r="D26420">
        <v>-3.3752800000000001</v>
      </c>
      <c r="E26420" t="s">
        <v>26423</v>
      </c>
      <c r="F26420">
        <v>18.888888888888889</v>
      </c>
      <c r="G26420">
        <f t="shared" si="1648"/>
        <v>40.424999999999997</v>
      </c>
      <c r="H26420" t="e">
        <f t="shared" si="1649"/>
        <v>#N/A</v>
      </c>
      <c r="I26420" t="e">
        <f t="shared" si="1650"/>
        <v>#N/A</v>
      </c>
      <c r="J26420" t="e">
        <f t="shared" si="1651"/>
        <v>#N/A</v>
      </c>
    </row>
    <row r="26421" spans="1:10" x14ac:dyDescent="0.25">
      <c r="A26421">
        <v>250.25200000000001</v>
      </c>
      <c r="B26421">
        <v>32</v>
      </c>
      <c r="C26421">
        <v>42.975000000000001</v>
      </c>
      <c r="D26421">
        <v>-3.21387</v>
      </c>
      <c r="E26421" t="s">
        <v>26424</v>
      </c>
      <c r="F26421">
        <v>18.888888888888889</v>
      </c>
      <c r="G26421">
        <f t="shared" si="1648"/>
        <v>42.975000000000001</v>
      </c>
      <c r="H26421" t="e">
        <f t="shared" si="1649"/>
        <v>#N/A</v>
      </c>
      <c r="I26421" t="e">
        <f t="shared" si="1650"/>
        <v>#N/A</v>
      </c>
      <c r="J26421" t="e">
        <f t="shared" si="1651"/>
        <v>#N/A</v>
      </c>
    </row>
    <row r="26422" spans="1:10" x14ac:dyDescent="0.25">
      <c r="A26422">
        <v>250.25899999999999</v>
      </c>
      <c r="B26422">
        <v>30.84</v>
      </c>
      <c r="C26422">
        <v>41.924999999999997</v>
      </c>
      <c r="D26422">
        <v>-2.7821799999999999</v>
      </c>
      <c r="E26422" t="s">
        <v>26425</v>
      </c>
      <c r="F26422">
        <v>19.444444444444446</v>
      </c>
      <c r="G26422">
        <f t="shared" si="1648"/>
        <v>41.924999999999997</v>
      </c>
      <c r="H26422" t="e">
        <f t="shared" si="1649"/>
        <v>#N/A</v>
      </c>
      <c r="I26422" t="e">
        <f t="shared" si="1650"/>
        <v>#N/A</v>
      </c>
      <c r="J26422" t="e">
        <f t="shared" si="1651"/>
        <v>#N/A</v>
      </c>
    </row>
    <row r="26423" spans="1:10" x14ac:dyDescent="0.25">
      <c r="A26423">
        <v>250.26599999999999</v>
      </c>
      <c r="B26423">
        <v>24.88</v>
      </c>
      <c r="C26423">
        <v>34.200000000000003</v>
      </c>
      <c r="D26423">
        <v>-2.8943699999999999</v>
      </c>
      <c r="E26423" t="s">
        <v>26426</v>
      </c>
      <c r="F26423">
        <v>19.444444444444446</v>
      </c>
      <c r="G26423">
        <f t="shared" si="1648"/>
        <v>34.200000000000003</v>
      </c>
      <c r="H26423" t="e">
        <f t="shared" si="1649"/>
        <v>#N/A</v>
      </c>
      <c r="I26423" t="e">
        <f t="shared" si="1650"/>
        <v>#N/A</v>
      </c>
      <c r="J26423" t="e">
        <f t="shared" si="1651"/>
        <v>#N/A</v>
      </c>
    </row>
    <row r="26424" spans="1:10" x14ac:dyDescent="0.25">
      <c r="A26424">
        <v>250.273</v>
      </c>
      <c r="B26424">
        <v>20.88</v>
      </c>
      <c r="C26424">
        <v>28.425000000000001</v>
      </c>
      <c r="D26424">
        <v>-3.5600999999999998</v>
      </c>
      <c r="E26424" t="s">
        <v>26427</v>
      </c>
      <c r="F26424">
        <v>19.444444444444446</v>
      </c>
      <c r="G26424">
        <f t="shared" si="1648"/>
        <v>28.425000000000001</v>
      </c>
      <c r="H26424" t="e">
        <f t="shared" si="1649"/>
        <v>#N/A</v>
      </c>
      <c r="I26424" t="e">
        <f t="shared" si="1650"/>
        <v>#N/A</v>
      </c>
      <c r="J26424" t="e">
        <f t="shared" si="1651"/>
        <v>#N/A</v>
      </c>
    </row>
    <row r="26425" spans="1:10" x14ac:dyDescent="0.25">
      <c r="A26425">
        <v>250.28</v>
      </c>
      <c r="B26425">
        <v>20.48</v>
      </c>
      <c r="C26425">
        <v>26.475000000000001</v>
      </c>
      <c r="D26425">
        <v>-4.99918</v>
      </c>
      <c r="E26425" t="s">
        <v>26428</v>
      </c>
      <c r="F26425">
        <v>21.111111111111111</v>
      </c>
      <c r="G26425" t="e">
        <f t="shared" si="1648"/>
        <v>#N/A</v>
      </c>
      <c r="H26425">
        <f t="shared" si="1649"/>
        <v>26.475000000000001</v>
      </c>
      <c r="I26425" t="e">
        <f t="shared" si="1650"/>
        <v>#N/A</v>
      </c>
      <c r="J26425" t="e">
        <f t="shared" si="1651"/>
        <v>#N/A</v>
      </c>
    </row>
    <row r="26426" spans="1:10" x14ac:dyDescent="0.25">
      <c r="A26426">
        <v>250.28700000000001</v>
      </c>
      <c r="B26426">
        <v>25.67</v>
      </c>
      <c r="C26426">
        <v>27.75</v>
      </c>
      <c r="D26426">
        <v>-10.3535</v>
      </c>
      <c r="E26426" t="s">
        <v>26429</v>
      </c>
      <c r="F26426">
        <v>21.666666666666668</v>
      </c>
      <c r="G26426" t="e">
        <f t="shared" si="1648"/>
        <v>#N/A</v>
      </c>
      <c r="H26426">
        <f t="shared" si="1649"/>
        <v>27.75</v>
      </c>
      <c r="I26426" t="e">
        <f t="shared" si="1650"/>
        <v>#N/A</v>
      </c>
      <c r="J26426" t="e">
        <f t="shared" si="1651"/>
        <v>#N/A</v>
      </c>
    </row>
    <row r="26427" spans="1:10" x14ac:dyDescent="0.25">
      <c r="A26427">
        <v>250.29400000000001</v>
      </c>
      <c r="B26427">
        <v>28.92</v>
      </c>
      <c r="C26427">
        <v>33.6</v>
      </c>
      <c r="D26427">
        <v>-8.6547300000000007</v>
      </c>
      <c r="E26427" t="s">
        <v>26430</v>
      </c>
      <c r="F26427">
        <v>22.222222222222221</v>
      </c>
      <c r="G26427" t="e">
        <f t="shared" si="1648"/>
        <v>#N/A</v>
      </c>
      <c r="H26427">
        <f t="shared" si="1649"/>
        <v>33.6</v>
      </c>
      <c r="I26427" t="e">
        <f t="shared" si="1650"/>
        <v>#N/A</v>
      </c>
      <c r="J26427" t="e">
        <f t="shared" si="1651"/>
        <v>#N/A</v>
      </c>
    </row>
    <row r="26428" spans="1:10" x14ac:dyDescent="0.25">
      <c r="A26428">
        <v>250.30099999999999</v>
      </c>
      <c r="B26428">
        <v>31.5</v>
      </c>
      <c r="C26428">
        <v>40.049999999999997</v>
      </c>
      <c r="D26428">
        <v>-5.50021</v>
      </c>
      <c r="E26428" t="s">
        <v>26431</v>
      </c>
      <c r="F26428">
        <v>22.777777777777779</v>
      </c>
      <c r="G26428" t="e">
        <f t="shared" si="1648"/>
        <v>#N/A</v>
      </c>
      <c r="H26428">
        <f t="shared" si="1649"/>
        <v>40.049999999999997</v>
      </c>
      <c r="I26428" t="e">
        <f t="shared" si="1650"/>
        <v>#N/A</v>
      </c>
      <c r="J26428" t="e">
        <f t="shared" si="1651"/>
        <v>#N/A</v>
      </c>
    </row>
    <row r="26429" spans="1:10" x14ac:dyDescent="0.25">
      <c r="A26429">
        <v>250.30799999999999</v>
      </c>
      <c r="B26429">
        <v>30.4</v>
      </c>
      <c r="C26429">
        <v>39.975000000000001</v>
      </c>
      <c r="D26429">
        <v>-4.1701600000000001</v>
      </c>
      <c r="E26429" t="s">
        <v>26432</v>
      </c>
      <c r="F26429">
        <v>23.333333333333336</v>
      </c>
      <c r="G26429" t="e">
        <f t="shared" si="1648"/>
        <v>#N/A</v>
      </c>
      <c r="H26429">
        <f t="shared" si="1649"/>
        <v>39.975000000000001</v>
      </c>
      <c r="I26429" t="e">
        <f t="shared" si="1650"/>
        <v>#N/A</v>
      </c>
      <c r="J26429" t="e">
        <f t="shared" si="1651"/>
        <v>#N/A</v>
      </c>
    </row>
    <row r="26430" spans="1:10" x14ac:dyDescent="0.25">
      <c r="A26430">
        <v>250.315</v>
      </c>
      <c r="B26430">
        <v>31.55</v>
      </c>
      <c r="C26430">
        <v>35.024999999999999</v>
      </c>
      <c r="D26430">
        <v>-10.5891</v>
      </c>
      <c r="E26430" t="s">
        <v>26433</v>
      </c>
      <c r="F26430">
        <v>24.444444444444446</v>
      </c>
      <c r="G26430" t="e">
        <f t="shared" si="1648"/>
        <v>#N/A</v>
      </c>
      <c r="H26430">
        <f t="shared" si="1649"/>
        <v>35.024999999999999</v>
      </c>
      <c r="I26430" t="e">
        <f t="shared" si="1650"/>
        <v>#N/A</v>
      </c>
      <c r="J26430" t="e">
        <f t="shared" si="1651"/>
        <v>#N/A</v>
      </c>
    </row>
    <row r="26431" spans="1:10" x14ac:dyDescent="0.25">
      <c r="A26431">
        <v>250.322</v>
      </c>
      <c r="B26431">
        <v>33.590000000000003</v>
      </c>
      <c r="C26431">
        <v>35.549999999999997</v>
      </c>
      <c r="D26431">
        <v>-12.6698</v>
      </c>
      <c r="E26431" t="s">
        <v>26434</v>
      </c>
      <c r="F26431">
        <v>25</v>
      </c>
      <c r="G26431" t="e">
        <f t="shared" si="1648"/>
        <v>#N/A</v>
      </c>
      <c r="H26431">
        <f t="shared" si="1649"/>
        <v>35.549999999999997</v>
      </c>
      <c r="I26431" t="e">
        <f t="shared" si="1650"/>
        <v>#N/A</v>
      </c>
      <c r="J26431" t="e">
        <f t="shared" si="1651"/>
        <v>#N/A</v>
      </c>
    </row>
    <row r="26432" spans="1:10" x14ac:dyDescent="0.25">
      <c r="A26432">
        <v>250.32900000000001</v>
      </c>
      <c r="B26432">
        <v>32.270000000000003</v>
      </c>
      <c r="C26432">
        <v>37.125</v>
      </c>
      <c r="D26432">
        <v>-9.4087399999999999</v>
      </c>
      <c r="E26432" t="s">
        <v>26435</v>
      </c>
      <c r="F26432">
        <v>25</v>
      </c>
      <c r="G26432" t="e">
        <f t="shared" si="1648"/>
        <v>#N/A</v>
      </c>
      <c r="H26432">
        <f t="shared" si="1649"/>
        <v>37.125</v>
      </c>
      <c r="I26432" t="e">
        <f t="shared" si="1650"/>
        <v>#N/A</v>
      </c>
      <c r="J26432" t="e">
        <f t="shared" si="1651"/>
        <v>#N/A</v>
      </c>
    </row>
    <row r="26433" spans="1:10" x14ac:dyDescent="0.25">
      <c r="A26433">
        <v>250.33600000000001</v>
      </c>
      <c r="B26433">
        <v>29.51</v>
      </c>
      <c r="C26433">
        <v>37.424999999999997</v>
      </c>
      <c r="D26433">
        <v>-5.5833500000000003</v>
      </c>
      <c r="E26433" t="s">
        <v>26436</v>
      </c>
      <c r="F26433">
        <v>25</v>
      </c>
      <c r="G26433" t="e">
        <f t="shared" si="1648"/>
        <v>#N/A</v>
      </c>
      <c r="H26433">
        <f t="shared" si="1649"/>
        <v>37.424999999999997</v>
      </c>
      <c r="I26433" t="e">
        <f t="shared" si="1650"/>
        <v>#N/A</v>
      </c>
      <c r="J26433" t="e">
        <f t="shared" si="1651"/>
        <v>#N/A</v>
      </c>
    </row>
    <row r="26434" spans="1:10" x14ac:dyDescent="0.25">
      <c r="A26434">
        <v>250.34299999999999</v>
      </c>
      <c r="B26434">
        <v>30</v>
      </c>
      <c r="C26434">
        <v>39.75</v>
      </c>
      <c r="D26434">
        <v>-3.8842300000000001</v>
      </c>
      <c r="E26434" t="s">
        <v>26437</v>
      </c>
      <c r="F26434">
        <v>25.555555555555557</v>
      </c>
      <c r="G26434" t="e">
        <f t="shared" si="1648"/>
        <v>#N/A</v>
      </c>
      <c r="H26434">
        <f t="shared" si="1649"/>
        <v>39.75</v>
      </c>
      <c r="I26434" t="e">
        <f t="shared" si="1650"/>
        <v>#N/A</v>
      </c>
      <c r="J26434" t="e">
        <f t="shared" si="1651"/>
        <v>#N/A</v>
      </c>
    </row>
    <row r="26435" spans="1:10" x14ac:dyDescent="0.25">
      <c r="A26435">
        <v>250.34899999999999</v>
      </c>
      <c r="B26435">
        <v>32.24</v>
      </c>
      <c r="C26435">
        <v>38.625</v>
      </c>
      <c r="D26435">
        <v>-7.8704200000000002</v>
      </c>
      <c r="E26435" t="s">
        <v>26438</v>
      </c>
      <c r="F26435">
        <v>26.111111111111111</v>
      </c>
      <c r="G26435" t="e">
        <f t="shared" ref="G26435:G26498" si="1652">IF(F26435&lt;20,C26435,NA())</f>
        <v>#N/A</v>
      </c>
      <c r="H26435">
        <f t="shared" ref="H26435:H26498" si="1653">IF(AND(F26435&gt;19.999,F26435&lt;30),C26435,NA())</f>
        <v>38.625</v>
      </c>
      <c r="I26435" t="e">
        <f t="shared" ref="I26435:I26498" si="1654">IF(AND(F26435&gt;29.999,F26435&lt;40),C26435,NA())</f>
        <v>#N/A</v>
      </c>
      <c r="J26435" t="e">
        <f t="shared" ref="J26435:J26498" si="1655">IF(F26435&gt;40,C26435,NA())</f>
        <v>#N/A</v>
      </c>
    </row>
    <row r="26436" spans="1:10" x14ac:dyDescent="0.25">
      <c r="A26436">
        <v>250.35599999999999</v>
      </c>
      <c r="B26436">
        <v>34.520000000000003</v>
      </c>
      <c r="C26436">
        <v>43.35</v>
      </c>
      <c r="D26436">
        <v>-6.0576999999999996</v>
      </c>
      <c r="E26436" t="s">
        <v>26439</v>
      </c>
      <c r="F26436">
        <v>26.111111111111111</v>
      </c>
      <c r="G26436" t="e">
        <f t="shared" si="1652"/>
        <v>#N/A</v>
      </c>
      <c r="H26436">
        <f t="shared" si="1653"/>
        <v>43.35</v>
      </c>
      <c r="I26436" t="e">
        <f t="shared" si="1654"/>
        <v>#N/A</v>
      </c>
      <c r="J26436" t="e">
        <f t="shared" si="1655"/>
        <v>#N/A</v>
      </c>
    </row>
    <row r="26437" spans="1:10" x14ac:dyDescent="0.25">
      <c r="A26437">
        <v>250.363</v>
      </c>
      <c r="B26437">
        <v>35.71</v>
      </c>
      <c r="C26437">
        <v>47.924999999999997</v>
      </c>
      <c r="D26437">
        <v>-3.00271</v>
      </c>
      <c r="E26437" t="s">
        <v>26440</v>
      </c>
      <c r="F26437">
        <v>27.222222222222225</v>
      </c>
      <c r="G26437" t="e">
        <f t="shared" si="1652"/>
        <v>#N/A</v>
      </c>
      <c r="H26437">
        <f t="shared" si="1653"/>
        <v>47.924999999999997</v>
      </c>
      <c r="I26437" t="e">
        <f t="shared" si="1654"/>
        <v>#N/A</v>
      </c>
      <c r="J26437" t="e">
        <f t="shared" si="1655"/>
        <v>#N/A</v>
      </c>
    </row>
    <row r="26438" spans="1:10" x14ac:dyDescent="0.25">
      <c r="A26438">
        <v>250.37</v>
      </c>
      <c r="B26438">
        <v>37.159999999999997</v>
      </c>
      <c r="C26438">
        <v>47.7</v>
      </c>
      <c r="D26438">
        <v>-5.0798199999999998</v>
      </c>
      <c r="E26438" t="s">
        <v>26441</v>
      </c>
      <c r="F26438">
        <v>28.333333333333336</v>
      </c>
      <c r="G26438" t="e">
        <f t="shared" si="1652"/>
        <v>#N/A</v>
      </c>
      <c r="H26438">
        <f t="shared" si="1653"/>
        <v>47.7</v>
      </c>
      <c r="I26438" t="e">
        <f t="shared" si="1654"/>
        <v>#N/A</v>
      </c>
      <c r="J26438" t="e">
        <f t="shared" si="1655"/>
        <v>#N/A</v>
      </c>
    </row>
    <row r="26439" spans="1:10" x14ac:dyDescent="0.25">
      <c r="A26439">
        <v>250.37700000000001</v>
      </c>
      <c r="B26439">
        <v>34.71</v>
      </c>
      <c r="C26439">
        <v>49.2</v>
      </c>
      <c r="D26439">
        <v>-0.45039400000000002</v>
      </c>
      <c r="E26439" t="s">
        <v>26442</v>
      </c>
      <c r="F26439">
        <v>28.888888888888889</v>
      </c>
      <c r="G26439" t="e">
        <f t="shared" si="1652"/>
        <v>#N/A</v>
      </c>
      <c r="H26439">
        <f t="shared" si="1653"/>
        <v>49.2</v>
      </c>
      <c r="I26439" t="e">
        <f t="shared" si="1654"/>
        <v>#N/A</v>
      </c>
      <c r="J26439" t="e">
        <f t="shared" si="1655"/>
        <v>#N/A</v>
      </c>
    </row>
    <row r="26440" spans="1:10" x14ac:dyDescent="0.25">
      <c r="A26440">
        <v>250.38399999999999</v>
      </c>
      <c r="B26440">
        <v>40.549999999999997</v>
      </c>
      <c r="C26440">
        <v>52.5</v>
      </c>
      <c r="D26440">
        <v>-4.6099199999999998</v>
      </c>
      <c r="E26440" t="s">
        <v>26443</v>
      </c>
      <c r="F26440">
        <v>30</v>
      </c>
      <c r="G26440" t="e">
        <f t="shared" si="1652"/>
        <v>#N/A</v>
      </c>
      <c r="H26440" t="e">
        <f t="shared" si="1653"/>
        <v>#N/A</v>
      </c>
      <c r="I26440">
        <f t="shared" si="1654"/>
        <v>52.5</v>
      </c>
      <c r="J26440" t="e">
        <f t="shared" si="1655"/>
        <v>#N/A</v>
      </c>
    </row>
    <row r="26441" spans="1:10" x14ac:dyDescent="0.25">
      <c r="A26441">
        <v>250.39099999999999</v>
      </c>
      <c r="B26441">
        <v>35.69</v>
      </c>
      <c r="C26441">
        <v>49.424999999999997</v>
      </c>
      <c r="D26441">
        <v>-1.47716</v>
      </c>
      <c r="E26441" t="s">
        <v>26444</v>
      </c>
      <c r="F26441">
        <v>29.444444444444446</v>
      </c>
      <c r="G26441" t="e">
        <f t="shared" si="1652"/>
        <v>#N/A</v>
      </c>
      <c r="H26441">
        <f t="shared" si="1653"/>
        <v>49.424999999999997</v>
      </c>
      <c r="I26441" t="e">
        <f t="shared" si="1654"/>
        <v>#N/A</v>
      </c>
      <c r="J26441" t="e">
        <f t="shared" si="1655"/>
        <v>#N/A</v>
      </c>
    </row>
    <row r="26442" spans="1:10" x14ac:dyDescent="0.25">
      <c r="A26442">
        <v>250.398</v>
      </c>
      <c r="B26442">
        <v>39.33</v>
      </c>
      <c r="C26442">
        <v>50.625</v>
      </c>
      <c r="D26442">
        <v>-4.9265999999999996</v>
      </c>
      <c r="E26442" t="s">
        <v>26445</v>
      </c>
      <c r="F26442">
        <v>30</v>
      </c>
      <c r="G26442" t="e">
        <f t="shared" si="1652"/>
        <v>#N/A</v>
      </c>
      <c r="H26442" t="e">
        <f t="shared" si="1653"/>
        <v>#N/A</v>
      </c>
      <c r="I26442">
        <f t="shared" si="1654"/>
        <v>50.625</v>
      </c>
      <c r="J26442" t="e">
        <f t="shared" si="1655"/>
        <v>#N/A</v>
      </c>
    </row>
    <row r="26443" spans="1:10" x14ac:dyDescent="0.25">
      <c r="A26443">
        <v>250.405</v>
      </c>
      <c r="B26443">
        <v>39.93</v>
      </c>
      <c r="C26443">
        <v>53.174999999999997</v>
      </c>
      <c r="D26443">
        <v>-3.1429900000000002</v>
      </c>
      <c r="E26443" t="s">
        <v>26446</v>
      </c>
      <c r="F26443">
        <v>31.111111111111114</v>
      </c>
      <c r="G26443" t="e">
        <f t="shared" si="1652"/>
        <v>#N/A</v>
      </c>
      <c r="H26443" t="e">
        <f t="shared" si="1653"/>
        <v>#N/A</v>
      </c>
      <c r="I26443">
        <f t="shared" si="1654"/>
        <v>53.174999999999997</v>
      </c>
      <c r="J26443" t="e">
        <f t="shared" si="1655"/>
        <v>#N/A</v>
      </c>
    </row>
    <row r="26444" spans="1:10" x14ac:dyDescent="0.25">
      <c r="A26444">
        <v>250.41200000000001</v>
      </c>
      <c r="B26444">
        <v>42.9</v>
      </c>
      <c r="C26444">
        <v>54.6</v>
      </c>
      <c r="D26444">
        <v>-5.5116199999999997</v>
      </c>
      <c r="E26444" t="s">
        <v>26447</v>
      </c>
      <c r="F26444">
        <v>31.666666666666668</v>
      </c>
      <c r="G26444" t="e">
        <f t="shared" si="1652"/>
        <v>#N/A</v>
      </c>
      <c r="H26444" t="e">
        <f t="shared" si="1653"/>
        <v>#N/A</v>
      </c>
      <c r="I26444">
        <f t="shared" si="1654"/>
        <v>54.6</v>
      </c>
      <c r="J26444" t="e">
        <f t="shared" si="1655"/>
        <v>#N/A</v>
      </c>
    </row>
    <row r="26445" spans="1:10" x14ac:dyDescent="0.25">
      <c r="A26445">
        <v>250.41900000000001</v>
      </c>
      <c r="B26445">
        <v>43.95</v>
      </c>
      <c r="C26445">
        <v>56.55</v>
      </c>
      <c r="D26445">
        <v>-4.9028</v>
      </c>
      <c r="E26445" t="s">
        <v>26448</v>
      </c>
      <c r="F26445">
        <v>32.222222222222221</v>
      </c>
      <c r="G26445" t="e">
        <f t="shared" si="1652"/>
        <v>#N/A</v>
      </c>
      <c r="H26445" t="e">
        <f t="shared" si="1653"/>
        <v>#N/A</v>
      </c>
      <c r="I26445">
        <f t="shared" si="1654"/>
        <v>56.55</v>
      </c>
      <c r="J26445" t="e">
        <f t="shared" si="1655"/>
        <v>#N/A</v>
      </c>
    </row>
    <row r="26446" spans="1:10" x14ac:dyDescent="0.25">
      <c r="A26446">
        <v>250.42599999999999</v>
      </c>
      <c r="B26446">
        <v>43.42</v>
      </c>
      <c r="C26446">
        <v>54.75</v>
      </c>
      <c r="D26446">
        <v>-6.0258200000000004</v>
      </c>
      <c r="E26446" t="s">
        <v>26449</v>
      </c>
      <c r="F26446">
        <v>32.222222222222221</v>
      </c>
      <c r="G26446" t="e">
        <f t="shared" si="1652"/>
        <v>#N/A</v>
      </c>
      <c r="H26446" t="e">
        <f t="shared" si="1653"/>
        <v>#N/A</v>
      </c>
      <c r="I26446">
        <f t="shared" si="1654"/>
        <v>54.75</v>
      </c>
      <c r="J26446" t="e">
        <f t="shared" si="1655"/>
        <v>#N/A</v>
      </c>
    </row>
    <row r="26447" spans="1:10" x14ac:dyDescent="0.25">
      <c r="A26447">
        <v>250.43299999999999</v>
      </c>
      <c r="B26447">
        <v>47.02</v>
      </c>
      <c r="C26447">
        <v>58.35</v>
      </c>
      <c r="D26447">
        <v>-7.0241600000000002</v>
      </c>
      <c r="E26447" t="s">
        <v>26450</v>
      </c>
      <c r="F26447">
        <v>32.222222222222221</v>
      </c>
      <c r="G26447" t="e">
        <f t="shared" si="1652"/>
        <v>#N/A</v>
      </c>
      <c r="H26447" t="e">
        <f t="shared" si="1653"/>
        <v>#N/A</v>
      </c>
      <c r="I26447">
        <f t="shared" si="1654"/>
        <v>58.35</v>
      </c>
      <c r="J26447" t="e">
        <f t="shared" si="1655"/>
        <v>#N/A</v>
      </c>
    </row>
    <row r="26448" spans="1:10" x14ac:dyDescent="0.25">
      <c r="A26448">
        <v>250.44</v>
      </c>
      <c r="B26448">
        <v>50.37</v>
      </c>
      <c r="C26448">
        <v>58.95</v>
      </c>
      <c r="D26448">
        <v>-10.703200000000001</v>
      </c>
      <c r="E26448" t="s">
        <v>26451</v>
      </c>
      <c r="F26448">
        <v>33.888888888888893</v>
      </c>
      <c r="G26448" t="e">
        <f t="shared" si="1652"/>
        <v>#N/A</v>
      </c>
      <c r="H26448" t="e">
        <f t="shared" si="1653"/>
        <v>#N/A</v>
      </c>
      <c r="I26448">
        <f t="shared" si="1654"/>
        <v>58.95</v>
      </c>
      <c r="J26448" t="e">
        <f t="shared" si="1655"/>
        <v>#N/A</v>
      </c>
    </row>
    <row r="26449" spans="1:10" x14ac:dyDescent="0.25">
      <c r="A26449">
        <v>250.447</v>
      </c>
      <c r="B26449">
        <v>51.72</v>
      </c>
      <c r="C26449">
        <v>56.475000000000001</v>
      </c>
      <c r="D26449">
        <v>-14.9026</v>
      </c>
      <c r="E26449" t="s">
        <v>26452</v>
      </c>
      <c r="F26449">
        <v>35</v>
      </c>
      <c r="G26449" t="e">
        <f t="shared" si="1652"/>
        <v>#N/A</v>
      </c>
      <c r="H26449" t="e">
        <f t="shared" si="1653"/>
        <v>#N/A</v>
      </c>
      <c r="I26449">
        <f t="shared" si="1654"/>
        <v>56.475000000000001</v>
      </c>
      <c r="J26449" t="e">
        <f t="shared" si="1655"/>
        <v>#N/A</v>
      </c>
    </row>
    <row r="26450" spans="1:10" x14ac:dyDescent="0.25">
      <c r="A26450">
        <v>250.45400000000001</v>
      </c>
      <c r="B26450">
        <v>52.39</v>
      </c>
      <c r="C26450">
        <v>56.25</v>
      </c>
      <c r="D26450">
        <v>-15.9834</v>
      </c>
      <c r="E26450" t="s">
        <v>26453</v>
      </c>
      <c r="F26450">
        <v>35</v>
      </c>
      <c r="G26450" t="e">
        <f t="shared" si="1652"/>
        <v>#N/A</v>
      </c>
      <c r="H26450" t="e">
        <f t="shared" si="1653"/>
        <v>#N/A</v>
      </c>
      <c r="I26450">
        <f t="shared" si="1654"/>
        <v>56.25</v>
      </c>
      <c r="J26450" t="e">
        <f t="shared" si="1655"/>
        <v>#N/A</v>
      </c>
    </row>
    <row r="26451" spans="1:10" x14ac:dyDescent="0.25">
      <c r="A26451">
        <v>250.46100000000001</v>
      </c>
      <c r="B26451">
        <v>52.5</v>
      </c>
      <c r="C26451">
        <v>52.95</v>
      </c>
      <c r="D26451">
        <v>-19.4239</v>
      </c>
      <c r="E26451" t="s">
        <v>26454</v>
      </c>
      <c r="F26451">
        <v>36.111111111111114</v>
      </c>
      <c r="G26451" t="e">
        <f t="shared" si="1652"/>
        <v>#N/A</v>
      </c>
      <c r="H26451" t="e">
        <f t="shared" si="1653"/>
        <v>#N/A</v>
      </c>
      <c r="I26451">
        <f t="shared" si="1654"/>
        <v>52.95</v>
      </c>
      <c r="J26451" t="e">
        <f t="shared" si="1655"/>
        <v>#N/A</v>
      </c>
    </row>
    <row r="26452" spans="1:10" x14ac:dyDescent="0.25">
      <c r="A26452">
        <v>250.46799999999999</v>
      </c>
      <c r="B26452">
        <v>54.89</v>
      </c>
      <c r="C26452">
        <v>51.45</v>
      </c>
      <c r="D26452">
        <v>-23.976600000000001</v>
      </c>
      <c r="E26452" t="s">
        <v>26455</v>
      </c>
      <c r="F26452">
        <v>36.111111111111114</v>
      </c>
      <c r="G26452" t="e">
        <f t="shared" si="1652"/>
        <v>#N/A</v>
      </c>
      <c r="H26452" t="e">
        <f t="shared" si="1653"/>
        <v>#N/A</v>
      </c>
      <c r="I26452">
        <f t="shared" si="1654"/>
        <v>51.45</v>
      </c>
      <c r="J26452" t="e">
        <f t="shared" si="1655"/>
        <v>#N/A</v>
      </c>
    </row>
    <row r="26453" spans="1:10" x14ac:dyDescent="0.25">
      <c r="A26453">
        <v>250.47399999999999</v>
      </c>
      <c r="B26453">
        <v>55.68</v>
      </c>
      <c r="C26453">
        <v>53.625</v>
      </c>
      <c r="D26453">
        <v>-22.810700000000001</v>
      </c>
      <c r="E26453" t="s">
        <v>26456</v>
      </c>
      <c r="F26453">
        <v>36.666666666666671</v>
      </c>
      <c r="G26453" t="e">
        <f t="shared" si="1652"/>
        <v>#N/A</v>
      </c>
      <c r="H26453" t="e">
        <f t="shared" si="1653"/>
        <v>#N/A</v>
      </c>
      <c r="I26453">
        <f t="shared" si="1654"/>
        <v>53.625</v>
      </c>
      <c r="J26453" t="e">
        <f t="shared" si="1655"/>
        <v>#N/A</v>
      </c>
    </row>
    <row r="26454" spans="1:10" x14ac:dyDescent="0.25">
      <c r="A26454">
        <v>250.48099999999999</v>
      </c>
      <c r="B26454">
        <v>55.36</v>
      </c>
      <c r="C26454">
        <v>46.5</v>
      </c>
      <c r="D26454">
        <v>-29.527000000000001</v>
      </c>
      <c r="E26454" t="s">
        <v>26457</v>
      </c>
      <c r="F26454">
        <v>37.777777777777779</v>
      </c>
      <c r="G26454" t="e">
        <f t="shared" si="1652"/>
        <v>#N/A</v>
      </c>
      <c r="H26454" t="e">
        <f t="shared" si="1653"/>
        <v>#N/A</v>
      </c>
      <c r="I26454">
        <f t="shared" si="1654"/>
        <v>46.5</v>
      </c>
      <c r="J26454" t="e">
        <f t="shared" si="1655"/>
        <v>#N/A</v>
      </c>
    </row>
    <row r="26455" spans="1:10" x14ac:dyDescent="0.25">
      <c r="A26455">
        <v>250.488</v>
      </c>
      <c r="B26455">
        <v>57.67</v>
      </c>
      <c r="C26455">
        <v>45</v>
      </c>
      <c r="D26455">
        <v>-33.977600000000002</v>
      </c>
      <c r="E26455" t="s">
        <v>26458</v>
      </c>
      <c r="F26455">
        <v>38.333333333333336</v>
      </c>
      <c r="G26455" t="e">
        <f t="shared" si="1652"/>
        <v>#N/A</v>
      </c>
      <c r="H26455" t="e">
        <f t="shared" si="1653"/>
        <v>#N/A</v>
      </c>
      <c r="I26455">
        <f t="shared" si="1654"/>
        <v>45</v>
      </c>
      <c r="J26455" t="e">
        <f t="shared" si="1655"/>
        <v>#N/A</v>
      </c>
    </row>
    <row r="26456" spans="1:10" x14ac:dyDescent="0.25">
      <c r="A26456">
        <v>250.495</v>
      </c>
      <c r="B26456">
        <v>58.72</v>
      </c>
      <c r="C26456">
        <v>45.45</v>
      </c>
      <c r="D26456">
        <v>-34.8688</v>
      </c>
      <c r="E26456" t="s">
        <v>26459</v>
      </c>
      <c r="F26456">
        <v>35.555555555555557</v>
      </c>
      <c r="G26456" t="e">
        <f t="shared" si="1652"/>
        <v>#N/A</v>
      </c>
      <c r="H26456" t="e">
        <f t="shared" si="1653"/>
        <v>#N/A</v>
      </c>
      <c r="I26456">
        <f t="shared" si="1654"/>
        <v>45.45</v>
      </c>
      <c r="J26456" t="e">
        <f t="shared" si="1655"/>
        <v>#N/A</v>
      </c>
    </row>
    <row r="26457" spans="1:10" x14ac:dyDescent="0.25">
      <c r="A26457">
        <v>250.50200000000001</v>
      </c>
      <c r="B26457">
        <v>60.81</v>
      </c>
      <c r="C26457">
        <v>52.875</v>
      </c>
      <c r="D26457">
        <v>-30.113399999999999</v>
      </c>
      <c r="E26457" t="s">
        <v>26460</v>
      </c>
      <c r="F26457">
        <v>36.111111111111114</v>
      </c>
      <c r="G26457" t="e">
        <f t="shared" si="1652"/>
        <v>#N/A</v>
      </c>
      <c r="H26457" t="e">
        <f t="shared" si="1653"/>
        <v>#N/A</v>
      </c>
      <c r="I26457">
        <f t="shared" si="1654"/>
        <v>52.875</v>
      </c>
      <c r="J26457" t="e">
        <f t="shared" si="1655"/>
        <v>#N/A</v>
      </c>
    </row>
    <row r="26458" spans="1:10" x14ac:dyDescent="0.25">
      <c r="A26458">
        <v>250.50899999999999</v>
      </c>
      <c r="B26458">
        <v>58.76</v>
      </c>
      <c r="C26458">
        <v>57.3</v>
      </c>
      <c r="D26458">
        <v>-23.069900000000001</v>
      </c>
      <c r="E26458" t="s">
        <v>26461</v>
      </c>
      <c r="F26458">
        <v>37.777777777777779</v>
      </c>
      <c r="G26458" t="e">
        <f t="shared" si="1652"/>
        <v>#N/A</v>
      </c>
      <c r="H26458" t="e">
        <f t="shared" si="1653"/>
        <v>#N/A</v>
      </c>
      <c r="I26458">
        <f t="shared" si="1654"/>
        <v>57.3</v>
      </c>
      <c r="J26458" t="e">
        <f t="shared" si="1655"/>
        <v>#N/A</v>
      </c>
    </row>
    <row r="26459" spans="1:10" x14ac:dyDescent="0.25">
      <c r="A26459">
        <v>250.51599999999999</v>
      </c>
      <c r="B26459">
        <v>54.62</v>
      </c>
      <c r="C26459">
        <v>55.35</v>
      </c>
      <c r="D26459">
        <v>-19.7318</v>
      </c>
      <c r="E26459" t="s">
        <v>26462</v>
      </c>
      <c r="F26459">
        <v>35.555555555555557</v>
      </c>
      <c r="G26459" t="e">
        <f t="shared" si="1652"/>
        <v>#N/A</v>
      </c>
      <c r="H26459" t="e">
        <f t="shared" si="1653"/>
        <v>#N/A</v>
      </c>
      <c r="I26459">
        <f t="shared" si="1654"/>
        <v>55.35</v>
      </c>
      <c r="J26459" t="e">
        <f t="shared" si="1655"/>
        <v>#N/A</v>
      </c>
    </row>
    <row r="26460" spans="1:10" x14ac:dyDescent="0.25">
      <c r="A26460">
        <v>250.523</v>
      </c>
      <c r="B26460">
        <v>57.22</v>
      </c>
      <c r="C26460">
        <v>63.225000000000001</v>
      </c>
      <c r="D26460">
        <v>-15.1778</v>
      </c>
      <c r="E26460" t="s">
        <v>26463</v>
      </c>
      <c r="F26460">
        <v>36.111111111111114</v>
      </c>
      <c r="G26460" t="e">
        <f t="shared" si="1652"/>
        <v>#N/A</v>
      </c>
      <c r="H26460" t="e">
        <f t="shared" si="1653"/>
        <v>#N/A</v>
      </c>
      <c r="I26460">
        <f t="shared" si="1654"/>
        <v>63.225000000000001</v>
      </c>
      <c r="J26460" t="e">
        <f t="shared" si="1655"/>
        <v>#N/A</v>
      </c>
    </row>
    <row r="26461" spans="1:10" x14ac:dyDescent="0.25">
      <c r="A26461">
        <v>250.53</v>
      </c>
      <c r="B26461">
        <v>56.47</v>
      </c>
      <c r="C26461">
        <v>60.15</v>
      </c>
      <c r="D26461">
        <v>-17.294799999999999</v>
      </c>
      <c r="E26461" t="s">
        <v>26464</v>
      </c>
      <c r="F26461">
        <v>36.666666666666671</v>
      </c>
      <c r="G26461" t="e">
        <f t="shared" si="1652"/>
        <v>#N/A</v>
      </c>
      <c r="H26461" t="e">
        <f t="shared" si="1653"/>
        <v>#N/A</v>
      </c>
      <c r="I26461">
        <f t="shared" si="1654"/>
        <v>60.15</v>
      </c>
      <c r="J26461" t="e">
        <f t="shared" si="1655"/>
        <v>#N/A</v>
      </c>
    </row>
    <row r="26462" spans="1:10" x14ac:dyDescent="0.25">
      <c r="A26462">
        <v>250.53700000000001</v>
      </c>
      <c r="B26462">
        <v>59.42</v>
      </c>
      <c r="C26462">
        <v>63.45</v>
      </c>
      <c r="D26462">
        <v>-17.762899999999998</v>
      </c>
      <c r="E26462" t="s">
        <v>26465</v>
      </c>
      <c r="F26462">
        <v>34.444444444444443</v>
      </c>
      <c r="G26462" t="e">
        <f t="shared" si="1652"/>
        <v>#N/A</v>
      </c>
      <c r="H26462" t="e">
        <f t="shared" si="1653"/>
        <v>#N/A</v>
      </c>
      <c r="I26462">
        <f t="shared" si="1654"/>
        <v>63.45</v>
      </c>
      <c r="J26462" t="e">
        <f t="shared" si="1655"/>
        <v>#N/A</v>
      </c>
    </row>
    <row r="26463" spans="1:10" x14ac:dyDescent="0.25">
      <c r="A26463">
        <v>250.54400000000001</v>
      </c>
      <c r="B26463">
        <v>65.8</v>
      </c>
      <c r="C26463">
        <v>67.275000000000006</v>
      </c>
      <c r="D26463">
        <v>-22.087199999999999</v>
      </c>
      <c r="E26463" t="s">
        <v>26466</v>
      </c>
      <c r="F26463">
        <v>35.555555555555557</v>
      </c>
      <c r="G26463" t="e">
        <f t="shared" si="1652"/>
        <v>#N/A</v>
      </c>
      <c r="H26463" t="e">
        <f t="shared" si="1653"/>
        <v>#N/A</v>
      </c>
      <c r="I26463">
        <f t="shared" si="1654"/>
        <v>67.275000000000006</v>
      </c>
      <c r="J26463" t="e">
        <f t="shared" si="1655"/>
        <v>#N/A</v>
      </c>
    </row>
    <row r="26464" spans="1:10" x14ac:dyDescent="0.25">
      <c r="A26464">
        <v>250.55199999999999</v>
      </c>
      <c r="B26464">
        <v>66.27</v>
      </c>
      <c r="C26464">
        <v>67.424999999999997</v>
      </c>
      <c r="D26464">
        <v>-11.988799999999999</v>
      </c>
      <c r="E26464" t="s">
        <v>26467</v>
      </c>
      <c r="F26464">
        <v>35.555555555555557</v>
      </c>
      <c r="G26464" t="e">
        <f t="shared" si="1652"/>
        <v>#N/A</v>
      </c>
      <c r="H26464" t="e">
        <f t="shared" si="1653"/>
        <v>#N/A</v>
      </c>
      <c r="I26464">
        <f t="shared" si="1654"/>
        <v>67.424999999999997</v>
      </c>
      <c r="J26464" t="e">
        <f t="shared" si="1655"/>
        <v>#N/A</v>
      </c>
    </row>
    <row r="26465" spans="1:10" x14ac:dyDescent="0.25">
      <c r="A26465">
        <v>250.559</v>
      </c>
      <c r="B26465">
        <v>68.89</v>
      </c>
      <c r="C26465">
        <v>62.55</v>
      </c>
      <c r="D26465">
        <v>-19.898800000000001</v>
      </c>
      <c r="E26465" t="s">
        <v>26468</v>
      </c>
      <c r="F26465">
        <v>36.666666666666671</v>
      </c>
      <c r="G26465" t="e">
        <f t="shared" si="1652"/>
        <v>#N/A</v>
      </c>
      <c r="H26465" t="e">
        <f t="shared" si="1653"/>
        <v>#N/A</v>
      </c>
      <c r="I26465">
        <f t="shared" si="1654"/>
        <v>62.55</v>
      </c>
      <c r="J26465" t="e">
        <f t="shared" si="1655"/>
        <v>#N/A</v>
      </c>
    </row>
    <row r="26466" spans="1:10" x14ac:dyDescent="0.25">
      <c r="A26466">
        <v>250.566</v>
      </c>
      <c r="B26466">
        <v>67.92</v>
      </c>
      <c r="C26466">
        <v>64.05</v>
      </c>
      <c r="D26466">
        <v>-17.275099999999998</v>
      </c>
      <c r="E26466" t="s">
        <v>26469</v>
      </c>
      <c r="F26466">
        <v>37.222222222222221</v>
      </c>
      <c r="G26466" t="e">
        <f t="shared" si="1652"/>
        <v>#N/A</v>
      </c>
      <c r="H26466" t="e">
        <f t="shared" si="1653"/>
        <v>#N/A</v>
      </c>
      <c r="I26466">
        <f t="shared" si="1654"/>
        <v>64.05</v>
      </c>
      <c r="J26466" t="e">
        <f t="shared" si="1655"/>
        <v>#N/A</v>
      </c>
    </row>
    <row r="26467" spans="1:10" x14ac:dyDescent="0.25">
      <c r="A26467">
        <v>250.57300000000001</v>
      </c>
      <c r="B26467">
        <v>69.790000000000006</v>
      </c>
      <c r="C26467">
        <v>62.4</v>
      </c>
      <c r="D26467">
        <v>-21.0913</v>
      </c>
      <c r="E26467" t="s">
        <v>26470</v>
      </c>
      <c r="F26467">
        <v>38.888888888888893</v>
      </c>
      <c r="G26467" t="e">
        <f t="shared" si="1652"/>
        <v>#N/A</v>
      </c>
      <c r="H26467" t="e">
        <f t="shared" si="1653"/>
        <v>#N/A</v>
      </c>
      <c r="I26467">
        <f t="shared" si="1654"/>
        <v>62.4</v>
      </c>
      <c r="J26467" t="e">
        <f t="shared" si="1655"/>
        <v>#N/A</v>
      </c>
    </row>
    <row r="26468" spans="1:10" x14ac:dyDescent="0.25">
      <c r="A26468">
        <v>250.58</v>
      </c>
      <c r="B26468">
        <v>63.35</v>
      </c>
      <c r="C26468">
        <v>62.325000000000003</v>
      </c>
      <c r="D26468">
        <v>-13.7064</v>
      </c>
      <c r="E26468" t="s">
        <v>26471</v>
      </c>
      <c r="F26468">
        <v>36.111111111111114</v>
      </c>
      <c r="G26468" t="e">
        <f t="shared" si="1652"/>
        <v>#N/A</v>
      </c>
      <c r="H26468" t="e">
        <f t="shared" si="1653"/>
        <v>#N/A</v>
      </c>
      <c r="I26468">
        <f t="shared" si="1654"/>
        <v>62.325000000000003</v>
      </c>
      <c r="J26468" t="e">
        <f t="shared" si="1655"/>
        <v>#N/A</v>
      </c>
    </row>
    <row r="26469" spans="1:10" x14ac:dyDescent="0.25">
      <c r="A26469">
        <v>250.58699999999999</v>
      </c>
      <c r="B26469">
        <v>61.68</v>
      </c>
      <c r="C26469">
        <v>65.849999999999994</v>
      </c>
      <c r="D26469">
        <v>-8.2468800000000009</v>
      </c>
      <c r="E26469" t="s">
        <v>26472</v>
      </c>
      <c r="F26469">
        <v>36.111111111111114</v>
      </c>
      <c r="G26469" t="e">
        <f t="shared" si="1652"/>
        <v>#N/A</v>
      </c>
      <c r="H26469" t="e">
        <f t="shared" si="1653"/>
        <v>#N/A</v>
      </c>
      <c r="I26469">
        <f t="shared" si="1654"/>
        <v>65.849999999999994</v>
      </c>
      <c r="J26469" t="e">
        <f t="shared" si="1655"/>
        <v>#N/A</v>
      </c>
    </row>
    <row r="26470" spans="1:10" x14ac:dyDescent="0.25">
      <c r="A26470">
        <v>250.59399999999999</v>
      </c>
      <c r="B26470">
        <v>60.68</v>
      </c>
      <c r="C26470">
        <v>65.775000000000006</v>
      </c>
      <c r="D26470">
        <v>-7.1635099999999996</v>
      </c>
      <c r="E26470" t="s">
        <v>26473</v>
      </c>
      <c r="F26470">
        <v>36.666666666666671</v>
      </c>
      <c r="G26470" t="e">
        <f t="shared" si="1652"/>
        <v>#N/A</v>
      </c>
      <c r="H26470" t="e">
        <f t="shared" si="1653"/>
        <v>#N/A</v>
      </c>
      <c r="I26470">
        <f t="shared" si="1654"/>
        <v>65.775000000000006</v>
      </c>
      <c r="J26470" t="e">
        <f t="shared" si="1655"/>
        <v>#N/A</v>
      </c>
    </row>
    <row r="26471" spans="1:10" x14ac:dyDescent="0.25">
      <c r="A26471">
        <v>250.601</v>
      </c>
      <c r="B26471">
        <v>63.76</v>
      </c>
      <c r="C26471">
        <v>70.275000000000006</v>
      </c>
      <c r="D26471">
        <v>-6.2313000000000001</v>
      </c>
      <c r="E26471" t="s">
        <v>26474</v>
      </c>
      <c r="F26471">
        <v>33.888888888888893</v>
      </c>
      <c r="G26471" t="e">
        <f t="shared" si="1652"/>
        <v>#N/A</v>
      </c>
      <c r="H26471" t="e">
        <f t="shared" si="1653"/>
        <v>#N/A</v>
      </c>
      <c r="I26471">
        <f t="shared" si="1654"/>
        <v>70.275000000000006</v>
      </c>
      <c r="J26471" t="e">
        <f t="shared" si="1655"/>
        <v>#N/A</v>
      </c>
    </row>
    <row r="26472" spans="1:10" x14ac:dyDescent="0.25">
      <c r="A26472">
        <v>250.608</v>
      </c>
      <c r="B26472">
        <v>65.87</v>
      </c>
      <c r="C26472">
        <v>69.75</v>
      </c>
      <c r="D26472">
        <v>-9.2004699999999993</v>
      </c>
      <c r="E26472" t="s">
        <v>26475</v>
      </c>
      <c r="F26472">
        <v>35</v>
      </c>
      <c r="G26472" t="e">
        <f t="shared" si="1652"/>
        <v>#N/A</v>
      </c>
      <c r="H26472" t="e">
        <f t="shared" si="1653"/>
        <v>#N/A</v>
      </c>
      <c r="I26472">
        <f t="shared" si="1654"/>
        <v>69.75</v>
      </c>
      <c r="J26472" t="e">
        <f t="shared" si="1655"/>
        <v>#N/A</v>
      </c>
    </row>
    <row r="26473" spans="1:10" x14ac:dyDescent="0.25">
      <c r="A26473">
        <v>250.61500000000001</v>
      </c>
      <c r="B26473">
        <v>63.81</v>
      </c>
      <c r="C26473">
        <v>65.625</v>
      </c>
      <c r="D26473">
        <v>-10.9392</v>
      </c>
      <c r="E26473" t="s">
        <v>26476</v>
      </c>
      <c r="F26473">
        <v>36.666666666666671</v>
      </c>
      <c r="G26473" t="e">
        <f t="shared" si="1652"/>
        <v>#N/A</v>
      </c>
      <c r="H26473" t="e">
        <f t="shared" si="1653"/>
        <v>#N/A</v>
      </c>
      <c r="I26473">
        <f t="shared" si="1654"/>
        <v>65.625</v>
      </c>
      <c r="J26473" t="e">
        <f t="shared" si="1655"/>
        <v>#N/A</v>
      </c>
    </row>
    <row r="26474" spans="1:10" x14ac:dyDescent="0.25">
      <c r="A26474">
        <v>250.62200000000001</v>
      </c>
      <c r="B26474">
        <v>66.27</v>
      </c>
      <c r="C26474">
        <v>69.3</v>
      </c>
      <c r="D26474">
        <v>-10.113799999999999</v>
      </c>
      <c r="E26474" t="s">
        <v>26477</v>
      </c>
      <c r="F26474">
        <v>35</v>
      </c>
      <c r="G26474" t="e">
        <f t="shared" si="1652"/>
        <v>#N/A</v>
      </c>
      <c r="H26474" t="e">
        <f t="shared" si="1653"/>
        <v>#N/A</v>
      </c>
      <c r="I26474">
        <f t="shared" si="1654"/>
        <v>69.3</v>
      </c>
      <c r="J26474" t="e">
        <f t="shared" si="1655"/>
        <v>#N/A</v>
      </c>
    </row>
    <row r="26475" spans="1:10" x14ac:dyDescent="0.25">
      <c r="A26475">
        <v>250.62899999999999</v>
      </c>
      <c r="B26475">
        <v>64.790000000000006</v>
      </c>
      <c r="C26475">
        <v>72</v>
      </c>
      <c r="D26475">
        <v>-5.6994300000000004</v>
      </c>
      <c r="E26475" t="s">
        <v>26478</v>
      </c>
      <c r="F26475">
        <v>32.222222222222221</v>
      </c>
      <c r="G26475" t="e">
        <f t="shared" si="1652"/>
        <v>#N/A</v>
      </c>
      <c r="H26475" t="e">
        <f t="shared" si="1653"/>
        <v>#N/A</v>
      </c>
      <c r="I26475">
        <f t="shared" si="1654"/>
        <v>72</v>
      </c>
      <c r="J26475" t="e">
        <f t="shared" si="1655"/>
        <v>#N/A</v>
      </c>
    </row>
    <row r="26476" spans="1:10" x14ac:dyDescent="0.25">
      <c r="A26476">
        <v>250.636</v>
      </c>
      <c r="B26476">
        <v>67.23</v>
      </c>
      <c r="C26476">
        <v>78.150000000000006</v>
      </c>
      <c r="D26476">
        <v>-2.3758599999999999</v>
      </c>
      <c r="E26476" t="s">
        <v>26479</v>
      </c>
      <c r="F26476">
        <v>32.777777777777779</v>
      </c>
      <c r="G26476" t="e">
        <f t="shared" si="1652"/>
        <v>#N/A</v>
      </c>
      <c r="H26476" t="e">
        <f t="shared" si="1653"/>
        <v>#N/A</v>
      </c>
      <c r="I26476">
        <f t="shared" si="1654"/>
        <v>78.150000000000006</v>
      </c>
      <c r="J26476" t="e">
        <f t="shared" si="1655"/>
        <v>#N/A</v>
      </c>
    </row>
    <row r="26477" spans="1:10" x14ac:dyDescent="0.25">
      <c r="A26477">
        <v>250.643</v>
      </c>
      <c r="B26477">
        <v>64.17</v>
      </c>
      <c r="C26477">
        <v>79.349999999999994</v>
      </c>
      <c r="D26477">
        <v>2.36877</v>
      </c>
      <c r="E26477" t="s">
        <v>26480</v>
      </c>
      <c r="F26477">
        <v>35</v>
      </c>
      <c r="G26477" t="e">
        <f t="shared" si="1652"/>
        <v>#N/A</v>
      </c>
      <c r="H26477" t="e">
        <f t="shared" si="1653"/>
        <v>#N/A</v>
      </c>
      <c r="I26477">
        <f t="shared" si="1654"/>
        <v>79.349999999999994</v>
      </c>
      <c r="J26477" t="e">
        <f t="shared" si="1655"/>
        <v>#N/A</v>
      </c>
    </row>
    <row r="26478" spans="1:10" x14ac:dyDescent="0.25">
      <c r="A26478">
        <v>250.65</v>
      </c>
      <c r="B26478">
        <v>61.88</v>
      </c>
      <c r="C26478">
        <v>73.95</v>
      </c>
      <c r="D26478">
        <v>-0.37855699999999998</v>
      </c>
      <c r="E26478" t="s">
        <v>26481</v>
      </c>
      <c r="F26478">
        <v>33.888888888888893</v>
      </c>
      <c r="G26478" t="e">
        <f t="shared" si="1652"/>
        <v>#N/A</v>
      </c>
      <c r="H26478" t="e">
        <f t="shared" si="1653"/>
        <v>#N/A</v>
      </c>
      <c r="I26478">
        <f t="shared" si="1654"/>
        <v>73.95</v>
      </c>
      <c r="J26478" t="e">
        <f t="shared" si="1655"/>
        <v>#N/A</v>
      </c>
    </row>
    <row r="26479" spans="1:10" x14ac:dyDescent="0.25">
      <c r="A26479">
        <v>250.65700000000001</v>
      </c>
      <c r="B26479">
        <v>61.25</v>
      </c>
      <c r="C26479">
        <v>74.474999999999994</v>
      </c>
      <c r="D26479">
        <v>0.87621800000000005</v>
      </c>
      <c r="E26479" t="s">
        <v>26482</v>
      </c>
      <c r="F26479">
        <v>34.444444444444443</v>
      </c>
      <c r="G26479" t="e">
        <f t="shared" si="1652"/>
        <v>#N/A</v>
      </c>
      <c r="H26479" t="e">
        <f t="shared" si="1653"/>
        <v>#N/A</v>
      </c>
      <c r="I26479">
        <f t="shared" si="1654"/>
        <v>74.474999999999994</v>
      </c>
      <c r="J26479" t="e">
        <f t="shared" si="1655"/>
        <v>#N/A</v>
      </c>
    </row>
    <row r="26480" spans="1:10" x14ac:dyDescent="0.25">
      <c r="A26480">
        <v>250.66399999999999</v>
      </c>
      <c r="B26480">
        <v>64.55</v>
      </c>
      <c r="C26480">
        <v>80.099999999999994</v>
      </c>
      <c r="D26480">
        <v>2.6785800000000002</v>
      </c>
      <c r="E26480" t="s">
        <v>26483</v>
      </c>
      <c r="F26480">
        <v>32.222222222222221</v>
      </c>
      <c r="G26480" t="e">
        <f t="shared" si="1652"/>
        <v>#N/A</v>
      </c>
      <c r="H26480" t="e">
        <f t="shared" si="1653"/>
        <v>#N/A</v>
      </c>
      <c r="I26480">
        <f t="shared" si="1654"/>
        <v>80.099999999999994</v>
      </c>
      <c r="J26480" t="e">
        <f t="shared" si="1655"/>
        <v>#N/A</v>
      </c>
    </row>
    <row r="26481" spans="1:10" x14ac:dyDescent="0.25">
      <c r="A26481">
        <v>250.67</v>
      </c>
      <c r="B26481">
        <v>66.55</v>
      </c>
      <c r="C26481">
        <v>78.3</v>
      </c>
      <c r="D26481">
        <v>-1.4381600000000001</v>
      </c>
      <c r="E26481" t="s">
        <v>26484</v>
      </c>
      <c r="F26481">
        <v>32.222222222222221</v>
      </c>
      <c r="G26481" t="e">
        <f t="shared" si="1652"/>
        <v>#N/A</v>
      </c>
      <c r="H26481" t="e">
        <f t="shared" si="1653"/>
        <v>#N/A</v>
      </c>
      <c r="I26481">
        <f t="shared" si="1654"/>
        <v>78.3</v>
      </c>
      <c r="J26481" t="e">
        <f t="shared" si="1655"/>
        <v>#N/A</v>
      </c>
    </row>
    <row r="26482" spans="1:10" x14ac:dyDescent="0.25">
      <c r="A26482">
        <v>250.67699999999999</v>
      </c>
      <c r="B26482">
        <v>63.35</v>
      </c>
      <c r="C26482">
        <v>78.45</v>
      </c>
      <c r="D26482">
        <v>2.4186299999999998</v>
      </c>
      <c r="E26482" t="s">
        <v>26485</v>
      </c>
      <c r="F26482">
        <v>33.333333333333336</v>
      </c>
      <c r="G26482" t="e">
        <f t="shared" si="1652"/>
        <v>#N/A</v>
      </c>
      <c r="H26482" t="e">
        <f t="shared" si="1653"/>
        <v>#N/A</v>
      </c>
      <c r="I26482">
        <f t="shared" si="1654"/>
        <v>78.45</v>
      </c>
      <c r="J26482" t="e">
        <f t="shared" si="1655"/>
        <v>#N/A</v>
      </c>
    </row>
    <row r="26483" spans="1:10" x14ac:dyDescent="0.25">
      <c r="A26483">
        <v>250.684</v>
      </c>
      <c r="B26483">
        <v>65.97</v>
      </c>
      <c r="C26483">
        <v>81.150000000000006</v>
      </c>
      <c r="D26483">
        <v>2.0836899999999998</v>
      </c>
      <c r="E26483" t="s">
        <v>26486</v>
      </c>
      <c r="F26483">
        <v>31.111111111111114</v>
      </c>
      <c r="G26483" t="e">
        <f t="shared" si="1652"/>
        <v>#N/A</v>
      </c>
      <c r="H26483" t="e">
        <f t="shared" si="1653"/>
        <v>#N/A</v>
      </c>
      <c r="I26483">
        <f t="shared" si="1654"/>
        <v>81.150000000000006</v>
      </c>
      <c r="J26483" t="e">
        <f t="shared" si="1655"/>
        <v>#N/A</v>
      </c>
    </row>
    <row r="26484" spans="1:10" x14ac:dyDescent="0.25">
      <c r="A26484">
        <v>250.691</v>
      </c>
      <c r="B26484">
        <v>64</v>
      </c>
      <c r="C26484">
        <v>80.025000000000006</v>
      </c>
      <c r="D26484">
        <v>3.2406899999999998</v>
      </c>
      <c r="E26484" t="s">
        <v>26487</v>
      </c>
      <c r="F26484">
        <v>31.666666666666668</v>
      </c>
      <c r="G26484" t="e">
        <f t="shared" si="1652"/>
        <v>#N/A</v>
      </c>
      <c r="H26484" t="e">
        <f t="shared" si="1653"/>
        <v>#N/A</v>
      </c>
      <c r="I26484">
        <f t="shared" si="1654"/>
        <v>80.025000000000006</v>
      </c>
      <c r="J26484" t="e">
        <f t="shared" si="1655"/>
        <v>#N/A</v>
      </c>
    </row>
    <row r="26485" spans="1:10" x14ac:dyDescent="0.25">
      <c r="A26485">
        <v>250.69800000000001</v>
      </c>
      <c r="B26485">
        <v>64.63</v>
      </c>
      <c r="C26485">
        <v>80.025000000000006</v>
      </c>
      <c r="D26485">
        <v>2.51091</v>
      </c>
      <c r="E26485" t="s">
        <v>26488</v>
      </c>
      <c r="F26485">
        <v>32.222222222222221</v>
      </c>
      <c r="G26485" t="e">
        <f t="shared" si="1652"/>
        <v>#N/A</v>
      </c>
      <c r="H26485" t="e">
        <f t="shared" si="1653"/>
        <v>#N/A</v>
      </c>
      <c r="I26485">
        <f t="shared" si="1654"/>
        <v>80.025000000000006</v>
      </c>
      <c r="J26485" t="e">
        <f t="shared" si="1655"/>
        <v>#N/A</v>
      </c>
    </row>
    <row r="26486" spans="1:10" x14ac:dyDescent="0.25">
      <c r="A26486">
        <v>250.70500000000001</v>
      </c>
      <c r="B26486">
        <v>65.569999999999993</v>
      </c>
      <c r="C26486">
        <v>80.55</v>
      </c>
      <c r="D26486">
        <v>1.9470400000000001</v>
      </c>
      <c r="E26486" t="s">
        <v>26489</v>
      </c>
      <c r="F26486">
        <v>30.555555555555557</v>
      </c>
      <c r="G26486" t="e">
        <f t="shared" si="1652"/>
        <v>#N/A</v>
      </c>
      <c r="H26486" t="e">
        <f t="shared" si="1653"/>
        <v>#N/A</v>
      </c>
      <c r="I26486">
        <f t="shared" si="1654"/>
        <v>80.55</v>
      </c>
      <c r="J26486" t="e">
        <f t="shared" si="1655"/>
        <v>#N/A</v>
      </c>
    </row>
    <row r="26487" spans="1:10" x14ac:dyDescent="0.25">
      <c r="A26487">
        <v>250.71199999999999</v>
      </c>
      <c r="B26487">
        <v>67.84</v>
      </c>
      <c r="C26487">
        <v>81.900000000000006</v>
      </c>
      <c r="D26487">
        <v>0.66753300000000004</v>
      </c>
      <c r="E26487" t="s">
        <v>26490</v>
      </c>
      <c r="F26487">
        <v>29.444444444444446</v>
      </c>
      <c r="G26487" t="e">
        <f t="shared" si="1652"/>
        <v>#N/A</v>
      </c>
      <c r="H26487">
        <f t="shared" si="1653"/>
        <v>81.900000000000006</v>
      </c>
      <c r="I26487" t="e">
        <f t="shared" si="1654"/>
        <v>#N/A</v>
      </c>
      <c r="J26487" t="e">
        <f t="shared" si="1655"/>
        <v>#N/A</v>
      </c>
    </row>
    <row r="26488" spans="1:10" x14ac:dyDescent="0.25">
      <c r="A26488">
        <v>250.71899999999999</v>
      </c>
      <c r="B26488">
        <v>67.55</v>
      </c>
      <c r="C26488">
        <v>79.349999999999994</v>
      </c>
      <c r="D26488">
        <v>-1.54654</v>
      </c>
      <c r="E26488" t="s">
        <v>26491</v>
      </c>
      <c r="F26488">
        <v>29.444444444444446</v>
      </c>
      <c r="G26488" t="e">
        <f t="shared" si="1652"/>
        <v>#N/A</v>
      </c>
      <c r="H26488">
        <f t="shared" si="1653"/>
        <v>79.349999999999994</v>
      </c>
      <c r="I26488" t="e">
        <f t="shared" si="1654"/>
        <v>#N/A</v>
      </c>
      <c r="J26488" t="e">
        <f t="shared" si="1655"/>
        <v>#N/A</v>
      </c>
    </row>
    <row r="26489" spans="1:10" x14ac:dyDescent="0.25">
      <c r="A26489">
        <v>250.726</v>
      </c>
      <c r="B26489">
        <v>65.59</v>
      </c>
      <c r="C26489">
        <v>76.724999999999994</v>
      </c>
      <c r="D26489">
        <v>-1.90113</v>
      </c>
      <c r="E26489" t="s">
        <v>26492</v>
      </c>
      <c r="F26489">
        <v>31.666666666666668</v>
      </c>
      <c r="G26489" t="e">
        <f t="shared" si="1652"/>
        <v>#N/A</v>
      </c>
      <c r="H26489" t="e">
        <f t="shared" si="1653"/>
        <v>#N/A</v>
      </c>
      <c r="I26489">
        <f t="shared" si="1654"/>
        <v>76.724999999999994</v>
      </c>
      <c r="J26489" t="e">
        <f t="shared" si="1655"/>
        <v>#N/A</v>
      </c>
    </row>
    <row r="26490" spans="1:10" x14ac:dyDescent="0.25">
      <c r="A26490">
        <v>250.733</v>
      </c>
      <c r="B26490">
        <v>61.61</v>
      </c>
      <c r="C26490">
        <v>73.2</v>
      </c>
      <c r="D26490">
        <v>-0.81579599999999997</v>
      </c>
      <c r="E26490" t="s">
        <v>26493</v>
      </c>
      <c r="F26490">
        <v>30.555555555555557</v>
      </c>
      <c r="G26490" t="e">
        <f t="shared" si="1652"/>
        <v>#N/A</v>
      </c>
      <c r="H26490" t="e">
        <f t="shared" si="1653"/>
        <v>#N/A</v>
      </c>
      <c r="I26490">
        <f t="shared" si="1654"/>
        <v>73.2</v>
      </c>
      <c r="J26490" t="e">
        <f t="shared" si="1655"/>
        <v>#N/A</v>
      </c>
    </row>
    <row r="26491" spans="1:10" x14ac:dyDescent="0.25">
      <c r="A26491">
        <v>250.74</v>
      </c>
      <c r="B26491">
        <v>65.42</v>
      </c>
      <c r="C26491">
        <v>68.099999999999994</v>
      </c>
      <c r="D26491">
        <v>-10.3292</v>
      </c>
      <c r="E26491" t="s">
        <v>26494</v>
      </c>
      <c r="F26491">
        <v>31.666666666666668</v>
      </c>
      <c r="G26491" t="e">
        <f t="shared" si="1652"/>
        <v>#N/A</v>
      </c>
      <c r="H26491" t="e">
        <f t="shared" si="1653"/>
        <v>#N/A</v>
      </c>
      <c r="I26491">
        <f t="shared" si="1654"/>
        <v>68.099999999999994</v>
      </c>
      <c r="J26491" t="e">
        <f t="shared" si="1655"/>
        <v>#N/A</v>
      </c>
    </row>
    <row r="26492" spans="1:10" x14ac:dyDescent="0.25">
      <c r="A26492">
        <v>250.74700000000001</v>
      </c>
      <c r="B26492">
        <v>60.18</v>
      </c>
      <c r="C26492">
        <v>65.25</v>
      </c>
      <c r="D26492">
        <v>-7.1093200000000003</v>
      </c>
      <c r="E26492" t="s">
        <v>26495</v>
      </c>
      <c r="F26492">
        <v>31.666666666666668</v>
      </c>
      <c r="G26492" t="e">
        <f t="shared" si="1652"/>
        <v>#N/A</v>
      </c>
      <c r="H26492" t="e">
        <f t="shared" si="1653"/>
        <v>#N/A</v>
      </c>
      <c r="I26492">
        <f t="shared" si="1654"/>
        <v>65.25</v>
      </c>
      <c r="J26492" t="e">
        <f t="shared" si="1655"/>
        <v>#N/A</v>
      </c>
    </row>
    <row r="26493" spans="1:10" x14ac:dyDescent="0.25">
      <c r="A26493">
        <v>250.75399999999999</v>
      </c>
      <c r="B26493">
        <v>61.15</v>
      </c>
      <c r="C26493">
        <v>59.024999999999999</v>
      </c>
      <c r="D26493">
        <v>-14.4579</v>
      </c>
      <c r="E26493" t="s">
        <v>26496</v>
      </c>
      <c r="F26493">
        <v>32.777777777777779</v>
      </c>
      <c r="G26493" t="e">
        <f t="shared" si="1652"/>
        <v>#N/A</v>
      </c>
      <c r="H26493" t="e">
        <f t="shared" si="1653"/>
        <v>#N/A</v>
      </c>
      <c r="I26493">
        <f t="shared" si="1654"/>
        <v>59.024999999999999</v>
      </c>
      <c r="J26493" t="e">
        <f t="shared" si="1655"/>
        <v>#N/A</v>
      </c>
    </row>
    <row r="26494" spans="1:10" x14ac:dyDescent="0.25">
      <c r="A26494">
        <v>250.761</v>
      </c>
      <c r="B26494">
        <v>60.25</v>
      </c>
      <c r="C26494">
        <v>50.25</v>
      </c>
      <c r="D26494">
        <v>-22.1904</v>
      </c>
      <c r="E26494" t="s">
        <v>26497</v>
      </c>
      <c r="F26494">
        <v>33.333333333333336</v>
      </c>
      <c r="G26494" t="e">
        <f t="shared" si="1652"/>
        <v>#N/A</v>
      </c>
      <c r="H26494" t="e">
        <f t="shared" si="1653"/>
        <v>#N/A</v>
      </c>
      <c r="I26494">
        <f t="shared" si="1654"/>
        <v>50.25</v>
      </c>
      <c r="J26494" t="e">
        <f t="shared" si="1655"/>
        <v>#N/A</v>
      </c>
    </row>
    <row r="26495" spans="1:10" x14ac:dyDescent="0.25">
      <c r="A26495">
        <v>250.768</v>
      </c>
      <c r="B26495">
        <v>60.67</v>
      </c>
      <c r="C26495">
        <v>47.774999999999999</v>
      </c>
      <c r="D26495">
        <v>-25.151900000000001</v>
      </c>
      <c r="E26495" t="s">
        <v>26498</v>
      </c>
      <c r="F26495">
        <v>33.333333333333336</v>
      </c>
      <c r="G26495" t="e">
        <f t="shared" si="1652"/>
        <v>#N/A</v>
      </c>
      <c r="H26495" t="e">
        <f t="shared" si="1653"/>
        <v>#N/A</v>
      </c>
      <c r="I26495">
        <f t="shared" si="1654"/>
        <v>47.774999999999999</v>
      </c>
      <c r="J26495" t="e">
        <f t="shared" si="1655"/>
        <v>#N/A</v>
      </c>
    </row>
    <row r="26496" spans="1:10" x14ac:dyDescent="0.25">
      <c r="A26496">
        <v>250.77500000000001</v>
      </c>
      <c r="B26496">
        <v>62.14</v>
      </c>
      <c r="C26496">
        <v>47.325000000000003</v>
      </c>
      <c r="D26496">
        <v>-27.3047</v>
      </c>
      <c r="E26496" t="s">
        <v>26499</v>
      </c>
      <c r="F26496">
        <v>33.333333333333336</v>
      </c>
      <c r="G26496" t="e">
        <f t="shared" si="1652"/>
        <v>#N/A</v>
      </c>
      <c r="H26496" t="e">
        <f t="shared" si="1653"/>
        <v>#N/A</v>
      </c>
      <c r="I26496">
        <f t="shared" si="1654"/>
        <v>47.325000000000003</v>
      </c>
      <c r="J26496" t="e">
        <f t="shared" si="1655"/>
        <v>#N/A</v>
      </c>
    </row>
    <row r="26497" spans="1:10" x14ac:dyDescent="0.25">
      <c r="A26497">
        <v>250.78200000000001</v>
      </c>
      <c r="B26497">
        <v>60.65</v>
      </c>
      <c r="C26497">
        <v>44.774999999999999</v>
      </c>
      <c r="D26497">
        <v>-28.128799999999998</v>
      </c>
      <c r="E26497" t="s">
        <v>26500</v>
      </c>
      <c r="F26497">
        <v>32.777777777777779</v>
      </c>
      <c r="G26497" t="e">
        <f t="shared" si="1652"/>
        <v>#N/A</v>
      </c>
      <c r="H26497" t="e">
        <f t="shared" si="1653"/>
        <v>#N/A</v>
      </c>
      <c r="I26497">
        <f t="shared" si="1654"/>
        <v>44.774999999999999</v>
      </c>
      <c r="J26497" t="e">
        <f t="shared" si="1655"/>
        <v>#N/A</v>
      </c>
    </row>
    <row r="26498" spans="1:10" x14ac:dyDescent="0.25">
      <c r="A26498">
        <v>250.78899999999999</v>
      </c>
      <c r="B26498">
        <v>56.6</v>
      </c>
      <c r="C26498">
        <v>35.85</v>
      </c>
      <c r="D26498">
        <v>-32.362299999999998</v>
      </c>
      <c r="E26498" t="s">
        <v>26501</v>
      </c>
      <c r="F26498">
        <v>32.777777777777779</v>
      </c>
      <c r="G26498" t="e">
        <f t="shared" si="1652"/>
        <v>#N/A</v>
      </c>
      <c r="H26498" t="e">
        <f t="shared" si="1653"/>
        <v>#N/A</v>
      </c>
      <c r="I26498">
        <f t="shared" si="1654"/>
        <v>35.85</v>
      </c>
      <c r="J26498" t="e">
        <f t="shared" si="1655"/>
        <v>#N/A</v>
      </c>
    </row>
    <row r="26499" spans="1:10" x14ac:dyDescent="0.25">
      <c r="A26499">
        <v>250.79499999999999</v>
      </c>
      <c r="B26499">
        <v>34.65</v>
      </c>
      <c r="C26499">
        <v>13.574999999999999</v>
      </c>
      <c r="D26499">
        <v>-29.210999999999999</v>
      </c>
      <c r="E26499" t="s">
        <v>26502</v>
      </c>
      <c r="F26499">
        <v>32.222222222222221</v>
      </c>
      <c r="G26499" t="e">
        <f t="shared" ref="G26499:G26562" si="1656">IF(F26499&lt;20,C26499,NA())</f>
        <v>#N/A</v>
      </c>
      <c r="H26499" t="e">
        <f t="shared" ref="H26499:H26562" si="1657">IF(AND(F26499&gt;19.999,F26499&lt;30),C26499,NA())</f>
        <v>#N/A</v>
      </c>
      <c r="I26499">
        <f t="shared" ref="I26499:I26562" si="1658">IF(AND(F26499&gt;29.999,F26499&lt;40),C26499,NA())</f>
        <v>13.574999999999999</v>
      </c>
      <c r="J26499" t="e">
        <f t="shared" ref="J26499:J26562" si="1659">IF(F26499&gt;40,C26499,NA())</f>
        <v>#N/A</v>
      </c>
    </row>
    <row r="26500" spans="1:10" x14ac:dyDescent="0.25">
      <c r="A26500">
        <v>250.80199999999999</v>
      </c>
      <c r="B26500">
        <v>26.78</v>
      </c>
      <c r="C26500">
        <v>6.9</v>
      </c>
      <c r="D26500">
        <v>-26.769600000000001</v>
      </c>
      <c r="E26500" t="s">
        <v>26503</v>
      </c>
      <c r="F26500">
        <v>32.222222222222221</v>
      </c>
      <c r="G26500" t="e">
        <f t="shared" si="1656"/>
        <v>#N/A</v>
      </c>
      <c r="H26500" t="e">
        <f t="shared" si="1657"/>
        <v>#N/A</v>
      </c>
      <c r="I26500">
        <f t="shared" si="1658"/>
        <v>6.9</v>
      </c>
      <c r="J26500" t="e">
        <f t="shared" si="1659"/>
        <v>#N/A</v>
      </c>
    </row>
    <row r="26501" spans="1:10" x14ac:dyDescent="0.25">
      <c r="A26501">
        <v>250.809</v>
      </c>
      <c r="B26501">
        <v>20.05</v>
      </c>
      <c r="C26501">
        <v>3.45</v>
      </c>
      <c r="D26501">
        <v>-22.4238</v>
      </c>
      <c r="E26501" t="s">
        <v>26504</v>
      </c>
      <c r="F26501">
        <v>31.666666666666668</v>
      </c>
      <c r="G26501" t="e">
        <f t="shared" si="1656"/>
        <v>#N/A</v>
      </c>
      <c r="H26501" t="e">
        <f t="shared" si="1657"/>
        <v>#N/A</v>
      </c>
      <c r="I26501">
        <f t="shared" si="1658"/>
        <v>3.45</v>
      </c>
      <c r="J26501" t="e">
        <f t="shared" si="1659"/>
        <v>#N/A</v>
      </c>
    </row>
    <row r="26502" spans="1:10" x14ac:dyDescent="0.25">
      <c r="A26502">
        <v>250.816</v>
      </c>
      <c r="B26502">
        <v>23.41</v>
      </c>
      <c r="C26502">
        <v>3.15</v>
      </c>
      <c r="D26502">
        <v>-26.6159</v>
      </c>
      <c r="E26502" t="s">
        <v>26505</v>
      </c>
      <c r="F26502">
        <v>31.111111111111114</v>
      </c>
      <c r="G26502" t="e">
        <f t="shared" si="1656"/>
        <v>#N/A</v>
      </c>
      <c r="H26502" t="e">
        <f t="shared" si="1657"/>
        <v>#N/A</v>
      </c>
      <c r="I26502">
        <f t="shared" si="1658"/>
        <v>3.15</v>
      </c>
      <c r="J26502" t="e">
        <f t="shared" si="1659"/>
        <v>#N/A</v>
      </c>
    </row>
    <row r="26503" spans="1:10" x14ac:dyDescent="0.25">
      <c r="A26503">
        <v>250.82300000000001</v>
      </c>
      <c r="B26503">
        <v>35.25</v>
      </c>
      <c r="C26503">
        <v>13.425000000000001</v>
      </c>
      <c r="D26503">
        <v>-30.056100000000001</v>
      </c>
      <c r="E26503" t="s">
        <v>26506</v>
      </c>
      <c r="F26503">
        <v>31.111111111111114</v>
      </c>
      <c r="G26503" t="e">
        <f t="shared" si="1656"/>
        <v>#N/A</v>
      </c>
      <c r="H26503" t="e">
        <f t="shared" si="1657"/>
        <v>#N/A</v>
      </c>
      <c r="I26503">
        <f t="shared" si="1658"/>
        <v>13.425000000000001</v>
      </c>
      <c r="J26503" t="e">
        <f t="shared" si="1659"/>
        <v>#N/A</v>
      </c>
    </row>
    <row r="26504" spans="1:10" x14ac:dyDescent="0.25">
      <c r="A26504">
        <v>250.83</v>
      </c>
      <c r="B26504">
        <v>36.590000000000003</v>
      </c>
      <c r="C26504">
        <v>13.95</v>
      </c>
      <c r="D26504">
        <v>-31.083300000000001</v>
      </c>
      <c r="E26504" t="s">
        <v>26507</v>
      </c>
      <c r="F26504">
        <v>30.555555555555557</v>
      </c>
      <c r="G26504" t="e">
        <f t="shared" si="1656"/>
        <v>#N/A</v>
      </c>
      <c r="H26504" t="e">
        <f t="shared" si="1657"/>
        <v>#N/A</v>
      </c>
      <c r="I26504">
        <f t="shared" si="1658"/>
        <v>13.95</v>
      </c>
      <c r="J26504" t="e">
        <f t="shared" si="1659"/>
        <v>#N/A</v>
      </c>
    </row>
    <row r="26505" spans="1:10" x14ac:dyDescent="0.25">
      <c r="A26505">
        <v>250.83699999999999</v>
      </c>
      <c r="B26505">
        <v>15</v>
      </c>
      <c r="C26505">
        <v>3.9</v>
      </c>
      <c r="D26505">
        <v>-16.123999999999999</v>
      </c>
      <c r="E26505" t="s">
        <v>26508</v>
      </c>
      <c r="F26505">
        <v>30</v>
      </c>
      <c r="G26505" t="e">
        <f t="shared" si="1656"/>
        <v>#N/A</v>
      </c>
      <c r="H26505" t="e">
        <f t="shared" si="1657"/>
        <v>#N/A</v>
      </c>
      <c r="I26505">
        <f t="shared" si="1658"/>
        <v>3.9</v>
      </c>
      <c r="J26505" t="e">
        <f t="shared" si="1659"/>
        <v>#N/A</v>
      </c>
    </row>
    <row r="26506" spans="1:10" x14ac:dyDescent="0.25">
      <c r="A26506">
        <v>250.84399999999999</v>
      </c>
      <c r="B26506">
        <v>7.1260000000000003</v>
      </c>
      <c r="C26506">
        <v>2.625</v>
      </c>
      <c r="D26506">
        <v>-8.2779399999999992</v>
      </c>
      <c r="E26506" t="s">
        <v>26509</v>
      </c>
      <c r="F26506">
        <v>29.444444444444446</v>
      </c>
      <c r="G26506" t="e">
        <f t="shared" si="1656"/>
        <v>#N/A</v>
      </c>
      <c r="H26506">
        <f t="shared" si="1657"/>
        <v>2.625</v>
      </c>
      <c r="I26506" t="e">
        <f t="shared" si="1658"/>
        <v>#N/A</v>
      </c>
      <c r="J26506" t="e">
        <f t="shared" si="1659"/>
        <v>#N/A</v>
      </c>
    </row>
    <row r="26507" spans="1:10" x14ac:dyDescent="0.25">
      <c r="A26507">
        <v>250.851</v>
      </c>
      <c r="B26507">
        <v>13.74</v>
      </c>
      <c r="C26507">
        <v>2.625</v>
      </c>
      <c r="D26507">
        <v>-15.939399999999999</v>
      </c>
      <c r="E26507" t="s">
        <v>26510</v>
      </c>
      <c r="F26507">
        <v>29.444444444444446</v>
      </c>
      <c r="G26507" t="e">
        <f t="shared" si="1656"/>
        <v>#N/A</v>
      </c>
      <c r="H26507">
        <f t="shared" si="1657"/>
        <v>2.625</v>
      </c>
      <c r="I26507" t="e">
        <f t="shared" si="1658"/>
        <v>#N/A</v>
      </c>
      <c r="J26507" t="e">
        <f t="shared" si="1659"/>
        <v>#N/A</v>
      </c>
    </row>
    <row r="26508" spans="1:10" x14ac:dyDescent="0.25">
      <c r="A26508">
        <v>250.858</v>
      </c>
      <c r="B26508">
        <v>11.56</v>
      </c>
      <c r="C26508">
        <v>2.625</v>
      </c>
      <c r="D26508">
        <v>-13.414199999999999</v>
      </c>
      <c r="E26508" t="s">
        <v>26511</v>
      </c>
      <c r="F26508">
        <v>28.888888888888889</v>
      </c>
      <c r="G26508" t="e">
        <f t="shared" si="1656"/>
        <v>#N/A</v>
      </c>
      <c r="H26508">
        <f t="shared" si="1657"/>
        <v>2.625</v>
      </c>
      <c r="I26508" t="e">
        <f t="shared" si="1658"/>
        <v>#N/A</v>
      </c>
      <c r="J26508" t="e">
        <f t="shared" si="1659"/>
        <v>#N/A</v>
      </c>
    </row>
    <row r="26509" spans="1:10" x14ac:dyDescent="0.25">
      <c r="A26509">
        <v>250.86500000000001</v>
      </c>
      <c r="B26509">
        <v>7.3319999999999999</v>
      </c>
      <c r="C26509">
        <v>2.625</v>
      </c>
      <c r="D26509">
        <v>-8.5165699999999998</v>
      </c>
      <c r="E26509" t="s">
        <v>26512</v>
      </c>
      <c r="F26509">
        <v>28.333333333333336</v>
      </c>
      <c r="G26509" t="e">
        <f t="shared" si="1656"/>
        <v>#N/A</v>
      </c>
      <c r="H26509">
        <f t="shared" si="1657"/>
        <v>2.625</v>
      </c>
      <c r="I26509" t="e">
        <f t="shared" si="1658"/>
        <v>#N/A</v>
      </c>
      <c r="J26509" t="e">
        <f t="shared" si="1659"/>
        <v>#N/A</v>
      </c>
    </row>
    <row r="26510" spans="1:10" x14ac:dyDescent="0.25">
      <c r="A26510">
        <v>250.87200000000001</v>
      </c>
      <c r="B26510">
        <v>10.29</v>
      </c>
      <c r="C26510">
        <v>2.625</v>
      </c>
      <c r="D26510">
        <v>-11.943</v>
      </c>
      <c r="E26510" t="s">
        <v>26513</v>
      </c>
      <c r="F26510">
        <v>27.777777777777779</v>
      </c>
      <c r="G26510" t="e">
        <f t="shared" si="1656"/>
        <v>#N/A</v>
      </c>
      <c r="H26510">
        <f t="shared" si="1657"/>
        <v>2.625</v>
      </c>
      <c r="I26510" t="e">
        <f t="shared" si="1658"/>
        <v>#N/A</v>
      </c>
      <c r="J26510" t="e">
        <f t="shared" si="1659"/>
        <v>#N/A</v>
      </c>
    </row>
    <row r="26511" spans="1:10" x14ac:dyDescent="0.25">
      <c r="A26511">
        <v>250.87899999999999</v>
      </c>
      <c r="B26511">
        <v>11.09</v>
      </c>
      <c r="C26511">
        <v>2.625</v>
      </c>
      <c r="D26511">
        <v>-12.8697</v>
      </c>
      <c r="E26511" t="s">
        <v>26514</v>
      </c>
      <c r="F26511">
        <v>27.777777777777779</v>
      </c>
      <c r="G26511" t="e">
        <f t="shared" si="1656"/>
        <v>#N/A</v>
      </c>
      <c r="H26511">
        <f t="shared" si="1657"/>
        <v>2.625</v>
      </c>
      <c r="I26511" t="e">
        <f t="shared" si="1658"/>
        <v>#N/A</v>
      </c>
      <c r="J26511" t="e">
        <f t="shared" si="1659"/>
        <v>#N/A</v>
      </c>
    </row>
    <row r="26512" spans="1:10" x14ac:dyDescent="0.25">
      <c r="A26512">
        <v>250.886</v>
      </c>
      <c r="B26512">
        <v>17.75</v>
      </c>
      <c r="C26512">
        <v>2.85</v>
      </c>
      <c r="D26512">
        <v>-20.359500000000001</v>
      </c>
      <c r="E26512" t="s">
        <v>26515</v>
      </c>
      <c r="F26512">
        <v>27.777777777777779</v>
      </c>
      <c r="G26512" t="e">
        <f t="shared" si="1656"/>
        <v>#N/A</v>
      </c>
      <c r="H26512">
        <f t="shared" si="1657"/>
        <v>2.85</v>
      </c>
      <c r="I26512" t="e">
        <f t="shared" si="1658"/>
        <v>#N/A</v>
      </c>
      <c r="J26512" t="e">
        <f t="shared" si="1659"/>
        <v>#N/A</v>
      </c>
    </row>
    <row r="26513" spans="1:10" x14ac:dyDescent="0.25">
      <c r="A26513">
        <v>250.893</v>
      </c>
      <c r="B26513">
        <v>22.49</v>
      </c>
      <c r="C26513">
        <v>6.6</v>
      </c>
      <c r="D26513">
        <v>-22.100200000000001</v>
      </c>
      <c r="E26513" t="s">
        <v>26516</v>
      </c>
      <c r="F26513">
        <v>27.222222222222225</v>
      </c>
      <c r="G26513" t="e">
        <f t="shared" si="1656"/>
        <v>#N/A</v>
      </c>
      <c r="H26513">
        <f t="shared" si="1657"/>
        <v>6.6</v>
      </c>
      <c r="I26513" t="e">
        <f t="shared" si="1658"/>
        <v>#N/A</v>
      </c>
      <c r="J26513" t="e">
        <f t="shared" si="1659"/>
        <v>#N/A</v>
      </c>
    </row>
    <row r="26514" spans="1:10" x14ac:dyDescent="0.25">
      <c r="A26514">
        <v>250.9</v>
      </c>
      <c r="B26514">
        <v>10.91</v>
      </c>
      <c r="C26514">
        <v>3</v>
      </c>
      <c r="D26514">
        <v>-12.286199999999999</v>
      </c>
      <c r="E26514" t="s">
        <v>26517</v>
      </c>
      <c r="F26514">
        <v>26.666666666666668</v>
      </c>
      <c r="G26514" t="e">
        <f t="shared" si="1656"/>
        <v>#N/A</v>
      </c>
      <c r="H26514">
        <f t="shared" si="1657"/>
        <v>3</v>
      </c>
      <c r="I26514" t="e">
        <f t="shared" si="1658"/>
        <v>#N/A</v>
      </c>
      <c r="J26514" t="e">
        <f t="shared" si="1659"/>
        <v>#N/A</v>
      </c>
    </row>
    <row r="26515" spans="1:10" x14ac:dyDescent="0.25">
      <c r="A26515">
        <v>250.90700000000001</v>
      </c>
      <c r="B26515">
        <v>15.15</v>
      </c>
      <c r="C26515">
        <v>6</v>
      </c>
      <c r="D26515">
        <v>-14.197699999999999</v>
      </c>
      <c r="E26515" t="s">
        <v>26518</v>
      </c>
      <c r="F26515">
        <v>26.666666666666668</v>
      </c>
      <c r="G26515" t="e">
        <f t="shared" si="1656"/>
        <v>#N/A</v>
      </c>
      <c r="H26515">
        <f t="shared" si="1657"/>
        <v>6</v>
      </c>
      <c r="I26515" t="e">
        <f t="shared" si="1658"/>
        <v>#N/A</v>
      </c>
      <c r="J26515" t="e">
        <f t="shared" si="1659"/>
        <v>#N/A</v>
      </c>
    </row>
    <row r="26516" spans="1:10" x14ac:dyDescent="0.25">
      <c r="A26516">
        <v>250.91399999999999</v>
      </c>
      <c r="B26516">
        <v>26.72</v>
      </c>
      <c r="C26516">
        <v>16.574999999999999</v>
      </c>
      <c r="D26516">
        <v>-17.025099999999998</v>
      </c>
      <c r="E26516" t="s">
        <v>26519</v>
      </c>
      <c r="F26516">
        <v>26.111111111111111</v>
      </c>
      <c r="G26516" t="e">
        <f t="shared" si="1656"/>
        <v>#N/A</v>
      </c>
      <c r="H26516">
        <f t="shared" si="1657"/>
        <v>16.574999999999999</v>
      </c>
      <c r="I26516" t="e">
        <f t="shared" si="1658"/>
        <v>#N/A</v>
      </c>
      <c r="J26516" t="e">
        <f t="shared" si="1659"/>
        <v>#N/A</v>
      </c>
    </row>
    <row r="26517" spans="1:10" x14ac:dyDescent="0.25">
      <c r="A26517">
        <v>250.92</v>
      </c>
      <c r="B26517">
        <v>30.57</v>
      </c>
      <c r="C26517">
        <v>19.725000000000001</v>
      </c>
      <c r="D26517">
        <v>-18.334900000000001</v>
      </c>
      <c r="E26517" t="s">
        <v>26520</v>
      </c>
      <c r="F26517">
        <v>26.111111111111111</v>
      </c>
      <c r="G26517" t="e">
        <f t="shared" si="1656"/>
        <v>#N/A</v>
      </c>
      <c r="H26517">
        <f t="shared" si="1657"/>
        <v>19.725000000000001</v>
      </c>
      <c r="I26517" t="e">
        <f t="shared" si="1658"/>
        <v>#N/A</v>
      </c>
      <c r="J26517" t="e">
        <f t="shared" si="1659"/>
        <v>#N/A</v>
      </c>
    </row>
    <row r="26518" spans="1:10" x14ac:dyDescent="0.25">
      <c r="A26518">
        <v>250.92699999999999</v>
      </c>
      <c r="B26518">
        <v>10.72</v>
      </c>
      <c r="C26518">
        <v>3.9750000000000001</v>
      </c>
      <c r="D26518">
        <v>-11.091100000000001</v>
      </c>
      <c r="E26518" t="s">
        <v>26521</v>
      </c>
      <c r="F26518">
        <v>25.555555555555557</v>
      </c>
      <c r="G26518" t="e">
        <f t="shared" si="1656"/>
        <v>#N/A</v>
      </c>
      <c r="H26518">
        <f t="shared" si="1657"/>
        <v>3.9750000000000001</v>
      </c>
      <c r="I26518" t="e">
        <f t="shared" si="1658"/>
        <v>#N/A</v>
      </c>
      <c r="J26518" t="e">
        <f t="shared" si="1659"/>
        <v>#N/A</v>
      </c>
    </row>
    <row r="26519" spans="1:10" x14ac:dyDescent="0.25">
      <c r="A26519">
        <v>250.934</v>
      </c>
      <c r="B26519">
        <v>17.989999999999998</v>
      </c>
      <c r="C26519">
        <v>6.8250000000000002</v>
      </c>
      <c r="D26519">
        <v>-16.662500000000001</v>
      </c>
      <c r="E26519" t="s">
        <v>26522</v>
      </c>
      <c r="F26519">
        <v>25.555555555555557</v>
      </c>
      <c r="G26519" t="e">
        <f t="shared" si="1656"/>
        <v>#N/A</v>
      </c>
      <c r="H26519">
        <f t="shared" si="1657"/>
        <v>6.8250000000000002</v>
      </c>
      <c r="I26519" t="e">
        <f t="shared" si="1658"/>
        <v>#N/A</v>
      </c>
      <c r="J26519" t="e">
        <f t="shared" si="1659"/>
        <v>#N/A</v>
      </c>
    </row>
    <row r="26520" spans="1:10" x14ac:dyDescent="0.25">
      <c r="A26520">
        <v>250.941</v>
      </c>
      <c r="B26520">
        <v>13.08</v>
      </c>
      <c r="C26520">
        <v>3.3</v>
      </c>
      <c r="D26520">
        <v>-14.4999</v>
      </c>
      <c r="E26520" t="s">
        <v>26523</v>
      </c>
      <c r="F26520">
        <v>25</v>
      </c>
      <c r="G26520" t="e">
        <f t="shared" si="1656"/>
        <v>#N/A</v>
      </c>
      <c r="H26520">
        <f t="shared" si="1657"/>
        <v>3.3</v>
      </c>
      <c r="I26520" t="e">
        <f t="shared" si="1658"/>
        <v>#N/A</v>
      </c>
      <c r="J26520" t="e">
        <f t="shared" si="1659"/>
        <v>#N/A</v>
      </c>
    </row>
    <row r="26521" spans="1:10" x14ac:dyDescent="0.25">
      <c r="A26521">
        <v>250.94800000000001</v>
      </c>
      <c r="B26521">
        <v>11.62</v>
      </c>
      <c r="C26521">
        <v>2.625</v>
      </c>
      <c r="D26521">
        <v>-13.483700000000001</v>
      </c>
      <c r="E26521" t="s">
        <v>26524</v>
      </c>
      <c r="F26521">
        <v>24.444444444444446</v>
      </c>
      <c r="G26521" t="e">
        <f t="shared" si="1656"/>
        <v>#N/A</v>
      </c>
      <c r="H26521">
        <f t="shared" si="1657"/>
        <v>2.625</v>
      </c>
      <c r="I26521" t="e">
        <f t="shared" si="1658"/>
        <v>#N/A</v>
      </c>
      <c r="J26521" t="e">
        <f t="shared" si="1659"/>
        <v>#N/A</v>
      </c>
    </row>
    <row r="26522" spans="1:10" x14ac:dyDescent="0.25">
      <c r="A26522">
        <v>250.95500000000001</v>
      </c>
      <c r="B26522">
        <v>9.5250000000000004</v>
      </c>
      <c r="C26522">
        <v>3</v>
      </c>
      <c r="D26522">
        <v>-10.681900000000001</v>
      </c>
      <c r="E26522" t="s">
        <v>26525</v>
      </c>
      <c r="F26522">
        <v>23.888888888888889</v>
      </c>
      <c r="G26522" t="e">
        <f t="shared" si="1656"/>
        <v>#N/A</v>
      </c>
      <c r="H26522">
        <f t="shared" si="1657"/>
        <v>3</v>
      </c>
      <c r="I26522" t="e">
        <f t="shared" si="1658"/>
        <v>#N/A</v>
      </c>
      <c r="J26522" t="e">
        <f t="shared" si="1659"/>
        <v>#N/A</v>
      </c>
    </row>
    <row r="26523" spans="1:10" x14ac:dyDescent="0.25">
      <c r="A26523">
        <v>250.96199999999999</v>
      </c>
      <c r="B26523">
        <v>17.05</v>
      </c>
      <c r="C26523">
        <v>8.9250000000000007</v>
      </c>
      <c r="D26523">
        <v>-13.473599999999999</v>
      </c>
      <c r="E26523" t="s">
        <v>26526</v>
      </c>
      <c r="F26523">
        <v>23.888888888888889</v>
      </c>
      <c r="G26523" t="e">
        <f t="shared" si="1656"/>
        <v>#N/A</v>
      </c>
      <c r="H26523">
        <f t="shared" si="1657"/>
        <v>8.9250000000000007</v>
      </c>
      <c r="I26523" t="e">
        <f t="shared" si="1658"/>
        <v>#N/A</v>
      </c>
      <c r="J26523" t="e">
        <f t="shared" si="1659"/>
        <v>#N/A</v>
      </c>
    </row>
    <row r="26524" spans="1:10" x14ac:dyDescent="0.25">
      <c r="A26524">
        <v>250.96899999999999</v>
      </c>
      <c r="B26524">
        <v>10.17</v>
      </c>
      <c r="C26524">
        <v>4.2</v>
      </c>
      <c r="D26524">
        <v>-10.228999999999999</v>
      </c>
      <c r="E26524" t="s">
        <v>26527</v>
      </c>
      <c r="F26524">
        <v>23.333333333333336</v>
      </c>
      <c r="G26524" t="e">
        <f t="shared" si="1656"/>
        <v>#N/A</v>
      </c>
      <c r="H26524">
        <f t="shared" si="1657"/>
        <v>4.2</v>
      </c>
      <c r="I26524" t="e">
        <f t="shared" si="1658"/>
        <v>#N/A</v>
      </c>
      <c r="J26524" t="e">
        <f t="shared" si="1659"/>
        <v>#N/A</v>
      </c>
    </row>
    <row r="26525" spans="1:10" x14ac:dyDescent="0.25">
      <c r="A26525">
        <v>250.976</v>
      </c>
      <c r="B26525">
        <v>16.03</v>
      </c>
      <c r="C26525">
        <v>8.3249999999999993</v>
      </c>
      <c r="D26525">
        <v>-12.892099999999999</v>
      </c>
      <c r="E26525" t="s">
        <v>26528</v>
      </c>
      <c r="F26525">
        <v>23.333333333333336</v>
      </c>
      <c r="G26525" t="e">
        <f t="shared" si="1656"/>
        <v>#N/A</v>
      </c>
      <c r="H26525">
        <f t="shared" si="1657"/>
        <v>8.3249999999999993</v>
      </c>
      <c r="I26525" t="e">
        <f t="shared" si="1658"/>
        <v>#N/A</v>
      </c>
      <c r="J26525" t="e">
        <f t="shared" si="1659"/>
        <v>#N/A</v>
      </c>
    </row>
    <row r="26526" spans="1:10" x14ac:dyDescent="0.25">
      <c r="A26526">
        <v>250.983</v>
      </c>
      <c r="B26526">
        <v>20.52</v>
      </c>
      <c r="C26526">
        <v>15.9</v>
      </c>
      <c r="D26526">
        <v>-10.5182</v>
      </c>
      <c r="E26526" t="s">
        <v>26529</v>
      </c>
      <c r="F26526">
        <v>23.333333333333336</v>
      </c>
      <c r="G26526" t="e">
        <f t="shared" si="1656"/>
        <v>#N/A</v>
      </c>
      <c r="H26526">
        <f t="shared" si="1657"/>
        <v>15.9</v>
      </c>
      <c r="I26526" t="e">
        <f t="shared" si="1658"/>
        <v>#N/A</v>
      </c>
      <c r="J26526" t="e">
        <f t="shared" si="1659"/>
        <v>#N/A</v>
      </c>
    </row>
    <row r="26527" spans="1:10" x14ac:dyDescent="0.25">
      <c r="A26527">
        <v>250.99</v>
      </c>
      <c r="B26527">
        <v>25.98</v>
      </c>
      <c r="C26527">
        <v>24.975000000000001</v>
      </c>
      <c r="D26527">
        <v>-7.7679299999999998</v>
      </c>
      <c r="E26527" t="s">
        <v>26530</v>
      </c>
      <c r="F26527">
        <v>23.333333333333336</v>
      </c>
      <c r="G26527" t="e">
        <f t="shared" si="1656"/>
        <v>#N/A</v>
      </c>
      <c r="H26527">
        <f t="shared" si="1657"/>
        <v>24.975000000000001</v>
      </c>
      <c r="I26527" t="e">
        <f t="shared" si="1658"/>
        <v>#N/A</v>
      </c>
      <c r="J26527" t="e">
        <f t="shared" si="1659"/>
        <v>#N/A</v>
      </c>
    </row>
    <row r="26528" spans="1:10" x14ac:dyDescent="0.25">
      <c r="A26528">
        <v>250.99700000000001</v>
      </c>
      <c r="B26528">
        <v>27.59</v>
      </c>
      <c r="C26528">
        <v>26.625</v>
      </c>
      <c r="D26528">
        <v>-7.9829100000000004</v>
      </c>
      <c r="E26528" t="s">
        <v>26531</v>
      </c>
      <c r="F26528">
        <v>22.777777777777779</v>
      </c>
      <c r="G26528" t="e">
        <f t="shared" si="1656"/>
        <v>#N/A</v>
      </c>
      <c r="H26528">
        <f t="shared" si="1657"/>
        <v>26.625</v>
      </c>
      <c r="I26528" t="e">
        <f t="shared" si="1658"/>
        <v>#N/A</v>
      </c>
      <c r="J26528" t="e">
        <f t="shared" si="1659"/>
        <v>#N/A</v>
      </c>
    </row>
    <row r="26529" spans="1:10" x14ac:dyDescent="0.25">
      <c r="A26529">
        <v>251.00399999999999</v>
      </c>
      <c r="B26529">
        <v>24.7</v>
      </c>
      <c r="C26529">
        <v>22.35</v>
      </c>
      <c r="D26529">
        <v>-8.9102099999999993</v>
      </c>
      <c r="E26529" t="s">
        <v>26532</v>
      </c>
      <c r="F26529">
        <v>22.777777777777779</v>
      </c>
      <c r="G26529" t="e">
        <f t="shared" si="1656"/>
        <v>#N/A</v>
      </c>
      <c r="H26529">
        <f t="shared" si="1657"/>
        <v>22.35</v>
      </c>
      <c r="I26529" t="e">
        <f t="shared" si="1658"/>
        <v>#N/A</v>
      </c>
      <c r="J26529" t="e">
        <f t="shared" si="1659"/>
        <v>#N/A</v>
      </c>
    </row>
    <row r="26530" spans="1:10" x14ac:dyDescent="0.25">
      <c r="A26530">
        <v>251.011</v>
      </c>
      <c r="B26530">
        <v>22.66</v>
      </c>
      <c r="C26530">
        <v>20.175000000000001</v>
      </c>
      <c r="D26530">
        <v>-8.7221299999999999</v>
      </c>
      <c r="E26530" t="s">
        <v>26533</v>
      </c>
      <c r="F26530">
        <v>22.222222222222221</v>
      </c>
      <c r="G26530" t="e">
        <f t="shared" si="1656"/>
        <v>#N/A</v>
      </c>
      <c r="H26530">
        <f t="shared" si="1657"/>
        <v>20.175000000000001</v>
      </c>
      <c r="I26530" t="e">
        <f t="shared" si="1658"/>
        <v>#N/A</v>
      </c>
      <c r="J26530" t="e">
        <f t="shared" si="1659"/>
        <v>#N/A</v>
      </c>
    </row>
    <row r="26531" spans="1:10" x14ac:dyDescent="0.25">
      <c r="A26531">
        <v>251.018</v>
      </c>
      <c r="B26531">
        <v>28.4</v>
      </c>
      <c r="C26531">
        <v>23.4</v>
      </c>
      <c r="D26531">
        <v>-12.1462</v>
      </c>
      <c r="E26531" t="s">
        <v>26534</v>
      </c>
      <c r="F26531">
        <v>22.777777777777779</v>
      </c>
      <c r="G26531" t="e">
        <f t="shared" si="1656"/>
        <v>#N/A</v>
      </c>
      <c r="H26531">
        <f t="shared" si="1657"/>
        <v>23.4</v>
      </c>
      <c r="I26531" t="e">
        <f t="shared" si="1658"/>
        <v>#N/A</v>
      </c>
      <c r="J26531" t="e">
        <f t="shared" si="1659"/>
        <v>#N/A</v>
      </c>
    </row>
    <row r="26532" spans="1:10" x14ac:dyDescent="0.25">
      <c r="A26532">
        <v>251.02500000000001</v>
      </c>
      <c r="B26532">
        <v>20.23</v>
      </c>
      <c r="C26532">
        <v>18.824999999999999</v>
      </c>
      <c r="D26532">
        <v>-7.2572799999999997</v>
      </c>
      <c r="E26532" t="s">
        <v>26535</v>
      </c>
      <c r="F26532">
        <v>22.222222222222221</v>
      </c>
      <c r="G26532" t="e">
        <f t="shared" si="1656"/>
        <v>#N/A</v>
      </c>
      <c r="H26532">
        <f t="shared" si="1657"/>
        <v>18.824999999999999</v>
      </c>
      <c r="I26532" t="e">
        <f t="shared" si="1658"/>
        <v>#N/A</v>
      </c>
      <c r="J26532" t="e">
        <f t="shared" si="1659"/>
        <v>#N/A</v>
      </c>
    </row>
    <row r="26533" spans="1:10" x14ac:dyDescent="0.25">
      <c r="A26533">
        <v>251.03200000000001</v>
      </c>
      <c r="B26533">
        <v>25.55</v>
      </c>
      <c r="C26533">
        <v>25.725000000000001</v>
      </c>
      <c r="D26533">
        <v>-6.5198299999999998</v>
      </c>
      <c r="E26533" t="s">
        <v>26536</v>
      </c>
      <c r="F26533">
        <v>22.222222222222221</v>
      </c>
      <c r="G26533" t="e">
        <f t="shared" si="1656"/>
        <v>#N/A</v>
      </c>
      <c r="H26533">
        <f t="shared" si="1657"/>
        <v>25.725000000000001</v>
      </c>
      <c r="I26533" t="e">
        <f t="shared" si="1658"/>
        <v>#N/A</v>
      </c>
      <c r="J26533" t="e">
        <f t="shared" si="1659"/>
        <v>#N/A</v>
      </c>
    </row>
    <row r="26534" spans="1:10" x14ac:dyDescent="0.25">
      <c r="A26534">
        <v>251.03899999999999</v>
      </c>
      <c r="B26534">
        <v>29.39</v>
      </c>
      <c r="C26534">
        <v>32.174999999999997</v>
      </c>
      <c r="D26534">
        <v>-4.5179799999999997</v>
      </c>
      <c r="E26534" t="s">
        <v>26537</v>
      </c>
      <c r="F26534">
        <v>22.222222222222221</v>
      </c>
      <c r="G26534" t="e">
        <f t="shared" si="1656"/>
        <v>#N/A</v>
      </c>
      <c r="H26534">
        <f t="shared" si="1657"/>
        <v>32.174999999999997</v>
      </c>
      <c r="I26534" t="e">
        <f t="shared" si="1658"/>
        <v>#N/A</v>
      </c>
      <c r="J26534" t="e">
        <f t="shared" si="1659"/>
        <v>#N/A</v>
      </c>
    </row>
    <row r="26535" spans="1:10" x14ac:dyDescent="0.25">
      <c r="A26535">
        <v>251.04499999999999</v>
      </c>
      <c r="B26535">
        <v>33.909999999999997</v>
      </c>
      <c r="C26535">
        <v>38.700000000000003</v>
      </c>
      <c r="D26535">
        <v>-3.2288399999999999</v>
      </c>
      <c r="E26535" t="s">
        <v>26538</v>
      </c>
      <c r="F26535">
        <v>22.222222222222221</v>
      </c>
      <c r="G26535" t="e">
        <f t="shared" si="1656"/>
        <v>#N/A</v>
      </c>
      <c r="H26535">
        <f t="shared" si="1657"/>
        <v>38.700000000000003</v>
      </c>
      <c r="I26535" t="e">
        <f t="shared" si="1658"/>
        <v>#N/A</v>
      </c>
      <c r="J26535" t="e">
        <f t="shared" si="1659"/>
        <v>#N/A</v>
      </c>
    </row>
    <row r="26536" spans="1:10" x14ac:dyDescent="0.25">
      <c r="A26536">
        <v>251.05199999999999</v>
      </c>
      <c r="B26536">
        <v>34.659999999999997</v>
      </c>
      <c r="C26536">
        <v>39.975000000000001</v>
      </c>
      <c r="D26536">
        <v>-2.8226200000000001</v>
      </c>
      <c r="E26536" t="s">
        <v>26539</v>
      </c>
      <c r="F26536">
        <v>22.222222222222221</v>
      </c>
      <c r="G26536" t="e">
        <f t="shared" si="1656"/>
        <v>#N/A</v>
      </c>
      <c r="H26536">
        <f t="shared" si="1657"/>
        <v>39.975000000000001</v>
      </c>
      <c r="I26536" t="e">
        <f t="shared" si="1658"/>
        <v>#N/A</v>
      </c>
      <c r="J26536" t="e">
        <f t="shared" si="1659"/>
        <v>#N/A</v>
      </c>
    </row>
    <row r="26537" spans="1:10" x14ac:dyDescent="0.25">
      <c r="A26537">
        <v>251.059</v>
      </c>
      <c r="B26537">
        <v>35.32</v>
      </c>
      <c r="C26537">
        <v>42.975000000000001</v>
      </c>
      <c r="D26537">
        <v>-0.58714299999999997</v>
      </c>
      <c r="E26537" t="s">
        <v>26540</v>
      </c>
      <c r="F26537">
        <v>22.222222222222221</v>
      </c>
      <c r="G26537" t="e">
        <f t="shared" si="1656"/>
        <v>#N/A</v>
      </c>
      <c r="H26537">
        <f t="shared" si="1657"/>
        <v>42.975000000000001</v>
      </c>
      <c r="I26537" t="e">
        <f t="shared" si="1658"/>
        <v>#N/A</v>
      </c>
      <c r="J26537" t="e">
        <f t="shared" si="1659"/>
        <v>#N/A</v>
      </c>
    </row>
    <row r="26538" spans="1:10" x14ac:dyDescent="0.25">
      <c r="A26538">
        <v>251.066</v>
      </c>
      <c r="B26538">
        <v>36.200000000000003</v>
      </c>
      <c r="C26538">
        <v>43.35</v>
      </c>
      <c r="D26538">
        <v>-1.2315100000000001</v>
      </c>
      <c r="E26538" t="s">
        <v>26541</v>
      </c>
      <c r="F26538">
        <v>21.666666666666668</v>
      </c>
      <c r="G26538" t="e">
        <f t="shared" si="1656"/>
        <v>#N/A</v>
      </c>
      <c r="H26538">
        <f t="shared" si="1657"/>
        <v>43.35</v>
      </c>
      <c r="I26538" t="e">
        <f t="shared" si="1658"/>
        <v>#N/A</v>
      </c>
      <c r="J26538" t="e">
        <f t="shared" si="1659"/>
        <v>#N/A</v>
      </c>
    </row>
    <row r="26539" spans="1:10" x14ac:dyDescent="0.25">
      <c r="A26539">
        <v>251.07300000000001</v>
      </c>
      <c r="B26539">
        <v>36.619999999999997</v>
      </c>
      <c r="C26539">
        <v>43.35</v>
      </c>
      <c r="D26539">
        <v>-1.7180299999999999</v>
      </c>
      <c r="E26539" t="s">
        <v>26542</v>
      </c>
      <c r="F26539">
        <v>21.666666666666668</v>
      </c>
      <c r="G26539" t="e">
        <f t="shared" si="1656"/>
        <v>#N/A</v>
      </c>
      <c r="H26539">
        <f t="shared" si="1657"/>
        <v>43.35</v>
      </c>
      <c r="I26539" t="e">
        <f t="shared" si="1658"/>
        <v>#N/A</v>
      </c>
      <c r="J26539" t="e">
        <f t="shared" si="1659"/>
        <v>#N/A</v>
      </c>
    </row>
    <row r="26540" spans="1:10" x14ac:dyDescent="0.25">
      <c r="A26540">
        <v>251.08</v>
      </c>
      <c r="B26540">
        <v>35.619999999999997</v>
      </c>
      <c r="C26540">
        <v>44.174999999999997</v>
      </c>
      <c r="D26540">
        <v>0.265345</v>
      </c>
      <c r="E26540" t="s">
        <v>26543</v>
      </c>
      <c r="F26540">
        <v>21.666666666666668</v>
      </c>
      <c r="G26540" t="e">
        <f t="shared" si="1656"/>
        <v>#N/A</v>
      </c>
      <c r="H26540">
        <f t="shared" si="1657"/>
        <v>44.174999999999997</v>
      </c>
      <c r="I26540" t="e">
        <f t="shared" si="1658"/>
        <v>#N/A</v>
      </c>
      <c r="J26540" t="e">
        <f t="shared" si="1659"/>
        <v>#N/A</v>
      </c>
    </row>
    <row r="26541" spans="1:10" x14ac:dyDescent="0.25">
      <c r="A26541">
        <v>251.08699999999999</v>
      </c>
      <c r="B26541">
        <v>32.770000000000003</v>
      </c>
      <c r="C26541">
        <v>40.35</v>
      </c>
      <c r="D26541">
        <v>-0.25828899999999999</v>
      </c>
      <c r="E26541" t="s">
        <v>26544</v>
      </c>
      <c r="F26541">
        <v>21.111111111111111</v>
      </c>
      <c r="G26541" t="e">
        <f t="shared" si="1656"/>
        <v>#N/A</v>
      </c>
      <c r="H26541">
        <f t="shared" si="1657"/>
        <v>40.35</v>
      </c>
      <c r="I26541" t="e">
        <f t="shared" si="1658"/>
        <v>#N/A</v>
      </c>
      <c r="J26541" t="e">
        <f t="shared" si="1659"/>
        <v>#N/A</v>
      </c>
    </row>
    <row r="26542" spans="1:10" x14ac:dyDescent="0.25">
      <c r="A26542">
        <v>251.09399999999999</v>
      </c>
      <c r="B26542">
        <v>35.15</v>
      </c>
      <c r="C26542">
        <v>42.6</v>
      </c>
      <c r="D26542">
        <v>-0.76521899999999998</v>
      </c>
      <c r="E26542" t="s">
        <v>26545</v>
      </c>
      <c r="F26542">
        <v>21.111111111111111</v>
      </c>
      <c r="G26542" t="e">
        <f t="shared" si="1656"/>
        <v>#N/A</v>
      </c>
      <c r="H26542">
        <f t="shared" si="1657"/>
        <v>42.6</v>
      </c>
      <c r="I26542" t="e">
        <f t="shared" si="1658"/>
        <v>#N/A</v>
      </c>
      <c r="J26542" t="e">
        <f t="shared" si="1659"/>
        <v>#N/A</v>
      </c>
    </row>
    <row r="26543" spans="1:10" x14ac:dyDescent="0.25">
      <c r="A26543">
        <v>251.101</v>
      </c>
      <c r="B26543">
        <v>37.840000000000003</v>
      </c>
      <c r="C26543">
        <v>45.975000000000001</v>
      </c>
      <c r="D26543">
        <v>-0.50624499999999995</v>
      </c>
      <c r="E26543" t="s">
        <v>26546</v>
      </c>
      <c r="F26543">
        <v>21.111111111111111</v>
      </c>
      <c r="G26543" t="e">
        <f t="shared" si="1656"/>
        <v>#N/A</v>
      </c>
      <c r="H26543">
        <f t="shared" si="1657"/>
        <v>45.975000000000001</v>
      </c>
      <c r="I26543" t="e">
        <f t="shared" si="1658"/>
        <v>#N/A</v>
      </c>
      <c r="J26543" t="e">
        <f t="shared" si="1659"/>
        <v>#N/A</v>
      </c>
    </row>
    <row r="26544" spans="1:10" x14ac:dyDescent="0.25">
      <c r="A26544">
        <v>251.108</v>
      </c>
      <c r="B26544">
        <v>40.74</v>
      </c>
      <c r="C26544">
        <v>51.75</v>
      </c>
      <c r="D26544">
        <v>1.90947</v>
      </c>
      <c r="E26544" t="s">
        <v>26547</v>
      </c>
      <c r="F26544">
        <v>21.666666666666668</v>
      </c>
      <c r="G26544" t="e">
        <f t="shared" si="1656"/>
        <v>#N/A</v>
      </c>
      <c r="H26544">
        <f t="shared" si="1657"/>
        <v>51.75</v>
      </c>
      <c r="I26544" t="e">
        <f t="shared" si="1658"/>
        <v>#N/A</v>
      </c>
      <c r="J26544" t="e">
        <f t="shared" si="1659"/>
        <v>#N/A</v>
      </c>
    </row>
    <row r="26545" spans="1:10" x14ac:dyDescent="0.25">
      <c r="A26545">
        <v>251.11500000000001</v>
      </c>
      <c r="B26545">
        <v>41.34</v>
      </c>
      <c r="C26545">
        <v>53.924999999999997</v>
      </c>
      <c r="D26545">
        <v>3.3894500000000001</v>
      </c>
      <c r="E26545" t="s">
        <v>26548</v>
      </c>
      <c r="F26545">
        <v>21.666666666666668</v>
      </c>
      <c r="G26545" t="e">
        <f t="shared" si="1656"/>
        <v>#N/A</v>
      </c>
      <c r="H26545">
        <f t="shared" si="1657"/>
        <v>53.924999999999997</v>
      </c>
      <c r="I26545" t="e">
        <f t="shared" si="1658"/>
        <v>#N/A</v>
      </c>
      <c r="J26545" t="e">
        <f t="shared" si="1659"/>
        <v>#N/A</v>
      </c>
    </row>
    <row r="26546" spans="1:10" x14ac:dyDescent="0.25">
      <c r="A26546">
        <v>251.12200000000001</v>
      </c>
      <c r="B26546">
        <v>41.43</v>
      </c>
      <c r="C26546">
        <v>53.475000000000001</v>
      </c>
      <c r="D26546">
        <v>2.8351899999999999</v>
      </c>
      <c r="E26546" t="s">
        <v>26549</v>
      </c>
      <c r="F26546">
        <v>21.666666666666668</v>
      </c>
      <c r="G26546" t="e">
        <f t="shared" si="1656"/>
        <v>#N/A</v>
      </c>
      <c r="H26546">
        <f t="shared" si="1657"/>
        <v>53.475000000000001</v>
      </c>
      <c r="I26546" t="e">
        <f t="shared" si="1658"/>
        <v>#N/A</v>
      </c>
      <c r="J26546" t="e">
        <f t="shared" si="1659"/>
        <v>#N/A</v>
      </c>
    </row>
    <row r="26547" spans="1:10" x14ac:dyDescent="0.25">
      <c r="A26547">
        <v>251.12899999999999</v>
      </c>
      <c r="B26547">
        <v>39.39</v>
      </c>
      <c r="C26547">
        <v>51</v>
      </c>
      <c r="D26547">
        <v>2.7232699999999999</v>
      </c>
      <c r="E26547" t="s">
        <v>26550</v>
      </c>
      <c r="F26547">
        <v>21.666666666666668</v>
      </c>
      <c r="G26547" t="e">
        <f t="shared" si="1656"/>
        <v>#N/A</v>
      </c>
      <c r="H26547">
        <f t="shared" si="1657"/>
        <v>51</v>
      </c>
      <c r="I26547" t="e">
        <f t="shared" si="1658"/>
        <v>#N/A</v>
      </c>
      <c r="J26547" t="e">
        <f t="shared" si="1659"/>
        <v>#N/A</v>
      </c>
    </row>
    <row r="26548" spans="1:10" x14ac:dyDescent="0.25">
      <c r="A26548">
        <v>251.136</v>
      </c>
      <c r="B26548">
        <v>37.200000000000003</v>
      </c>
      <c r="C26548">
        <v>47.924999999999997</v>
      </c>
      <c r="D26548">
        <v>2.1851099999999999</v>
      </c>
      <c r="E26548" t="s">
        <v>26551</v>
      </c>
      <c r="F26548">
        <v>21.111111111111111</v>
      </c>
      <c r="G26548" t="e">
        <f t="shared" si="1656"/>
        <v>#N/A</v>
      </c>
      <c r="H26548">
        <f t="shared" si="1657"/>
        <v>47.924999999999997</v>
      </c>
      <c r="I26548" t="e">
        <f t="shared" si="1658"/>
        <v>#N/A</v>
      </c>
      <c r="J26548" t="e">
        <f t="shared" si="1659"/>
        <v>#N/A</v>
      </c>
    </row>
    <row r="26549" spans="1:10" x14ac:dyDescent="0.25">
      <c r="A26549">
        <v>251.143</v>
      </c>
      <c r="B26549">
        <v>36.74</v>
      </c>
      <c r="C26549">
        <v>47.4</v>
      </c>
      <c r="D26549">
        <v>2.1929699999999999</v>
      </c>
      <c r="E26549" t="s">
        <v>26552</v>
      </c>
      <c r="F26549">
        <v>20.555555555555557</v>
      </c>
      <c r="G26549" t="e">
        <f t="shared" si="1656"/>
        <v>#N/A</v>
      </c>
      <c r="H26549">
        <f t="shared" si="1657"/>
        <v>47.4</v>
      </c>
      <c r="I26549" t="e">
        <f t="shared" si="1658"/>
        <v>#N/A</v>
      </c>
      <c r="J26549" t="e">
        <f t="shared" si="1659"/>
        <v>#N/A</v>
      </c>
    </row>
    <row r="26550" spans="1:10" x14ac:dyDescent="0.25">
      <c r="A26550">
        <v>251.15</v>
      </c>
      <c r="B26550">
        <v>37.93</v>
      </c>
      <c r="C26550">
        <v>49.725000000000001</v>
      </c>
      <c r="D26550">
        <v>3.1395</v>
      </c>
      <c r="E26550" t="s">
        <v>26553</v>
      </c>
      <c r="F26550">
        <v>20.555555555555557</v>
      </c>
      <c r="G26550" t="e">
        <f t="shared" si="1656"/>
        <v>#N/A</v>
      </c>
      <c r="H26550">
        <f t="shared" si="1657"/>
        <v>49.725000000000001</v>
      </c>
      <c r="I26550" t="e">
        <f t="shared" si="1658"/>
        <v>#N/A</v>
      </c>
      <c r="J26550" t="e">
        <f t="shared" si="1659"/>
        <v>#N/A</v>
      </c>
    </row>
    <row r="26551" spans="1:10" x14ac:dyDescent="0.25">
      <c r="A26551">
        <v>251.15700000000001</v>
      </c>
      <c r="B26551">
        <v>37.58</v>
      </c>
      <c r="C26551">
        <v>49.274999999999999</v>
      </c>
      <c r="D26551">
        <v>3.0949300000000002</v>
      </c>
      <c r="E26551" t="s">
        <v>26554</v>
      </c>
      <c r="F26551">
        <v>20.555555555555557</v>
      </c>
      <c r="G26551" t="e">
        <f t="shared" si="1656"/>
        <v>#N/A</v>
      </c>
      <c r="H26551">
        <f t="shared" si="1657"/>
        <v>49.274999999999999</v>
      </c>
      <c r="I26551" t="e">
        <f t="shared" si="1658"/>
        <v>#N/A</v>
      </c>
      <c r="J26551" t="e">
        <f t="shared" si="1659"/>
        <v>#N/A</v>
      </c>
    </row>
    <row r="26552" spans="1:10" x14ac:dyDescent="0.25">
      <c r="A26552">
        <v>251.16399999999999</v>
      </c>
      <c r="B26552">
        <v>35.51</v>
      </c>
      <c r="C26552">
        <v>44.85</v>
      </c>
      <c r="D26552">
        <v>1.0677700000000001</v>
      </c>
      <c r="E26552" t="s">
        <v>26555</v>
      </c>
      <c r="F26552">
        <v>20.555555555555557</v>
      </c>
      <c r="G26552" t="e">
        <f t="shared" si="1656"/>
        <v>#N/A</v>
      </c>
      <c r="H26552">
        <f t="shared" si="1657"/>
        <v>44.85</v>
      </c>
      <c r="I26552" t="e">
        <f t="shared" si="1658"/>
        <v>#N/A</v>
      </c>
      <c r="J26552" t="e">
        <f t="shared" si="1659"/>
        <v>#N/A</v>
      </c>
    </row>
    <row r="26553" spans="1:10" x14ac:dyDescent="0.25">
      <c r="A26553">
        <v>251.17</v>
      </c>
      <c r="B26553">
        <v>37.19</v>
      </c>
      <c r="C26553">
        <v>48.9</v>
      </c>
      <c r="D26553">
        <v>3.1717</v>
      </c>
      <c r="E26553" t="s">
        <v>26556</v>
      </c>
      <c r="F26553">
        <v>20</v>
      </c>
      <c r="G26553" t="e">
        <f t="shared" si="1656"/>
        <v>#N/A</v>
      </c>
      <c r="H26553">
        <f t="shared" si="1657"/>
        <v>48.9</v>
      </c>
      <c r="I26553" t="e">
        <f t="shared" si="1658"/>
        <v>#N/A</v>
      </c>
      <c r="J26553" t="e">
        <f t="shared" si="1659"/>
        <v>#N/A</v>
      </c>
    </row>
    <row r="26554" spans="1:10" x14ac:dyDescent="0.25">
      <c r="A26554">
        <v>251.17699999999999</v>
      </c>
      <c r="B26554">
        <v>35.71</v>
      </c>
      <c r="C26554">
        <v>47.024999999999999</v>
      </c>
      <c r="D26554">
        <v>3.0110899999999998</v>
      </c>
      <c r="E26554" t="s">
        <v>26557</v>
      </c>
      <c r="F26554">
        <v>20</v>
      </c>
      <c r="G26554" t="e">
        <f t="shared" si="1656"/>
        <v>#N/A</v>
      </c>
      <c r="H26554">
        <f t="shared" si="1657"/>
        <v>47.024999999999999</v>
      </c>
      <c r="I26554" t="e">
        <f t="shared" si="1658"/>
        <v>#N/A</v>
      </c>
      <c r="J26554" t="e">
        <f t="shared" si="1659"/>
        <v>#N/A</v>
      </c>
    </row>
    <row r="26555" spans="1:10" x14ac:dyDescent="0.25">
      <c r="A26555">
        <v>251.184</v>
      </c>
      <c r="B26555">
        <v>30.67</v>
      </c>
      <c r="C26555">
        <v>39.450000000000003</v>
      </c>
      <c r="D26555">
        <v>1.2743</v>
      </c>
      <c r="E26555" t="s">
        <v>26558</v>
      </c>
      <c r="F26555">
        <v>20</v>
      </c>
      <c r="G26555" t="e">
        <f t="shared" si="1656"/>
        <v>#N/A</v>
      </c>
      <c r="H26555">
        <f t="shared" si="1657"/>
        <v>39.450000000000003</v>
      </c>
      <c r="I26555" t="e">
        <f t="shared" si="1658"/>
        <v>#N/A</v>
      </c>
      <c r="J26555" t="e">
        <f t="shared" si="1659"/>
        <v>#N/A</v>
      </c>
    </row>
    <row r="26556" spans="1:10" x14ac:dyDescent="0.25">
      <c r="A26556">
        <v>251.191</v>
      </c>
      <c r="B26556">
        <v>29.06</v>
      </c>
      <c r="C26556">
        <v>38.174999999999997</v>
      </c>
      <c r="D26556">
        <v>1.8642799999999999</v>
      </c>
      <c r="E26556" t="s">
        <v>26559</v>
      </c>
      <c r="F26556">
        <v>19.444444444444446</v>
      </c>
      <c r="G26556">
        <f t="shared" si="1656"/>
        <v>38.174999999999997</v>
      </c>
      <c r="H26556" t="e">
        <f t="shared" si="1657"/>
        <v>#N/A</v>
      </c>
      <c r="I26556" t="e">
        <f t="shared" si="1658"/>
        <v>#N/A</v>
      </c>
      <c r="J26556" t="e">
        <f t="shared" si="1659"/>
        <v>#N/A</v>
      </c>
    </row>
    <row r="26557" spans="1:10" x14ac:dyDescent="0.25">
      <c r="A26557">
        <v>251.19800000000001</v>
      </c>
      <c r="B26557">
        <v>24.27</v>
      </c>
      <c r="C26557">
        <v>33.975000000000001</v>
      </c>
      <c r="D26557">
        <v>3.2128899999999998</v>
      </c>
      <c r="E26557" t="s">
        <v>26560</v>
      </c>
      <c r="F26557">
        <v>19.444444444444446</v>
      </c>
      <c r="G26557">
        <f t="shared" si="1656"/>
        <v>33.975000000000001</v>
      </c>
      <c r="H26557" t="e">
        <f t="shared" si="1657"/>
        <v>#N/A</v>
      </c>
      <c r="I26557" t="e">
        <f t="shared" si="1658"/>
        <v>#N/A</v>
      </c>
      <c r="J26557" t="e">
        <f t="shared" si="1659"/>
        <v>#N/A</v>
      </c>
    </row>
    <row r="26558" spans="1:10" x14ac:dyDescent="0.25">
      <c r="A26558">
        <v>251.20500000000001</v>
      </c>
      <c r="B26558">
        <v>34.049999999999997</v>
      </c>
      <c r="C26558">
        <v>43.725000000000001</v>
      </c>
      <c r="D26558">
        <v>1.6339900000000001</v>
      </c>
      <c r="E26558" t="s">
        <v>26561</v>
      </c>
      <c r="F26558">
        <v>19.444444444444446</v>
      </c>
      <c r="G26558">
        <f t="shared" si="1656"/>
        <v>43.725000000000001</v>
      </c>
      <c r="H26558" t="e">
        <f t="shared" si="1657"/>
        <v>#N/A</v>
      </c>
      <c r="I26558" t="e">
        <f t="shared" si="1658"/>
        <v>#N/A</v>
      </c>
      <c r="J26558" t="e">
        <f t="shared" si="1659"/>
        <v>#N/A</v>
      </c>
    </row>
    <row r="26559" spans="1:10" x14ac:dyDescent="0.25">
      <c r="A26559">
        <v>251.21199999999999</v>
      </c>
      <c r="B26559">
        <v>36.85</v>
      </c>
      <c r="C26559">
        <v>48.225000000000001</v>
      </c>
      <c r="D26559">
        <v>2.8905400000000001</v>
      </c>
      <c r="E26559" t="s">
        <v>26562</v>
      </c>
      <c r="F26559">
        <v>19.444444444444446</v>
      </c>
      <c r="G26559">
        <f t="shared" si="1656"/>
        <v>48.225000000000001</v>
      </c>
      <c r="H26559" t="e">
        <f t="shared" si="1657"/>
        <v>#N/A</v>
      </c>
      <c r="I26559" t="e">
        <f t="shared" si="1658"/>
        <v>#N/A</v>
      </c>
      <c r="J26559" t="e">
        <f t="shared" si="1659"/>
        <v>#N/A</v>
      </c>
    </row>
    <row r="26560" spans="1:10" x14ac:dyDescent="0.25">
      <c r="A26560">
        <v>251.21899999999999</v>
      </c>
      <c r="B26560">
        <v>38.229999999999997</v>
      </c>
      <c r="C26560">
        <v>51.15</v>
      </c>
      <c r="D26560">
        <v>4.21699</v>
      </c>
      <c r="E26560" t="s">
        <v>26563</v>
      </c>
      <c r="F26560">
        <v>19.444444444444446</v>
      </c>
      <c r="G26560">
        <f t="shared" si="1656"/>
        <v>51.15</v>
      </c>
      <c r="H26560" t="e">
        <f t="shared" si="1657"/>
        <v>#N/A</v>
      </c>
      <c r="I26560" t="e">
        <f t="shared" si="1658"/>
        <v>#N/A</v>
      </c>
      <c r="J26560" t="e">
        <f t="shared" si="1659"/>
        <v>#N/A</v>
      </c>
    </row>
    <row r="26561" spans="1:10" x14ac:dyDescent="0.25">
      <c r="A26561">
        <v>251.226</v>
      </c>
      <c r="B26561">
        <v>34.9</v>
      </c>
      <c r="C26561">
        <v>47.475000000000001</v>
      </c>
      <c r="D26561">
        <v>4.3993700000000002</v>
      </c>
      <c r="E26561" t="s">
        <v>26564</v>
      </c>
      <c r="F26561">
        <v>19.444444444444446</v>
      </c>
      <c r="G26561">
        <f t="shared" si="1656"/>
        <v>47.475000000000001</v>
      </c>
      <c r="H26561" t="e">
        <f t="shared" si="1657"/>
        <v>#N/A</v>
      </c>
      <c r="I26561" t="e">
        <f t="shared" si="1658"/>
        <v>#N/A</v>
      </c>
      <c r="J26561" t="e">
        <f t="shared" si="1659"/>
        <v>#N/A</v>
      </c>
    </row>
    <row r="26562" spans="1:10" x14ac:dyDescent="0.25">
      <c r="A26562">
        <v>251.233</v>
      </c>
      <c r="B26562">
        <v>34.4</v>
      </c>
      <c r="C26562">
        <v>47.4</v>
      </c>
      <c r="D26562">
        <v>4.9035599999999997</v>
      </c>
      <c r="E26562" t="s">
        <v>26565</v>
      </c>
      <c r="F26562">
        <v>18.888888888888889</v>
      </c>
      <c r="G26562">
        <f t="shared" si="1656"/>
        <v>47.4</v>
      </c>
      <c r="H26562" t="e">
        <f t="shared" si="1657"/>
        <v>#N/A</v>
      </c>
      <c r="I26562" t="e">
        <f t="shared" si="1658"/>
        <v>#N/A</v>
      </c>
      <c r="J26562" t="e">
        <f t="shared" si="1659"/>
        <v>#N/A</v>
      </c>
    </row>
    <row r="26563" spans="1:10" x14ac:dyDescent="0.25">
      <c r="A26563">
        <v>251.24</v>
      </c>
      <c r="B26563">
        <v>34.78</v>
      </c>
      <c r="C26563">
        <v>47.7</v>
      </c>
      <c r="D26563">
        <v>4.7633799999999997</v>
      </c>
      <c r="E26563" t="s">
        <v>26566</v>
      </c>
      <c r="F26563">
        <v>18.888888888888889</v>
      </c>
      <c r="G26563">
        <f t="shared" ref="G26563:G26626" si="1660">IF(F26563&lt;20,C26563,NA())</f>
        <v>47.7</v>
      </c>
      <c r="H26563" t="e">
        <f t="shared" ref="H26563:H26626" si="1661">IF(AND(F26563&gt;19.999,F26563&lt;30),C26563,NA())</f>
        <v>#N/A</v>
      </c>
      <c r="I26563" t="e">
        <f t="shared" ref="I26563:I26626" si="1662">IF(AND(F26563&gt;29.999,F26563&lt;40),C26563,NA())</f>
        <v>#N/A</v>
      </c>
      <c r="J26563" t="e">
        <f t="shared" ref="J26563:J26626" si="1663">IF(F26563&gt;40,C26563,NA())</f>
        <v>#N/A</v>
      </c>
    </row>
    <row r="26564" spans="1:10" x14ac:dyDescent="0.25">
      <c r="A26564">
        <v>251.24700000000001</v>
      </c>
      <c r="B26564">
        <v>33.99</v>
      </c>
      <c r="C26564">
        <v>46.05</v>
      </c>
      <c r="D26564">
        <v>4.0284899999999997</v>
      </c>
      <c r="E26564" t="s">
        <v>26567</v>
      </c>
      <c r="F26564">
        <v>18.888888888888889</v>
      </c>
      <c r="G26564">
        <f t="shared" si="1660"/>
        <v>46.05</v>
      </c>
      <c r="H26564" t="e">
        <f t="shared" si="1661"/>
        <v>#N/A</v>
      </c>
      <c r="I26564" t="e">
        <f t="shared" si="1662"/>
        <v>#N/A</v>
      </c>
      <c r="J26564" t="e">
        <f t="shared" si="1663"/>
        <v>#N/A</v>
      </c>
    </row>
    <row r="26565" spans="1:10" x14ac:dyDescent="0.25">
      <c r="A26565">
        <v>251.25399999999999</v>
      </c>
      <c r="B26565">
        <v>32.549999999999997</v>
      </c>
      <c r="C26565">
        <v>44.774999999999999</v>
      </c>
      <c r="D26565">
        <v>4.4215499999999999</v>
      </c>
      <c r="E26565" t="s">
        <v>26568</v>
      </c>
      <c r="F26565">
        <v>18.888888888888889</v>
      </c>
      <c r="G26565">
        <f t="shared" si="1660"/>
        <v>44.774999999999999</v>
      </c>
      <c r="H26565" t="e">
        <f t="shared" si="1661"/>
        <v>#N/A</v>
      </c>
      <c r="I26565" t="e">
        <f t="shared" si="1662"/>
        <v>#N/A</v>
      </c>
      <c r="J26565" t="e">
        <f t="shared" si="1663"/>
        <v>#N/A</v>
      </c>
    </row>
    <row r="26566" spans="1:10" x14ac:dyDescent="0.25">
      <c r="A26566">
        <v>251.261</v>
      </c>
      <c r="B26566">
        <v>33.35</v>
      </c>
      <c r="C26566">
        <v>44.85</v>
      </c>
      <c r="D26566">
        <v>3.5698500000000002</v>
      </c>
      <c r="E26566" t="s">
        <v>26569</v>
      </c>
      <c r="F26566">
        <v>18.888888888888889</v>
      </c>
      <c r="G26566">
        <f t="shared" si="1660"/>
        <v>44.85</v>
      </c>
      <c r="H26566" t="e">
        <f t="shared" si="1661"/>
        <v>#N/A</v>
      </c>
      <c r="I26566" t="e">
        <f t="shared" si="1662"/>
        <v>#N/A</v>
      </c>
      <c r="J26566" t="e">
        <f t="shared" si="1663"/>
        <v>#N/A</v>
      </c>
    </row>
    <row r="26567" spans="1:10" x14ac:dyDescent="0.25">
      <c r="A26567">
        <v>251.268</v>
      </c>
      <c r="B26567">
        <v>32.89</v>
      </c>
      <c r="C26567">
        <v>43.35</v>
      </c>
      <c r="D26567">
        <v>2.6027100000000001</v>
      </c>
      <c r="E26567" t="s">
        <v>26570</v>
      </c>
      <c r="F26567">
        <v>19.444444444444446</v>
      </c>
      <c r="G26567">
        <f t="shared" si="1660"/>
        <v>43.35</v>
      </c>
      <c r="H26567" t="e">
        <f t="shared" si="1661"/>
        <v>#N/A</v>
      </c>
      <c r="I26567" t="e">
        <f t="shared" si="1662"/>
        <v>#N/A</v>
      </c>
      <c r="J26567" t="e">
        <f t="shared" si="1663"/>
        <v>#N/A</v>
      </c>
    </row>
    <row r="26568" spans="1:10" x14ac:dyDescent="0.25">
      <c r="A26568">
        <v>251.27500000000001</v>
      </c>
      <c r="B26568">
        <v>33.020000000000003</v>
      </c>
      <c r="C26568">
        <v>42.975000000000001</v>
      </c>
      <c r="D26568">
        <v>2.0771199999999999</v>
      </c>
      <c r="E26568" t="s">
        <v>26571</v>
      </c>
      <c r="F26568">
        <v>20</v>
      </c>
      <c r="G26568" t="e">
        <f t="shared" si="1660"/>
        <v>#N/A</v>
      </c>
      <c r="H26568">
        <f t="shared" si="1661"/>
        <v>42.975000000000001</v>
      </c>
      <c r="I26568" t="e">
        <f t="shared" si="1662"/>
        <v>#N/A</v>
      </c>
      <c r="J26568" t="e">
        <f t="shared" si="1663"/>
        <v>#N/A</v>
      </c>
    </row>
    <row r="26569" spans="1:10" x14ac:dyDescent="0.25">
      <c r="A26569">
        <v>251.28200000000001</v>
      </c>
      <c r="B26569">
        <v>32.42</v>
      </c>
      <c r="C26569">
        <v>43.05</v>
      </c>
      <c r="D26569">
        <v>2.84714</v>
      </c>
      <c r="E26569" t="s">
        <v>26572</v>
      </c>
      <c r="F26569">
        <v>21.111111111111111</v>
      </c>
      <c r="G26569" t="e">
        <f t="shared" si="1660"/>
        <v>#N/A</v>
      </c>
      <c r="H26569">
        <f t="shared" si="1661"/>
        <v>43.05</v>
      </c>
      <c r="I26569" t="e">
        <f t="shared" si="1662"/>
        <v>#N/A</v>
      </c>
      <c r="J26569" t="e">
        <f t="shared" si="1663"/>
        <v>#N/A</v>
      </c>
    </row>
    <row r="26570" spans="1:10" x14ac:dyDescent="0.25">
      <c r="A26570">
        <v>251.28899999999999</v>
      </c>
      <c r="B26570">
        <v>34.86</v>
      </c>
      <c r="C26570">
        <v>44.7</v>
      </c>
      <c r="D26570">
        <v>1.6707099999999999</v>
      </c>
      <c r="E26570" t="s">
        <v>26573</v>
      </c>
      <c r="F26570">
        <v>21.666666666666668</v>
      </c>
      <c r="G26570" t="e">
        <f t="shared" si="1660"/>
        <v>#N/A</v>
      </c>
      <c r="H26570">
        <f t="shared" si="1661"/>
        <v>44.7</v>
      </c>
      <c r="I26570" t="e">
        <f t="shared" si="1662"/>
        <v>#N/A</v>
      </c>
      <c r="J26570" t="e">
        <f t="shared" si="1663"/>
        <v>#N/A</v>
      </c>
    </row>
    <row r="26571" spans="1:10" x14ac:dyDescent="0.25">
      <c r="A26571">
        <v>251.29499999999999</v>
      </c>
      <c r="B26571">
        <v>36.08</v>
      </c>
      <c r="C26571">
        <v>46.424999999999997</v>
      </c>
      <c r="D26571">
        <v>1.9824900000000001</v>
      </c>
      <c r="E26571" t="s">
        <v>26574</v>
      </c>
      <c r="F26571">
        <v>22.222222222222221</v>
      </c>
      <c r="G26571" t="e">
        <f t="shared" si="1660"/>
        <v>#N/A</v>
      </c>
      <c r="H26571">
        <f t="shared" si="1661"/>
        <v>46.424999999999997</v>
      </c>
      <c r="I26571" t="e">
        <f t="shared" si="1662"/>
        <v>#N/A</v>
      </c>
      <c r="J26571" t="e">
        <f t="shared" si="1663"/>
        <v>#N/A</v>
      </c>
    </row>
    <row r="26572" spans="1:10" x14ac:dyDescent="0.25">
      <c r="A26572">
        <v>251.30199999999999</v>
      </c>
      <c r="B26572">
        <v>32.659999999999997</v>
      </c>
      <c r="C26572">
        <v>41.4</v>
      </c>
      <c r="D26572">
        <v>0.91913199999999995</v>
      </c>
      <c r="E26572" t="s">
        <v>26575</v>
      </c>
      <c r="F26572">
        <v>22.777777777777779</v>
      </c>
      <c r="G26572" t="e">
        <f t="shared" si="1660"/>
        <v>#N/A</v>
      </c>
      <c r="H26572">
        <f t="shared" si="1661"/>
        <v>41.4</v>
      </c>
      <c r="I26572" t="e">
        <f t="shared" si="1662"/>
        <v>#N/A</v>
      </c>
      <c r="J26572" t="e">
        <f t="shared" si="1663"/>
        <v>#N/A</v>
      </c>
    </row>
    <row r="26573" spans="1:10" x14ac:dyDescent="0.25">
      <c r="A26573">
        <v>251.309</v>
      </c>
      <c r="B26573">
        <v>37.36</v>
      </c>
      <c r="C26573">
        <v>47.1</v>
      </c>
      <c r="D26573">
        <v>1.1747700000000001</v>
      </c>
      <c r="E26573" t="s">
        <v>26576</v>
      </c>
      <c r="F26573">
        <v>23.888888888888889</v>
      </c>
      <c r="G26573" t="e">
        <f t="shared" si="1660"/>
        <v>#N/A</v>
      </c>
      <c r="H26573">
        <f t="shared" si="1661"/>
        <v>47.1</v>
      </c>
      <c r="I26573" t="e">
        <f t="shared" si="1662"/>
        <v>#N/A</v>
      </c>
      <c r="J26573" t="e">
        <f t="shared" si="1663"/>
        <v>#N/A</v>
      </c>
    </row>
    <row r="26574" spans="1:10" x14ac:dyDescent="0.25">
      <c r="A26574">
        <v>251.316</v>
      </c>
      <c r="B26574">
        <v>36.409999999999997</v>
      </c>
      <c r="C26574">
        <v>45.975000000000001</v>
      </c>
      <c r="D26574">
        <v>1.1502300000000001</v>
      </c>
      <c r="E26574" t="s">
        <v>26577</v>
      </c>
      <c r="F26574">
        <v>24.444444444444446</v>
      </c>
      <c r="G26574" t="e">
        <f t="shared" si="1660"/>
        <v>#N/A</v>
      </c>
      <c r="H26574">
        <f t="shared" si="1661"/>
        <v>45.975000000000001</v>
      </c>
      <c r="I26574" t="e">
        <f t="shared" si="1662"/>
        <v>#N/A</v>
      </c>
      <c r="J26574" t="e">
        <f t="shared" si="1663"/>
        <v>#N/A</v>
      </c>
    </row>
    <row r="26575" spans="1:10" x14ac:dyDescent="0.25">
      <c r="A26575">
        <v>251.32300000000001</v>
      </c>
      <c r="B26575">
        <v>35.69</v>
      </c>
      <c r="C26575">
        <v>45.3</v>
      </c>
      <c r="D26575">
        <v>1.3092600000000001</v>
      </c>
      <c r="E26575" t="s">
        <v>26578</v>
      </c>
      <c r="F26575">
        <v>25</v>
      </c>
      <c r="G26575" t="e">
        <f t="shared" si="1660"/>
        <v>#N/A</v>
      </c>
      <c r="H26575">
        <f t="shared" si="1661"/>
        <v>45.3</v>
      </c>
      <c r="I26575" t="e">
        <f t="shared" si="1662"/>
        <v>#N/A</v>
      </c>
      <c r="J26575" t="e">
        <f t="shared" si="1663"/>
        <v>#N/A</v>
      </c>
    </row>
    <row r="26576" spans="1:10" x14ac:dyDescent="0.25">
      <c r="A26576">
        <v>251.33</v>
      </c>
      <c r="B26576">
        <v>38.31</v>
      </c>
      <c r="C26576">
        <v>48.75</v>
      </c>
      <c r="D26576">
        <v>1.7243200000000001</v>
      </c>
      <c r="E26576" t="s">
        <v>26579</v>
      </c>
      <c r="F26576">
        <v>25.555555555555557</v>
      </c>
      <c r="G26576" t="e">
        <f t="shared" si="1660"/>
        <v>#N/A</v>
      </c>
      <c r="H26576">
        <f t="shared" si="1661"/>
        <v>48.75</v>
      </c>
      <c r="I26576" t="e">
        <f t="shared" si="1662"/>
        <v>#N/A</v>
      </c>
      <c r="J26576" t="e">
        <f t="shared" si="1663"/>
        <v>#N/A</v>
      </c>
    </row>
    <row r="26577" spans="1:10" x14ac:dyDescent="0.25">
      <c r="A26577">
        <v>251.33699999999999</v>
      </c>
      <c r="B26577">
        <v>35.28</v>
      </c>
      <c r="C26577">
        <v>45.15</v>
      </c>
      <c r="D26577">
        <v>1.63419</v>
      </c>
      <c r="E26577" t="s">
        <v>26580</v>
      </c>
      <c r="F26577">
        <v>26.111111111111111</v>
      </c>
      <c r="G26577" t="e">
        <f t="shared" si="1660"/>
        <v>#N/A</v>
      </c>
      <c r="H26577">
        <f t="shared" si="1661"/>
        <v>45.15</v>
      </c>
      <c r="I26577" t="e">
        <f t="shared" si="1662"/>
        <v>#N/A</v>
      </c>
      <c r="J26577" t="e">
        <f t="shared" si="1663"/>
        <v>#N/A</v>
      </c>
    </row>
    <row r="26578" spans="1:10" x14ac:dyDescent="0.25">
      <c r="A26578">
        <v>251.34399999999999</v>
      </c>
      <c r="B26578">
        <v>39.94</v>
      </c>
      <c r="C26578">
        <v>48.975000000000001</v>
      </c>
      <c r="D26578">
        <v>6.11692E-2</v>
      </c>
      <c r="E26578" t="s">
        <v>26581</v>
      </c>
      <c r="F26578">
        <v>26.666666666666668</v>
      </c>
      <c r="G26578" t="e">
        <f t="shared" si="1660"/>
        <v>#N/A</v>
      </c>
      <c r="H26578">
        <f t="shared" si="1661"/>
        <v>48.975000000000001</v>
      </c>
      <c r="I26578" t="e">
        <f t="shared" si="1662"/>
        <v>#N/A</v>
      </c>
      <c r="J26578" t="e">
        <f t="shared" si="1663"/>
        <v>#N/A</v>
      </c>
    </row>
    <row r="26579" spans="1:10" x14ac:dyDescent="0.25">
      <c r="A26579">
        <v>251.351</v>
      </c>
      <c r="B26579">
        <v>40.89</v>
      </c>
      <c r="C26579">
        <v>50.174999999999997</v>
      </c>
      <c r="D26579">
        <v>0.160714</v>
      </c>
      <c r="E26579" t="s">
        <v>26582</v>
      </c>
      <c r="F26579">
        <v>27.777777777777779</v>
      </c>
      <c r="G26579" t="e">
        <f t="shared" si="1660"/>
        <v>#N/A</v>
      </c>
      <c r="H26579">
        <f t="shared" si="1661"/>
        <v>50.174999999999997</v>
      </c>
      <c r="I26579" t="e">
        <f t="shared" si="1662"/>
        <v>#N/A</v>
      </c>
      <c r="J26579" t="e">
        <f t="shared" si="1663"/>
        <v>#N/A</v>
      </c>
    </row>
    <row r="26580" spans="1:10" x14ac:dyDescent="0.25">
      <c r="A26580">
        <v>251.358</v>
      </c>
      <c r="B26580">
        <v>38.409999999999997</v>
      </c>
      <c r="C26580">
        <v>47.174999999999997</v>
      </c>
      <c r="D26580">
        <v>3.3481499999999997E-2</v>
      </c>
      <c r="E26580" t="s">
        <v>26583</v>
      </c>
      <c r="F26580">
        <v>28.333333333333336</v>
      </c>
      <c r="G26580" t="e">
        <f t="shared" si="1660"/>
        <v>#N/A</v>
      </c>
      <c r="H26580">
        <f t="shared" si="1661"/>
        <v>47.174999999999997</v>
      </c>
      <c r="I26580" t="e">
        <f t="shared" si="1662"/>
        <v>#N/A</v>
      </c>
      <c r="J26580" t="e">
        <f t="shared" si="1663"/>
        <v>#N/A</v>
      </c>
    </row>
    <row r="26581" spans="1:10" x14ac:dyDescent="0.25">
      <c r="A26581">
        <v>251.36500000000001</v>
      </c>
      <c r="B26581">
        <v>40.35</v>
      </c>
      <c r="C26581">
        <v>48.975000000000001</v>
      </c>
      <c r="D26581">
        <v>-0.41376400000000002</v>
      </c>
      <c r="E26581" t="s">
        <v>26584</v>
      </c>
      <c r="F26581">
        <v>29.444444444444446</v>
      </c>
      <c r="G26581" t="e">
        <f t="shared" si="1660"/>
        <v>#N/A</v>
      </c>
      <c r="H26581">
        <f t="shared" si="1661"/>
        <v>48.975000000000001</v>
      </c>
      <c r="I26581" t="e">
        <f t="shared" si="1662"/>
        <v>#N/A</v>
      </c>
      <c r="J26581" t="e">
        <f t="shared" si="1663"/>
        <v>#N/A</v>
      </c>
    </row>
    <row r="26582" spans="1:10" x14ac:dyDescent="0.25">
      <c r="A26582">
        <v>251.37200000000001</v>
      </c>
      <c r="B26582">
        <v>35.92</v>
      </c>
      <c r="C26582">
        <v>44.1</v>
      </c>
      <c r="D26582">
        <v>-0.157167</v>
      </c>
      <c r="E26582" t="s">
        <v>26585</v>
      </c>
      <c r="F26582">
        <v>29.444444444444446</v>
      </c>
      <c r="G26582" t="e">
        <f t="shared" si="1660"/>
        <v>#N/A</v>
      </c>
      <c r="H26582">
        <f t="shared" si="1661"/>
        <v>44.1</v>
      </c>
      <c r="I26582" t="e">
        <f t="shared" si="1662"/>
        <v>#N/A</v>
      </c>
      <c r="J26582" t="e">
        <f t="shared" si="1663"/>
        <v>#N/A</v>
      </c>
    </row>
    <row r="26583" spans="1:10" x14ac:dyDescent="0.25">
      <c r="A26583">
        <v>251.37899999999999</v>
      </c>
      <c r="B26583">
        <v>38.57</v>
      </c>
      <c r="C26583">
        <v>46.65</v>
      </c>
      <c r="D26583">
        <v>-0.67685799999999996</v>
      </c>
      <c r="E26583" t="s">
        <v>26586</v>
      </c>
      <c r="F26583">
        <v>30.555555555555557</v>
      </c>
      <c r="G26583" t="e">
        <f t="shared" si="1660"/>
        <v>#N/A</v>
      </c>
      <c r="H26583" t="e">
        <f t="shared" si="1661"/>
        <v>#N/A</v>
      </c>
      <c r="I26583">
        <f t="shared" si="1662"/>
        <v>46.65</v>
      </c>
      <c r="J26583" t="e">
        <f t="shared" si="1663"/>
        <v>#N/A</v>
      </c>
    </row>
    <row r="26584" spans="1:10" x14ac:dyDescent="0.25">
      <c r="A26584">
        <v>251.386</v>
      </c>
      <c r="B26584">
        <v>41.23</v>
      </c>
      <c r="C26584">
        <v>50.625</v>
      </c>
      <c r="D26584">
        <v>0.216867</v>
      </c>
      <c r="E26584" t="s">
        <v>26587</v>
      </c>
      <c r="F26584">
        <v>30.555555555555557</v>
      </c>
      <c r="G26584" t="e">
        <f t="shared" si="1660"/>
        <v>#N/A</v>
      </c>
      <c r="H26584" t="e">
        <f t="shared" si="1661"/>
        <v>#N/A</v>
      </c>
      <c r="I26584">
        <f t="shared" si="1662"/>
        <v>50.625</v>
      </c>
      <c r="J26584" t="e">
        <f t="shared" si="1663"/>
        <v>#N/A</v>
      </c>
    </row>
    <row r="26585" spans="1:10" x14ac:dyDescent="0.25">
      <c r="A26585">
        <v>251.393</v>
      </c>
      <c r="B26585">
        <v>41.85</v>
      </c>
      <c r="C26585">
        <v>53.25</v>
      </c>
      <c r="D26585">
        <v>2.1236700000000002</v>
      </c>
      <c r="E26585" t="s">
        <v>26588</v>
      </c>
      <c r="F26585">
        <v>30.555555555555557</v>
      </c>
      <c r="G26585" t="e">
        <f t="shared" si="1660"/>
        <v>#N/A</v>
      </c>
      <c r="H26585" t="e">
        <f t="shared" si="1661"/>
        <v>#N/A</v>
      </c>
      <c r="I26585">
        <f t="shared" si="1662"/>
        <v>53.25</v>
      </c>
      <c r="J26585" t="e">
        <f t="shared" si="1663"/>
        <v>#N/A</v>
      </c>
    </row>
    <row r="26586" spans="1:10" x14ac:dyDescent="0.25">
      <c r="A26586">
        <v>251.4</v>
      </c>
      <c r="B26586">
        <v>43.93</v>
      </c>
      <c r="C26586">
        <v>55.125</v>
      </c>
      <c r="D26586">
        <v>1.5892599999999999</v>
      </c>
      <c r="E26586" t="s">
        <v>26589</v>
      </c>
      <c r="F26586">
        <v>30</v>
      </c>
      <c r="G26586" t="e">
        <f t="shared" si="1660"/>
        <v>#N/A</v>
      </c>
      <c r="H26586" t="e">
        <f t="shared" si="1661"/>
        <v>#N/A</v>
      </c>
      <c r="I26586">
        <f t="shared" si="1662"/>
        <v>55.125</v>
      </c>
      <c r="J26586" t="e">
        <f t="shared" si="1663"/>
        <v>#N/A</v>
      </c>
    </row>
    <row r="26587" spans="1:10" x14ac:dyDescent="0.25">
      <c r="A26587">
        <v>251.40700000000001</v>
      </c>
      <c r="B26587">
        <v>47.51</v>
      </c>
      <c r="C26587">
        <v>57.825000000000003</v>
      </c>
      <c r="D26587">
        <v>0.14227799999999999</v>
      </c>
      <c r="E26587" t="s">
        <v>26590</v>
      </c>
      <c r="F26587">
        <v>30.555555555555557</v>
      </c>
      <c r="G26587" t="e">
        <f t="shared" si="1660"/>
        <v>#N/A</v>
      </c>
      <c r="H26587" t="e">
        <f t="shared" si="1661"/>
        <v>#N/A</v>
      </c>
      <c r="I26587">
        <f t="shared" si="1662"/>
        <v>57.825000000000003</v>
      </c>
      <c r="J26587" t="e">
        <f t="shared" si="1663"/>
        <v>#N/A</v>
      </c>
    </row>
    <row r="26588" spans="1:10" x14ac:dyDescent="0.25">
      <c r="A26588">
        <v>251.41399999999999</v>
      </c>
      <c r="B26588">
        <v>46.01</v>
      </c>
      <c r="C26588">
        <v>55.05</v>
      </c>
      <c r="D26588">
        <v>-0.89516099999999998</v>
      </c>
      <c r="E26588" t="s">
        <v>26591</v>
      </c>
      <c r="F26588">
        <v>32.777777777777779</v>
      </c>
      <c r="G26588" t="e">
        <f t="shared" si="1660"/>
        <v>#N/A</v>
      </c>
      <c r="H26588" t="e">
        <f t="shared" si="1661"/>
        <v>#N/A</v>
      </c>
      <c r="I26588">
        <f t="shared" si="1662"/>
        <v>55.05</v>
      </c>
      <c r="J26588" t="e">
        <f t="shared" si="1663"/>
        <v>#N/A</v>
      </c>
    </row>
    <row r="26589" spans="1:10" x14ac:dyDescent="0.25">
      <c r="A26589">
        <v>251.42</v>
      </c>
      <c r="B26589">
        <v>44.96</v>
      </c>
      <c r="C26589">
        <v>52.5</v>
      </c>
      <c r="D26589">
        <v>-2.2288700000000001</v>
      </c>
      <c r="E26589" t="s">
        <v>26592</v>
      </c>
      <c r="F26589">
        <v>32.222222222222221</v>
      </c>
      <c r="G26589" t="e">
        <f t="shared" si="1660"/>
        <v>#N/A</v>
      </c>
      <c r="H26589" t="e">
        <f t="shared" si="1661"/>
        <v>#N/A</v>
      </c>
      <c r="I26589">
        <f t="shared" si="1662"/>
        <v>52.5</v>
      </c>
      <c r="J26589" t="e">
        <f t="shared" si="1663"/>
        <v>#N/A</v>
      </c>
    </row>
    <row r="26590" spans="1:10" x14ac:dyDescent="0.25">
      <c r="A26590">
        <v>251.42699999999999</v>
      </c>
      <c r="B26590">
        <v>45.39</v>
      </c>
      <c r="C26590">
        <v>49.35</v>
      </c>
      <c r="D26590">
        <v>-5.87697</v>
      </c>
      <c r="E26590" t="s">
        <v>26593</v>
      </c>
      <c r="F26590">
        <v>33.888888888888893</v>
      </c>
      <c r="G26590" t="e">
        <f t="shared" si="1660"/>
        <v>#N/A</v>
      </c>
      <c r="H26590" t="e">
        <f t="shared" si="1661"/>
        <v>#N/A</v>
      </c>
      <c r="I26590">
        <f t="shared" si="1662"/>
        <v>49.35</v>
      </c>
      <c r="J26590" t="e">
        <f t="shared" si="1663"/>
        <v>#N/A</v>
      </c>
    </row>
    <row r="26591" spans="1:10" x14ac:dyDescent="0.25">
      <c r="A26591">
        <v>251.434</v>
      </c>
      <c r="B26591">
        <v>45.53</v>
      </c>
      <c r="C26591">
        <v>52.05</v>
      </c>
      <c r="D26591">
        <v>-3.33914</v>
      </c>
      <c r="E26591" t="s">
        <v>26594</v>
      </c>
      <c r="F26591">
        <v>33.888888888888893</v>
      </c>
      <c r="G26591" t="e">
        <f t="shared" si="1660"/>
        <v>#N/A</v>
      </c>
      <c r="H26591" t="e">
        <f t="shared" si="1661"/>
        <v>#N/A</v>
      </c>
      <c r="I26591">
        <f t="shared" si="1662"/>
        <v>52.05</v>
      </c>
      <c r="J26591" t="e">
        <f t="shared" si="1663"/>
        <v>#N/A</v>
      </c>
    </row>
    <row r="26592" spans="1:10" x14ac:dyDescent="0.25">
      <c r="A26592">
        <v>251.441</v>
      </c>
      <c r="B26592">
        <v>48.68</v>
      </c>
      <c r="C26592">
        <v>54.524999999999999</v>
      </c>
      <c r="D26592">
        <v>-4.51302</v>
      </c>
      <c r="E26592" t="s">
        <v>26595</v>
      </c>
      <c r="F26592">
        <v>33.888888888888893</v>
      </c>
      <c r="G26592" t="e">
        <f t="shared" si="1660"/>
        <v>#N/A</v>
      </c>
      <c r="H26592" t="e">
        <f t="shared" si="1661"/>
        <v>#N/A</v>
      </c>
      <c r="I26592">
        <f t="shared" si="1662"/>
        <v>54.524999999999999</v>
      </c>
      <c r="J26592" t="e">
        <f t="shared" si="1663"/>
        <v>#N/A</v>
      </c>
    </row>
    <row r="26593" spans="1:10" x14ac:dyDescent="0.25">
      <c r="A26593">
        <v>251.44800000000001</v>
      </c>
      <c r="B26593">
        <v>46.2</v>
      </c>
      <c r="C26593">
        <v>50.024999999999999</v>
      </c>
      <c r="D26593">
        <v>-6.14025</v>
      </c>
      <c r="E26593" t="s">
        <v>26596</v>
      </c>
      <c r="F26593">
        <v>35</v>
      </c>
      <c r="G26593" t="e">
        <f t="shared" si="1660"/>
        <v>#N/A</v>
      </c>
      <c r="H26593" t="e">
        <f t="shared" si="1661"/>
        <v>#N/A</v>
      </c>
      <c r="I26593">
        <f t="shared" si="1662"/>
        <v>50.024999999999999</v>
      </c>
      <c r="J26593" t="e">
        <f t="shared" si="1663"/>
        <v>#N/A</v>
      </c>
    </row>
    <row r="26594" spans="1:10" x14ac:dyDescent="0.25">
      <c r="A26594">
        <v>251.45500000000001</v>
      </c>
      <c r="B26594">
        <v>47.25</v>
      </c>
      <c r="C26594">
        <v>47.924999999999997</v>
      </c>
      <c r="D26594">
        <v>-9.45655</v>
      </c>
      <c r="E26594" t="s">
        <v>26597</v>
      </c>
      <c r="F26594">
        <v>35</v>
      </c>
      <c r="G26594" t="e">
        <f t="shared" si="1660"/>
        <v>#N/A</v>
      </c>
      <c r="H26594" t="e">
        <f t="shared" si="1661"/>
        <v>#N/A</v>
      </c>
      <c r="I26594">
        <f t="shared" si="1662"/>
        <v>47.924999999999997</v>
      </c>
      <c r="J26594" t="e">
        <f t="shared" si="1663"/>
        <v>#N/A</v>
      </c>
    </row>
    <row r="26595" spans="1:10" x14ac:dyDescent="0.25">
      <c r="A26595">
        <v>251.46199999999999</v>
      </c>
      <c r="B26595">
        <v>48.11</v>
      </c>
      <c r="C26595">
        <v>49.575000000000003</v>
      </c>
      <c r="D26595">
        <v>-8.8027499999999996</v>
      </c>
      <c r="E26595" t="s">
        <v>26598</v>
      </c>
      <c r="F26595">
        <v>35.555555555555557</v>
      </c>
      <c r="G26595" t="e">
        <f t="shared" si="1660"/>
        <v>#N/A</v>
      </c>
      <c r="H26595" t="e">
        <f t="shared" si="1661"/>
        <v>#N/A</v>
      </c>
      <c r="I26595">
        <f t="shared" si="1662"/>
        <v>49.575000000000003</v>
      </c>
      <c r="J26595" t="e">
        <f t="shared" si="1663"/>
        <v>#N/A</v>
      </c>
    </row>
    <row r="26596" spans="1:10" x14ac:dyDescent="0.25">
      <c r="A26596">
        <v>251.46899999999999</v>
      </c>
      <c r="B26596">
        <v>51.23</v>
      </c>
      <c r="C26596">
        <v>50.174999999999997</v>
      </c>
      <c r="D26596">
        <v>-11.8169</v>
      </c>
      <c r="E26596" t="s">
        <v>26599</v>
      </c>
      <c r="F26596">
        <v>36.666666666666671</v>
      </c>
      <c r="G26596" t="e">
        <f t="shared" si="1660"/>
        <v>#N/A</v>
      </c>
      <c r="H26596" t="e">
        <f t="shared" si="1661"/>
        <v>#N/A</v>
      </c>
      <c r="I26596">
        <f t="shared" si="1662"/>
        <v>50.174999999999997</v>
      </c>
      <c r="J26596" t="e">
        <f t="shared" si="1663"/>
        <v>#N/A</v>
      </c>
    </row>
    <row r="26597" spans="1:10" x14ac:dyDescent="0.25">
      <c r="A26597">
        <v>251.476</v>
      </c>
      <c r="B26597">
        <v>50.48</v>
      </c>
      <c r="C26597">
        <v>43.8</v>
      </c>
      <c r="D26597">
        <v>-17.3231</v>
      </c>
      <c r="E26597" t="s">
        <v>26600</v>
      </c>
      <c r="F26597">
        <v>36.111111111111114</v>
      </c>
      <c r="G26597" t="e">
        <f t="shared" si="1660"/>
        <v>#N/A</v>
      </c>
      <c r="H26597" t="e">
        <f t="shared" si="1661"/>
        <v>#N/A</v>
      </c>
      <c r="I26597">
        <f t="shared" si="1662"/>
        <v>43.8</v>
      </c>
      <c r="J26597" t="e">
        <f t="shared" si="1663"/>
        <v>#N/A</v>
      </c>
    </row>
    <row r="26598" spans="1:10" x14ac:dyDescent="0.25">
      <c r="A26598">
        <v>251.483</v>
      </c>
      <c r="B26598">
        <v>48.18</v>
      </c>
      <c r="C26598">
        <v>46.575000000000003</v>
      </c>
      <c r="D26598">
        <v>-11.883800000000001</v>
      </c>
      <c r="E26598" t="s">
        <v>26601</v>
      </c>
      <c r="F26598">
        <v>36.666666666666671</v>
      </c>
      <c r="G26598" t="e">
        <f t="shared" si="1660"/>
        <v>#N/A</v>
      </c>
      <c r="H26598" t="e">
        <f t="shared" si="1661"/>
        <v>#N/A</v>
      </c>
      <c r="I26598">
        <f t="shared" si="1662"/>
        <v>46.575000000000003</v>
      </c>
      <c r="J26598" t="e">
        <f t="shared" si="1663"/>
        <v>#N/A</v>
      </c>
    </row>
    <row r="26599" spans="1:10" x14ac:dyDescent="0.25">
      <c r="A26599">
        <v>251.49</v>
      </c>
      <c r="B26599">
        <v>49.15</v>
      </c>
      <c r="C26599">
        <v>50.024999999999999</v>
      </c>
      <c r="D26599">
        <v>-9.5574600000000007</v>
      </c>
      <c r="E26599" t="s">
        <v>26602</v>
      </c>
      <c r="F26599">
        <v>34.444444444444443</v>
      </c>
      <c r="G26599" t="e">
        <f t="shared" si="1660"/>
        <v>#N/A</v>
      </c>
      <c r="H26599" t="e">
        <f t="shared" si="1661"/>
        <v>#N/A</v>
      </c>
      <c r="I26599">
        <f t="shared" si="1662"/>
        <v>50.024999999999999</v>
      </c>
      <c r="J26599" t="e">
        <f t="shared" si="1663"/>
        <v>#N/A</v>
      </c>
    </row>
    <row r="26600" spans="1:10" x14ac:dyDescent="0.25">
      <c r="A26600">
        <v>251.49700000000001</v>
      </c>
      <c r="B26600">
        <v>50.09</v>
      </c>
      <c r="C26600">
        <v>55.725000000000001</v>
      </c>
      <c r="D26600">
        <v>-4.9463299999999997</v>
      </c>
      <c r="E26600" t="s">
        <v>26603</v>
      </c>
      <c r="F26600">
        <v>34.444444444444443</v>
      </c>
      <c r="G26600" t="e">
        <f t="shared" si="1660"/>
        <v>#N/A</v>
      </c>
      <c r="H26600" t="e">
        <f t="shared" si="1661"/>
        <v>#N/A</v>
      </c>
      <c r="I26600">
        <f t="shared" si="1662"/>
        <v>55.725000000000001</v>
      </c>
      <c r="J26600" t="e">
        <f t="shared" si="1663"/>
        <v>#N/A</v>
      </c>
    </row>
    <row r="26601" spans="1:10" x14ac:dyDescent="0.25">
      <c r="A26601">
        <v>251.50399999999999</v>
      </c>
      <c r="B26601">
        <v>50.98</v>
      </c>
      <c r="C26601">
        <v>57.15</v>
      </c>
      <c r="D26601">
        <v>-4.5522799999999997</v>
      </c>
      <c r="E26601" t="s">
        <v>26604</v>
      </c>
      <c r="F26601">
        <v>35</v>
      </c>
      <c r="G26601" t="e">
        <f t="shared" si="1660"/>
        <v>#N/A</v>
      </c>
      <c r="H26601" t="e">
        <f t="shared" si="1661"/>
        <v>#N/A</v>
      </c>
      <c r="I26601">
        <f t="shared" si="1662"/>
        <v>57.15</v>
      </c>
      <c r="J26601" t="e">
        <f t="shared" si="1663"/>
        <v>#N/A</v>
      </c>
    </row>
    <row r="26602" spans="1:10" x14ac:dyDescent="0.25">
      <c r="A26602">
        <v>251.511</v>
      </c>
      <c r="B26602">
        <v>53.43</v>
      </c>
      <c r="C26602">
        <v>59.85</v>
      </c>
      <c r="D26602">
        <v>-4.6902999999999997</v>
      </c>
      <c r="E26602" t="s">
        <v>26605</v>
      </c>
      <c r="F26602">
        <v>33.333333333333336</v>
      </c>
      <c r="G26602" t="e">
        <f t="shared" si="1660"/>
        <v>#N/A</v>
      </c>
      <c r="H26602" t="e">
        <f t="shared" si="1661"/>
        <v>#N/A</v>
      </c>
      <c r="I26602">
        <f t="shared" si="1662"/>
        <v>59.85</v>
      </c>
      <c r="J26602" t="e">
        <f t="shared" si="1663"/>
        <v>#N/A</v>
      </c>
    </row>
    <row r="26603" spans="1:10" x14ac:dyDescent="0.25">
      <c r="A26603">
        <v>251.518</v>
      </c>
      <c r="B26603">
        <v>56.24</v>
      </c>
      <c r="C26603">
        <v>60.3</v>
      </c>
      <c r="D26603">
        <v>-7.49533</v>
      </c>
      <c r="E26603" t="s">
        <v>26606</v>
      </c>
      <c r="F26603">
        <v>35.555555555555557</v>
      </c>
      <c r="G26603" t="e">
        <f t="shared" si="1660"/>
        <v>#N/A</v>
      </c>
      <c r="H26603" t="e">
        <f t="shared" si="1661"/>
        <v>#N/A</v>
      </c>
      <c r="I26603">
        <f t="shared" si="1662"/>
        <v>60.3</v>
      </c>
      <c r="J26603" t="e">
        <f t="shared" si="1663"/>
        <v>#N/A</v>
      </c>
    </row>
    <row r="26604" spans="1:10" x14ac:dyDescent="0.25">
      <c r="A26604">
        <v>251.52500000000001</v>
      </c>
      <c r="B26604">
        <v>56.2</v>
      </c>
      <c r="C26604">
        <v>52.424999999999997</v>
      </c>
      <c r="D26604">
        <v>-15.324</v>
      </c>
      <c r="E26604" t="s">
        <v>26607</v>
      </c>
      <c r="F26604">
        <v>37.777777777777779</v>
      </c>
      <c r="G26604" t="e">
        <f t="shared" si="1660"/>
        <v>#N/A</v>
      </c>
      <c r="H26604" t="e">
        <f t="shared" si="1661"/>
        <v>#N/A</v>
      </c>
      <c r="I26604">
        <f t="shared" si="1662"/>
        <v>52.424999999999997</v>
      </c>
      <c r="J26604" t="e">
        <f t="shared" si="1663"/>
        <v>#N/A</v>
      </c>
    </row>
    <row r="26605" spans="1:10" x14ac:dyDescent="0.25">
      <c r="A26605">
        <v>251.53200000000001</v>
      </c>
      <c r="B26605">
        <v>56.21</v>
      </c>
      <c r="C26605">
        <v>52.875</v>
      </c>
      <c r="D26605">
        <v>-14.8856</v>
      </c>
      <c r="E26605" t="s">
        <v>26608</v>
      </c>
      <c r="F26605">
        <v>38.333333333333336</v>
      </c>
      <c r="G26605" t="e">
        <f t="shared" si="1660"/>
        <v>#N/A</v>
      </c>
      <c r="H26605" t="e">
        <f t="shared" si="1661"/>
        <v>#N/A</v>
      </c>
      <c r="I26605">
        <f t="shared" si="1662"/>
        <v>52.875</v>
      </c>
      <c r="J26605" t="e">
        <f t="shared" si="1663"/>
        <v>#N/A</v>
      </c>
    </row>
    <row r="26606" spans="1:10" x14ac:dyDescent="0.25">
      <c r="A26606">
        <v>251.53899999999999</v>
      </c>
      <c r="B26606">
        <v>55.44</v>
      </c>
      <c r="C26606">
        <v>53.7</v>
      </c>
      <c r="D26606">
        <v>-13.1686</v>
      </c>
      <c r="E26606" t="s">
        <v>26609</v>
      </c>
      <c r="F26606">
        <v>38.333333333333336</v>
      </c>
      <c r="G26606" t="e">
        <f t="shared" si="1660"/>
        <v>#N/A</v>
      </c>
      <c r="H26606" t="e">
        <f t="shared" si="1661"/>
        <v>#N/A</v>
      </c>
      <c r="I26606">
        <f t="shared" si="1662"/>
        <v>53.7</v>
      </c>
      <c r="J26606" t="e">
        <f t="shared" si="1663"/>
        <v>#N/A</v>
      </c>
    </row>
    <row r="26607" spans="1:10" x14ac:dyDescent="0.25">
      <c r="A26607">
        <v>251.54499999999999</v>
      </c>
      <c r="B26607">
        <v>55.82</v>
      </c>
      <c r="C26607">
        <v>53.024999999999999</v>
      </c>
      <c r="D26607">
        <v>-14.283799999999999</v>
      </c>
      <c r="E26607" t="s">
        <v>26610</v>
      </c>
      <c r="F26607">
        <v>37.222222222222221</v>
      </c>
      <c r="G26607" t="e">
        <f t="shared" si="1660"/>
        <v>#N/A</v>
      </c>
      <c r="H26607" t="e">
        <f t="shared" si="1661"/>
        <v>#N/A</v>
      </c>
      <c r="I26607">
        <f t="shared" si="1662"/>
        <v>53.024999999999999</v>
      </c>
      <c r="J26607" t="e">
        <f t="shared" si="1663"/>
        <v>#N/A</v>
      </c>
    </row>
    <row r="26608" spans="1:10" x14ac:dyDescent="0.25">
      <c r="A26608">
        <v>251.55199999999999</v>
      </c>
      <c r="B26608">
        <v>58.76</v>
      </c>
      <c r="C26608">
        <v>49.424999999999997</v>
      </c>
      <c r="D26608">
        <v>-21.289400000000001</v>
      </c>
      <c r="E26608" t="s">
        <v>26611</v>
      </c>
      <c r="F26608">
        <v>35.555555555555557</v>
      </c>
      <c r="G26608" t="e">
        <f t="shared" si="1660"/>
        <v>#N/A</v>
      </c>
      <c r="H26608" t="e">
        <f t="shared" si="1661"/>
        <v>#N/A</v>
      </c>
      <c r="I26608">
        <f t="shared" si="1662"/>
        <v>49.424999999999997</v>
      </c>
      <c r="J26608" t="e">
        <f t="shared" si="1663"/>
        <v>#N/A</v>
      </c>
    </row>
    <row r="26609" spans="1:10" x14ac:dyDescent="0.25">
      <c r="A26609">
        <v>251.559</v>
      </c>
      <c r="B26609">
        <v>62.92</v>
      </c>
      <c r="C26609">
        <v>52.575000000000003</v>
      </c>
      <c r="D26609">
        <v>-22.958300000000001</v>
      </c>
      <c r="E26609" t="s">
        <v>26612</v>
      </c>
      <c r="F26609">
        <v>36.111111111111114</v>
      </c>
      <c r="G26609" t="e">
        <f t="shared" si="1660"/>
        <v>#N/A</v>
      </c>
      <c r="H26609" t="e">
        <f t="shared" si="1661"/>
        <v>#N/A</v>
      </c>
      <c r="I26609">
        <f t="shared" si="1662"/>
        <v>52.575000000000003</v>
      </c>
      <c r="J26609" t="e">
        <f t="shared" si="1663"/>
        <v>#N/A</v>
      </c>
    </row>
    <row r="26610" spans="1:10" x14ac:dyDescent="0.25">
      <c r="A26610">
        <v>251.566</v>
      </c>
      <c r="B26610">
        <v>61.67</v>
      </c>
      <c r="C26610">
        <v>63.524999999999999</v>
      </c>
      <c r="D26610">
        <v>-10.5603</v>
      </c>
      <c r="E26610" t="s">
        <v>26613</v>
      </c>
      <c r="F26610">
        <v>38.333333333333336</v>
      </c>
      <c r="G26610" t="e">
        <f t="shared" si="1660"/>
        <v>#N/A</v>
      </c>
      <c r="H26610" t="e">
        <f t="shared" si="1661"/>
        <v>#N/A</v>
      </c>
      <c r="I26610">
        <f t="shared" si="1662"/>
        <v>63.524999999999999</v>
      </c>
      <c r="J26610" t="e">
        <f t="shared" si="1663"/>
        <v>#N/A</v>
      </c>
    </row>
    <row r="26611" spans="1:10" x14ac:dyDescent="0.25">
      <c r="A26611">
        <v>251.57300000000001</v>
      </c>
      <c r="B26611">
        <v>58.09</v>
      </c>
      <c r="C26611">
        <v>57.3</v>
      </c>
      <c r="D26611">
        <v>-12.638299999999999</v>
      </c>
      <c r="E26611" t="s">
        <v>26614</v>
      </c>
      <c r="F26611">
        <v>36.111111111111114</v>
      </c>
      <c r="G26611" t="e">
        <f t="shared" si="1660"/>
        <v>#N/A</v>
      </c>
      <c r="H26611" t="e">
        <f t="shared" si="1661"/>
        <v>#N/A</v>
      </c>
      <c r="I26611">
        <f t="shared" si="1662"/>
        <v>57.3</v>
      </c>
      <c r="J26611" t="e">
        <f t="shared" si="1663"/>
        <v>#N/A</v>
      </c>
    </row>
    <row r="26612" spans="1:10" x14ac:dyDescent="0.25">
      <c r="A26612">
        <v>251.58</v>
      </c>
      <c r="B26612">
        <v>57.1</v>
      </c>
      <c r="C26612">
        <v>62.774999999999999</v>
      </c>
      <c r="D26612">
        <v>-6.0165300000000004</v>
      </c>
      <c r="E26612" t="s">
        <v>26615</v>
      </c>
      <c r="F26612">
        <v>36.111111111111114</v>
      </c>
      <c r="G26612" t="e">
        <f t="shared" si="1660"/>
        <v>#N/A</v>
      </c>
      <c r="H26612" t="e">
        <f t="shared" si="1661"/>
        <v>#N/A</v>
      </c>
      <c r="I26612">
        <f t="shared" si="1662"/>
        <v>62.774999999999999</v>
      </c>
      <c r="J26612" t="e">
        <f t="shared" si="1663"/>
        <v>#N/A</v>
      </c>
    </row>
    <row r="26613" spans="1:10" x14ac:dyDescent="0.25">
      <c r="A26613">
        <v>251.58699999999999</v>
      </c>
      <c r="B26613">
        <v>60.1</v>
      </c>
      <c r="C26613">
        <v>66</v>
      </c>
      <c r="D26613">
        <v>-6.2666500000000003</v>
      </c>
      <c r="E26613" t="s">
        <v>26616</v>
      </c>
      <c r="F26613">
        <v>36.111111111111114</v>
      </c>
      <c r="G26613" t="e">
        <f t="shared" si="1660"/>
        <v>#N/A</v>
      </c>
      <c r="H26613" t="e">
        <f t="shared" si="1661"/>
        <v>#N/A</v>
      </c>
      <c r="I26613">
        <f t="shared" si="1662"/>
        <v>66</v>
      </c>
      <c r="J26613" t="e">
        <f t="shared" si="1663"/>
        <v>#N/A</v>
      </c>
    </row>
    <row r="26614" spans="1:10" x14ac:dyDescent="0.25">
      <c r="A26614">
        <v>251.59399999999999</v>
      </c>
      <c r="B26614">
        <v>59.81</v>
      </c>
      <c r="C26614">
        <v>64.95</v>
      </c>
      <c r="D26614">
        <v>-6.9807199999999998</v>
      </c>
      <c r="E26614" t="s">
        <v>26617</v>
      </c>
      <c r="F26614">
        <v>33.888888888888893</v>
      </c>
      <c r="G26614" t="e">
        <f t="shared" si="1660"/>
        <v>#N/A</v>
      </c>
      <c r="H26614" t="e">
        <f t="shared" si="1661"/>
        <v>#N/A</v>
      </c>
      <c r="I26614">
        <f t="shared" si="1662"/>
        <v>64.95</v>
      </c>
      <c r="J26614" t="e">
        <f t="shared" si="1663"/>
        <v>#N/A</v>
      </c>
    </row>
    <row r="26615" spans="1:10" x14ac:dyDescent="0.25">
      <c r="A26615">
        <v>251.601</v>
      </c>
      <c r="B26615">
        <v>59.61</v>
      </c>
      <c r="C26615">
        <v>64.424999999999997</v>
      </c>
      <c r="D26615">
        <v>-7.2740499999999999</v>
      </c>
      <c r="E26615" t="s">
        <v>26618</v>
      </c>
      <c r="F26615">
        <v>37.222222222222221</v>
      </c>
      <c r="G26615" t="e">
        <f t="shared" si="1660"/>
        <v>#N/A</v>
      </c>
      <c r="H26615" t="e">
        <f t="shared" si="1661"/>
        <v>#N/A</v>
      </c>
      <c r="I26615">
        <f t="shared" si="1662"/>
        <v>64.424999999999997</v>
      </c>
      <c r="J26615" t="e">
        <f t="shared" si="1663"/>
        <v>#N/A</v>
      </c>
    </row>
    <row r="26616" spans="1:10" x14ac:dyDescent="0.25">
      <c r="A26616">
        <v>251.608</v>
      </c>
      <c r="B26616">
        <v>58.72</v>
      </c>
      <c r="C26616">
        <v>59.55</v>
      </c>
      <c r="D26616">
        <v>-11.1181</v>
      </c>
      <c r="E26616" t="s">
        <v>26619</v>
      </c>
      <c r="F26616">
        <v>35.555555555555557</v>
      </c>
      <c r="G26616" t="e">
        <f t="shared" si="1660"/>
        <v>#N/A</v>
      </c>
      <c r="H26616" t="e">
        <f t="shared" si="1661"/>
        <v>#N/A</v>
      </c>
      <c r="I26616">
        <f t="shared" si="1662"/>
        <v>59.55</v>
      </c>
      <c r="J26616" t="e">
        <f t="shared" si="1663"/>
        <v>#N/A</v>
      </c>
    </row>
    <row r="26617" spans="1:10" x14ac:dyDescent="0.25">
      <c r="A26617">
        <v>251.61500000000001</v>
      </c>
      <c r="B26617">
        <v>60.44</v>
      </c>
      <c r="C26617">
        <v>59.924999999999997</v>
      </c>
      <c r="D26617">
        <v>-12.7355</v>
      </c>
      <c r="E26617" t="s">
        <v>26620</v>
      </c>
      <c r="F26617">
        <v>32.777777777777779</v>
      </c>
      <c r="G26617" t="e">
        <f t="shared" si="1660"/>
        <v>#N/A</v>
      </c>
      <c r="H26617" t="e">
        <f t="shared" si="1661"/>
        <v>#N/A</v>
      </c>
      <c r="I26617">
        <f t="shared" si="1662"/>
        <v>59.924999999999997</v>
      </c>
      <c r="J26617" t="e">
        <f t="shared" si="1663"/>
        <v>#N/A</v>
      </c>
    </row>
    <row r="26618" spans="1:10" x14ac:dyDescent="0.25">
      <c r="A26618">
        <v>251.62200000000001</v>
      </c>
      <c r="B26618">
        <v>60.49</v>
      </c>
      <c r="C26618">
        <v>60.75</v>
      </c>
      <c r="D26618">
        <v>-11.968400000000001</v>
      </c>
      <c r="E26618" t="s">
        <v>26621</v>
      </c>
      <c r="F26618">
        <v>32.777777777777779</v>
      </c>
      <c r="G26618" t="e">
        <f t="shared" si="1660"/>
        <v>#N/A</v>
      </c>
      <c r="H26618" t="e">
        <f t="shared" si="1661"/>
        <v>#N/A</v>
      </c>
      <c r="I26618">
        <f t="shared" si="1662"/>
        <v>60.75</v>
      </c>
      <c r="J26618" t="e">
        <f t="shared" si="1663"/>
        <v>#N/A</v>
      </c>
    </row>
    <row r="26619" spans="1:10" x14ac:dyDescent="0.25">
      <c r="A26619">
        <v>251.62899999999999</v>
      </c>
      <c r="B26619">
        <v>58.54</v>
      </c>
      <c r="C26619">
        <v>67.05</v>
      </c>
      <c r="D26619">
        <v>-3.4095900000000001</v>
      </c>
      <c r="E26619" t="s">
        <v>26622</v>
      </c>
      <c r="F26619">
        <v>34.444444444444443</v>
      </c>
      <c r="G26619" t="e">
        <f t="shared" si="1660"/>
        <v>#N/A</v>
      </c>
      <c r="H26619" t="e">
        <f t="shared" si="1661"/>
        <v>#N/A</v>
      </c>
      <c r="I26619">
        <f t="shared" si="1662"/>
        <v>67.05</v>
      </c>
      <c r="J26619" t="e">
        <f t="shared" si="1663"/>
        <v>#N/A</v>
      </c>
    </row>
    <row r="26620" spans="1:10" x14ac:dyDescent="0.25">
      <c r="A26620">
        <v>251.636</v>
      </c>
      <c r="B26620">
        <v>57.95</v>
      </c>
      <c r="C26620">
        <v>67.349999999999994</v>
      </c>
      <c r="D26620">
        <v>-2.4261499999999998</v>
      </c>
      <c r="E26620" t="s">
        <v>26623</v>
      </c>
      <c r="F26620">
        <v>32.222222222222221</v>
      </c>
      <c r="G26620" t="e">
        <f t="shared" si="1660"/>
        <v>#N/A</v>
      </c>
      <c r="H26620" t="e">
        <f t="shared" si="1661"/>
        <v>#N/A</v>
      </c>
      <c r="I26620">
        <f t="shared" si="1662"/>
        <v>67.349999999999994</v>
      </c>
      <c r="J26620" t="e">
        <f t="shared" si="1663"/>
        <v>#N/A</v>
      </c>
    </row>
    <row r="26621" spans="1:10" x14ac:dyDescent="0.25">
      <c r="A26621">
        <v>251.643</v>
      </c>
      <c r="B26621">
        <v>55.65</v>
      </c>
      <c r="C26621">
        <v>67.424999999999997</v>
      </c>
      <c r="D26621">
        <v>0.31311299999999997</v>
      </c>
      <c r="E26621" t="s">
        <v>26624</v>
      </c>
      <c r="F26621">
        <v>32.777777777777779</v>
      </c>
      <c r="G26621" t="e">
        <f t="shared" si="1660"/>
        <v>#N/A</v>
      </c>
      <c r="H26621" t="e">
        <f t="shared" si="1661"/>
        <v>#N/A</v>
      </c>
      <c r="I26621">
        <f t="shared" si="1662"/>
        <v>67.424999999999997</v>
      </c>
      <c r="J26621" t="e">
        <f t="shared" si="1663"/>
        <v>#N/A</v>
      </c>
    </row>
    <row r="26622" spans="1:10" x14ac:dyDescent="0.25">
      <c r="A26622">
        <v>251.65</v>
      </c>
      <c r="B26622">
        <v>53.85</v>
      </c>
      <c r="C26622">
        <v>65.025000000000006</v>
      </c>
      <c r="D26622">
        <v>-1.8137699999999999E-3</v>
      </c>
      <c r="E26622" t="s">
        <v>26625</v>
      </c>
      <c r="F26622">
        <v>33.888888888888893</v>
      </c>
      <c r="G26622" t="e">
        <f t="shared" si="1660"/>
        <v>#N/A</v>
      </c>
      <c r="H26622" t="e">
        <f t="shared" si="1661"/>
        <v>#N/A</v>
      </c>
      <c r="I26622">
        <f t="shared" si="1662"/>
        <v>65.025000000000006</v>
      </c>
      <c r="J26622" t="e">
        <f t="shared" si="1663"/>
        <v>#N/A</v>
      </c>
    </row>
    <row r="26623" spans="1:10" x14ac:dyDescent="0.25">
      <c r="A26623">
        <v>251.65700000000001</v>
      </c>
      <c r="B26623">
        <v>54.07</v>
      </c>
      <c r="C26623">
        <v>66.224999999999994</v>
      </c>
      <c r="D26623">
        <v>0.94334399999999996</v>
      </c>
      <c r="E26623" t="s">
        <v>26626</v>
      </c>
      <c r="F26623">
        <v>32.777777777777779</v>
      </c>
      <c r="G26623" t="e">
        <f t="shared" si="1660"/>
        <v>#N/A</v>
      </c>
      <c r="H26623" t="e">
        <f t="shared" si="1661"/>
        <v>#N/A</v>
      </c>
      <c r="I26623">
        <f t="shared" si="1662"/>
        <v>66.224999999999994</v>
      </c>
      <c r="J26623" t="e">
        <f t="shared" si="1663"/>
        <v>#N/A</v>
      </c>
    </row>
    <row r="26624" spans="1:10" x14ac:dyDescent="0.25">
      <c r="A26624">
        <v>251.66399999999999</v>
      </c>
      <c r="B26624">
        <v>57.66</v>
      </c>
      <c r="C26624">
        <v>69.150000000000006</v>
      </c>
      <c r="D26624">
        <v>-0.290219</v>
      </c>
      <c r="E26624" t="s">
        <v>26627</v>
      </c>
      <c r="F26624">
        <v>31.666666666666668</v>
      </c>
      <c r="G26624" t="e">
        <f t="shared" si="1660"/>
        <v>#N/A</v>
      </c>
      <c r="H26624" t="e">
        <f t="shared" si="1661"/>
        <v>#N/A</v>
      </c>
      <c r="I26624">
        <f t="shared" si="1662"/>
        <v>69.150000000000006</v>
      </c>
      <c r="J26624" t="e">
        <f t="shared" si="1663"/>
        <v>#N/A</v>
      </c>
    </row>
    <row r="26625" spans="1:10" x14ac:dyDescent="0.25">
      <c r="A26625">
        <v>251.67</v>
      </c>
      <c r="B26625">
        <v>60.37</v>
      </c>
      <c r="C26625">
        <v>69.900000000000006</v>
      </c>
      <c r="D26625">
        <v>-2.6794099999999998</v>
      </c>
      <c r="E26625" t="s">
        <v>26628</v>
      </c>
      <c r="F26625">
        <v>31.666666666666668</v>
      </c>
      <c r="G26625" t="e">
        <f t="shared" si="1660"/>
        <v>#N/A</v>
      </c>
      <c r="H26625" t="e">
        <f t="shared" si="1661"/>
        <v>#N/A</v>
      </c>
      <c r="I26625">
        <f t="shared" si="1662"/>
        <v>69.900000000000006</v>
      </c>
      <c r="J26625" t="e">
        <f t="shared" si="1663"/>
        <v>#N/A</v>
      </c>
    </row>
    <row r="26626" spans="1:10" x14ac:dyDescent="0.25">
      <c r="A26626">
        <v>251.67699999999999</v>
      </c>
      <c r="B26626">
        <v>57.96</v>
      </c>
      <c r="C26626">
        <v>70.8</v>
      </c>
      <c r="D26626">
        <v>1.01227</v>
      </c>
      <c r="E26626" t="s">
        <v>26629</v>
      </c>
      <c r="F26626">
        <v>30.555555555555557</v>
      </c>
      <c r="G26626" t="e">
        <f t="shared" si="1660"/>
        <v>#N/A</v>
      </c>
      <c r="H26626" t="e">
        <f t="shared" si="1661"/>
        <v>#N/A</v>
      </c>
      <c r="I26626">
        <f t="shared" si="1662"/>
        <v>70.8</v>
      </c>
      <c r="J26626" t="e">
        <f t="shared" si="1663"/>
        <v>#N/A</v>
      </c>
    </row>
    <row r="26627" spans="1:10" x14ac:dyDescent="0.25">
      <c r="A26627">
        <v>251.684</v>
      </c>
      <c r="B26627">
        <v>56.59</v>
      </c>
      <c r="C26627">
        <v>71.849999999999994</v>
      </c>
      <c r="D26627">
        <v>3.6492399999999998</v>
      </c>
      <c r="E26627" t="s">
        <v>26630</v>
      </c>
      <c r="F26627">
        <v>30.555555555555557</v>
      </c>
      <c r="G26627" t="e">
        <f t="shared" ref="G26627:G26690" si="1664">IF(F26627&lt;20,C26627,NA())</f>
        <v>#N/A</v>
      </c>
      <c r="H26627" t="e">
        <f t="shared" ref="H26627:H26690" si="1665">IF(AND(F26627&gt;19.999,F26627&lt;30),C26627,NA())</f>
        <v>#N/A</v>
      </c>
      <c r="I26627">
        <f t="shared" ref="I26627:I26690" si="1666">IF(AND(F26627&gt;29.999,F26627&lt;40),C26627,NA())</f>
        <v>71.849999999999994</v>
      </c>
      <c r="J26627" t="e">
        <f t="shared" ref="J26627:J26690" si="1667">IF(F26627&gt;40,C26627,NA())</f>
        <v>#N/A</v>
      </c>
    </row>
    <row r="26628" spans="1:10" x14ac:dyDescent="0.25">
      <c r="A26628">
        <v>251.691</v>
      </c>
      <c r="B26628">
        <v>54.11</v>
      </c>
      <c r="C26628">
        <v>67.2</v>
      </c>
      <c r="D26628">
        <v>1.87201</v>
      </c>
      <c r="E26628" t="s">
        <v>26631</v>
      </c>
      <c r="F26628">
        <v>31.111111111111114</v>
      </c>
      <c r="G26628" t="e">
        <f t="shared" si="1664"/>
        <v>#N/A</v>
      </c>
      <c r="H26628" t="e">
        <f t="shared" si="1665"/>
        <v>#N/A</v>
      </c>
      <c r="I26628">
        <f t="shared" si="1666"/>
        <v>67.2</v>
      </c>
      <c r="J26628" t="e">
        <f t="shared" si="1667"/>
        <v>#N/A</v>
      </c>
    </row>
    <row r="26629" spans="1:10" x14ac:dyDescent="0.25">
      <c r="A26629">
        <v>251.69800000000001</v>
      </c>
      <c r="B26629">
        <v>52.57</v>
      </c>
      <c r="C26629">
        <v>65.7</v>
      </c>
      <c r="D26629">
        <v>2.15591</v>
      </c>
      <c r="E26629" t="s">
        <v>26632</v>
      </c>
      <c r="F26629">
        <v>31.666666666666668</v>
      </c>
      <c r="G26629" t="e">
        <f t="shared" si="1664"/>
        <v>#N/A</v>
      </c>
      <c r="H26629" t="e">
        <f t="shared" si="1665"/>
        <v>#N/A</v>
      </c>
      <c r="I26629">
        <f t="shared" si="1666"/>
        <v>65.7</v>
      </c>
      <c r="J26629" t="e">
        <f t="shared" si="1667"/>
        <v>#N/A</v>
      </c>
    </row>
    <row r="26630" spans="1:10" x14ac:dyDescent="0.25">
      <c r="A26630">
        <v>251.70500000000001</v>
      </c>
      <c r="B26630">
        <v>54.75</v>
      </c>
      <c r="C26630">
        <v>68.55</v>
      </c>
      <c r="D26630">
        <v>2.4806499999999998</v>
      </c>
      <c r="E26630" t="s">
        <v>26633</v>
      </c>
      <c r="F26630">
        <v>30.555555555555557</v>
      </c>
      <c r="G26630" t="e">
        <f t="shared" si="1664"/>
        <v>#N/A</v>
      </c>
      <c r="H26630" t="e">
        <f t="shared" si="1665"/>
        <v>#N/A</v>
      </c>
      <c r="I26630">
        <f t="shared" si="1666"/>
        <v>68.55</v>
      </c>
      <c r="J26630" t="e">
        <f t="shared" si="1667"/>
        <v>#N/A</v>
      </c>
    </row>
    <row r="26631" spans="1:10" x14ac:dyDescent="0.25">
      <c r="A26631">
        <v>251.71199999999999</v>
      </c>
      <c r="B26631">
        <v>55.78</v>
      </c>
      <c r="C26631">
        <v>72.075000000000003</v>
      </c>
      <c r="D26631">
        <v>4.8125200000000001</v>
      </c>
      <c r="E26631" t="s">
        <v>26634</v>
      </c>
      <c r="F26631">
        <v>30.555555555555557</v>
      </c>
      <c r="G26631" t="e">
        <f t="shared" si="1664"/>
        <v>#N/A</v>
      </c>
      <c r="H26631" t="e">
        <f t="shared" si="1665"/>
        <v>#N/A</v>
      </c>
      <c r="I26631">
        <f t="shared" si="1666"/>
        <v>72.075000000000003</v>
      </c>
      <c r="J26631" t="e">
        <f t="shared" si="1667"/>
        <v>#N/A</v>
      </c>
    </row>
    <row r="26632" spans="1:10" x14ac:dyDescent="0.25">
      <c r="A26632">
        <v>251.71899999999999</v>
      </c>
      <c r="B26632">
        <v>56.25</v>
      </c>
      <c r="C26632">
        <v>67.875</v>
      </c>
      <c r="D26632">
        <v>6.8088499999999996E-2</v>
      </c>
      <c r="E26632" t="s">
        <v>26635</v>
      </c>
      <c r="F26632">
        <v>31.111111111111114</v>
      </c>
      <c r="G26632" t="e">
        <f t="shared" si="1664"/>
        <v>#N/A</v>
      </c>
      <c r="H26632" t="e">
        <f t="shared" si="1665"/>
        <v>#N/A</v>
      </c>
      <c r="I26632">
        <f t="shared" si="1666"/>
        <v>67.875</v>
      </c>
      <c r="J26632" t="e">
        <f t="shared" si="1667"/>
        <v>#N/A</v>
      </c>
    </row>
    <row r="26633" spans="1:10" x14ac:dyDescent="0.25">
      <c r="A26633">
        <v>251.726</v>
      </c>
      <c r="B26633">
        <v>54.31</v>
      </c>
      <c r="C26633">
        <v>67.5</v>
      </c>
      <c r="D26633">
        <v>1.9403300000000001</v>
      </c>
      <c r="E26633" t="s">
        <v>26636</v>
      </c>
      <c r="F26633">
        <v>31.111111111111114</v>
      </c>
      <c r="G26633" t="e">
        <f t="shared" si="1664"/>
        <v>#N/A</v>
      </c>
      <c r="H26633" t="e">
        <f t="shared" si="1665"/>
        <v>#N/A</v>
      </c>
      <c r="I26633">
        <f t="shared" si="1666"/>
        <v>67.5</v>
      </c>
      <c r="J26633" t="e">
        <f t="shared" si="1667"/>
        <v>#N/A</v>
      </c>
    </row>
    <row r="26634" spans="1:10" x14ac:dyDescent="0.25">
      <c r="A26634">
        <v>251.733</v>
      </c>
      <c r="B26634">
        <v>55.7</v>
      </c>
      <c r="C26634">
        <v>61.3125</v>
      </c>
      <c r="D26634">
        <v>-5.85731</v>
      </c>
      <c r="E26634" t="s">
        <v>26637</v>
      </c>
      <c r="F26634">
        <v>32.777777777777779</v>
      </c>
      <c r="G26634" t="e">
        <f t="shared" si="1664"/>
        <v>#N/A</v>
      </c>
      <c r="H26634" t="e">
        <f t="shared" si="1665"/>
        <v>#N/A</v>
      </c>
      <c r="I26634">
        <f t="shared" si="1666"/>
        <v>61.3125</v>
      </c>
      <c r="J26634" t="e">
        <f t="shared" si="1667"/>
        <v>#N/A</v>
      </c>
    </row>
    <row r="26635" spans="1:10" x14ac:dyDescent="0.25">
      <c r="A26635">
        <v>251.74</v>
      </c>
      <c r="B26635">
        <v>52.65</v>
      </c>
      <c r="C26635">
        <v>56.325000000000003</v>
      </c>
      <c r="D26635">
        <v>-7.3117599999999996</v>
      </c>
      <c r="E26635" t="s">
        <v>26638</v>
      </c>
      <c r="F26635">
        <v>32.777777777777779</v>
      </c>
      <c r="G26635" t="e">
        <f t="shared" si="1664"/>
        <v>#N/A</v>
      </c>
      <c r="H26635" t="e">
        <f t="shared" si="1665"/>
        <v>#N/A</v>
      </c>
      <c r="I26635">
        <f t="shared" si="1666"/>
        <v>56.325000000000003</v>
      </c>
      <c r="J26635" t="e">
        <f t="shared" si="1667"/>
        <v>#N/A</v>
      </c>
    </row>
    <row r="26636" spans="1:10" x14ac:dyDescent="0.25">
      <c r="A26636">
        <v>251.74700000000001</v>
      </c>
      <c r="B26636">
        <v>52.61</v>
      </c>
      <c r="C26636">
        <v>46.95</v>
      </c>
      <c r="D26636">
        <v>-16.6404</v>
      </c>
      <c r="E26636" t="s">
        <v>26639</v>
      </c>
      <c r="F26636">
        <v>33.333333333333336</v>
      </c>
      <c r="G26636" t="e">
        <f t="shared" si="1664"/>
        <v>#N/A</v>
      </c>
      <c r="H26636" t="e">
        <f t="shared" si="1665"/>
        <v>#N/A</v>
      </c>
      <c r="I26636">
        <f t="shared" si="1666"/>
        <v>46.95</v>
      </c>
      <c r="J26636" t="e">
        <f t="shared" si="1667"/>
        <v>#N/A</v>
      </c>
    </row>
    <row r="26637" spans="1:10" x14ac:dyDescent="0.25">
      <c r="A26637">
        <v>251.75399999999999</v>
      </c>
      <c r="B26637">
        <v>54.42</v>
      </c>
      <c r="C26637">
        <v>44.024999999999999</v>
      </c>
      <c r="D26637">
        <v>-21.662099999999999</v>
      </c>
      <c r="E26637" t="s">
        <v>26640</v>
      </c>
      <c r="F26637">
        <v>33.333333333333336</v>
      </c>
      <c r="G26637" t="e">
        <f t="shared" si="1664"/>
        <v>#N/A</v>
      </c>
      <c r="H26637" t="e">
        <f t="shared" si="1665"/>
        <v>#N/A</v>
      </c>
      <c r="I26637">
        <f t="shared" si="1666"/>
        <v>44.024999999999999</v>
      </c>
      <c r="J26637" t="e">
        <f t="shared" si="1667"/>
        <v>#N/A</v>
      </c>
    </row>
    <row r="26638" spans="1:10" x14ac:dyDescent="0.25">
      <c r="A26638">
        <v>251.761</v>
      </c>
      <c r="B26638">
        <v>53.82</v>
      </c>
      <c r="C26638">
        <v>42.075000000000003</v>
      </c>
      <c r="D26638">
        <v>-22.917100000000001</v>
      </c>
      <c r="E26638" t="s">
        <v>26641</v>
      </c>
      <c r="F26638">
        <v>33.888888888888893</v>
      </c>
      <c r="G26638" t="e">
        <f t="shared" si="1664"/>
        <v>#N/A</v>
      </c>
      <c r="H26638" t="e">
        <f t="shared" si="1665"/>
        <v>#N/A</v>
      </c>
      <c r="I26638">
        <f t="shared" si="1666"/>
        <v>42.075000000000003</v>
      </c>
      <c r="J26638" t="e">
        <f t="shared" si="1667"/>
        <v>#N/A</v>
      </c>
    </row>
    <row r="26639" spans="1:10" x14ac:dyDescent="0.25">
      <c r="A26639">
        <v>251.768</v>
      </c>
      <c r="B26639">
        <v>50.82</v>
      </c>
      <c r="C26639">
        <v>36.225000000000001</v>
      </c>
      <c r="D26639">
        <v>-25.291899999999998</v>
      </c>
      <c r="E26639" t="s">
        <v>26642</v>
      </c>
      <c r="F26639">
        <v>33.888888888888893</v>
      </c>
      <c r="G26639" t="e">
        <f t="shared" si="1664"/>
        <v>#N/A</v>
      </c>
      <c r="H26639" t="e">
        <f t="shared" si="1665"/>
        <v>#N/A</v>
      </c>
      <c r="I26639">
        <f t="shared" si="1666"/>
        <v>36.225000000000001</v>
      </c>
      <c r="J26639" t="e">
        <f t="shared" si="1667"/>
        <v>#N/A</v>
      </c>
    </row>
    <row r="26640" spans="1:10" x14ac:dyDescent="0.25">
      <c r="A26640">
        <v>251.77500000000001</v>
      </c>
      <c r="B26640">
        <v>28.81</v>
      </c>
      <c r="C26640">
        <v>13.725</v>
      </c>
      <c r="D26640">
        <v>-22.296099999999999</v>
      </c>
      <c r="E26640" t="s">
        <v>26643</v>
      </c>
      <c r="F26640">
        <v>33.333333333333336</v>
      </c>
      <c r="G26640" t="e">
        <f t="shared" si="1664"/>
        <v>#N/A</v>
      </c>
      <c r="H26640" t="e">
        <f t="shared" si="1665"/>
        <v>#N/A</v>
      </c>
      <c r="I26640">
        <f t="shared" si="1666"/>
        <v>13.725</v>
      </c>
      <c r="J26640" t="e">
        <f t="shared" si="1667"/>
        <v>#N/A</v>
      </c>
    </row>
    <row r="26641" spans="1:10" x14ac:dyDescent="0.25">
      <c r="A26641">
        <v>251.78200000000001</v>
      </c>
      <c r="B26641">
        <v>39.03</v>
      </c>
      <c r="C26641">
        <v>19.125</v>
      </c>
      <c r="D26641">
        <v>-28.7347</v>
      </c>
      <c r="E26641" t="s">
        <v>26644</v>
      </c>
      <c r="F26641">
        <v>33.333333333333336</v>
      </c>
      <c r="G26641" t="e">
        <f t="shared" si="1664"/>
        <v>#N/A</v>
      </c>
      <c r="H26641" t="e">
        <f t="shared" si="1665"/>
        <v>#N/A</v>
      </c>
      <c r="I26641">
        <f t="shared" si="1666"/>
        <v>19.125</v>
      </c>
      <c r="J26641" t="e">
        <f t="shared" si="1667"/>
        <v>#N/A</v>
      </c>
    </row>
    <row r="26642" spans="1:10" x14ac:dyDescent="0.25">
      <c r="A26642">
        <v>251.78899999999999</v>
      </c>
      <c r="B26642">
        <v>34.86</v>
      </c>
      <c r="C26642">
        <v>19.95</v>
      </c>
      <c r="D26642">
        <v>-23.0793</v>
      </c>
      <c r="E26642" t="s">
        <v>26645</v>
      </c>
      <c r="F26642">
        <v>32.777777777777779</v>
      </c>
      <c r="G26642" t="e">
        <f t="shared" si="1664"/>
        <v>#N/A</v>
      </c>
      <c r="H26642" t="e">
        <f t="shared" si="1665"/>
        <v>#N/A</v>
      </c>
      <c r="I26642">
        <f t="shared" si="1666"/>
        <v>19.95</v>
      </c>
      <c r="J26642" t="e">
        <f t="shared" si="1667"/>
        <v>#N/A</v>
      </c>
    </row>
    <row r="26643" spans="1:10" x14ac:dyDescent="0.25">
      <c r="A26643">
        <v>251.79499999999999</v>
      </c>
      <c r="B26643">
        <v>37.85</v>
      </c>
      <c r="C26643">
        <v>23.475000000000001</v>
      </c>
      <c r="D26643">
        <v>-23.017800000000001</v>
      </c>
      <c r="E26643" t="s">
        <v>26646</v>
      </c>
      <c r="F26643">
        <v>32.222222222222221</v>
      </c>
      <c r="G26643" t="e">
        <f t="shared" si="1664"/>
        <v>#N/A</v>
      </c>
      <c r="H26643" t="e">
        <f t="shared" si="1665"/>
        <v>#N/A</v>
      </c>
      <c r="I26643">
        <f t="shared" si="1666"/>
        <v>23.475000000000001</v>
      </c>
      <c r="J26643" t="e">
        <f t="shared" si="1667"/>
        <v>#N/A</v>
      </c>
    </row>
    <row r="26644" spans="1:10" x14ac:dyDescent="0.25">
      <c r="A26644">
        <v>251.80199999999999</v>
      </c>
      <c r="B26644">
        <v>31.12</v>
      </c>
      <c r="C26644">
        <v>15.074999999999999</v>
      </c>
      <c r="D26644">
        <v>-23.622</v>
      </c>
      <c r="E26644" t="s">
        <v>26647</v>
      </c>
      <c r="F26644">
        <v>31.666666666666668</v>
      </c>
      <c r="G26644" t="e">
        <f t="shared" si="1664"/>
        <v>#N/A</v>
      </c>
      <c r="H26644" t="e">
        <f t="shared" si="1665"/>
        <v>#N/A</v>
      </c>
      <c r="I26644">
        <f t="shared" si="1666"/>
        <v>15.074999999999999</v>
      </c>
      <c r="J26644" t="e">
        <f t="shared" si="1667"/>
        <v>#N/A</v>
      </c>
    </row>
    <row r="26645" spans="1:10" x14ac:dyDescent="0.25">
      <c r="A26645">
        <v>251.809</v>
      </c>
      <c r="B26645">
        <v>31.54</v>
      </c>
      <c r="C26645">
        <v>16.875</v>
      </c>
      <c r="D26645">
        <v>-22.308499999999999</v>
      </c>
      <c r="E26645" t="s">
        <v>26648</v>
      </c>
      <c r="F26645">
        <v>31.666666666666668</v>
      </c>
      <c r="G26645" t="e">
        <f t="shared" si="1664"/>
        <v>#N/A</v>
      </c>
      <c r="H26645" t="e">
        <f t="shared" si="1665"/>
        <v>#N/A</v>
      </c>
      <c r="I26645">
        <f t="shared" si="1666"/>
        <v>16.875</v>
      </c>
      <c r="J26645" t="e">
        <f t="shared" si="1667"/>
        <v>#N/A</v>
      </c>
    </row>
    <row r="26646" spans="1:10" x14ac:dyDescent="0.25">
      <c r="A26646">
        <v>251.816</v>
      </c>
      <c r="B26646">
        <v>18.27</v>
      </c>
      <c r="C26646">
        <v>6.2249999999999996</v>
      </c>
      <c r="D26646">
        <v>-17.5869</v>
      </c>
      <c r="E26646" t="s">
        <v>26649</v>
      </c>
      <c r="F26646">
        <v>31.111111111111114</v>
      </c>
      <c r="G26646" t="e">
        <f t="shared" si="1664"/>
        <v>#N/A</v>
      </c>
      <c r="H26646" t="e">
        <f t="shared" si="1665"/>
        <v>#N/A</v>
      </c>
      <c r="I26646">
        <f t="shared" si="1666"/>
        <v>6.2249999999999996</v>
      </c>
      <c r="J26646" t="e">
        <f t="shared" si="1667"/>
        <v>#N/A</v>
      </c>
    </row>
    <row r="26647" spans="1:10" x14ac:dyDescent="0.25">
      <c r="A26647">
        <v>251.82300000000001</v>
      </c>
      <c r="B26647">
        <v>19.59</v>
      </c>
      <c r="C26647">
        <v>6.3</v>
      </c>
      <c r="D26647">
        <v>-19.040900000000001</v>
      </c>
      <c r="E26647" t="s">
        <v>26650</v>
      </c>
      <c r="F26647">
        <v>30.555555555555557</v>
      </c>
      <c r="G26647" t="e">
        <f t="shared" si="1664"/>
        <v>#N/A</v>
      </c>
      <c r="H26647" t="e">
        <f t="shared" si="1665"/>
        <v>#N/A</v>
      </c>
      <c r="I26647">
        <f t="shared" si="1666"/>
        <v>6.3</v>
      </c>
      <c r="J26647" t="e">
        <f t="shared" si="1667"/>
        <v>#N/A</v>
      </c>
    </row>
    <row r="26648" spans="1:10" x14ac:dyDescent="0.25">
      <c r="A26648">
        <v>251.83</v>
      </c>
      <c r="B26648">
        <v>10.47</v>
      </c>
      <c r="C26648">
        <v>2.85</v>
      </c>
      <c r="D26648">
        <v>-11.926500000000001</v>
      </c>
      <c r="E26648" t="s">
        <v>26651</v>
      </c>
      <c r="F26648">
        <v>30</v>
      </c>
      <c r="G26648" t="e">
        <f t="shared" si="1664"/>
        <v>#N/A</v>
      </c>
      <c r="H26648" t="e">
        <f t="shared" si="1665"/>
        <v>#N/A</v>
      </c>
      <c r="I26648">
        <f t="shared" si="1666"/>
        <v>2.85</v>
      </c>
      <c r="J26648" t="e">
        <f t="shared" si="1667"/>
        <v>#N/A</v>
      </c>
    </row>
    <row r="26649" spans="1:10" x14ac:dyDescent="0.25">
      <c r="A26649">
        <v>251.83699999999999</v>
      </c>
      <c r="B26649">
        <v>15.89</v>
      </c>
      <c r="C26649">
        <v>2.625</v>
      </c>
      <c r="D26649">
        <v>-18.4299</v>
      </c>
      <c r="E26649" t="s">
        <v>26652</v>
      </c>
      <c r="F26649">
        <v>30</v>
      </c>
      <c r="G26649" t="e">
        <f t="shared" si="1664"/>
        <v>#N/A</v>
      </c>
      <c r="H26649" t="e">
        <f t="shared" si="1665"/>
        <v>#N/A</v>
      </c>
      <c r="I26649">
        <f t="shared" si="1666"/>
        <v>2.625</v>
      </c>
      <c r="J26649" t="e">
        <f t="shared" si="1667"/>
        <v>#N/A</v>
      </c>
    </row>
    <row r="26650" spans="1:10" x14ac:dyDescent="0.25">
      <c r="A26650">
        <v>251.84399999999999</v>
      </c>
      <c r="B26650">
        <v>11.67</v>
      </c>
      <c r="C26650">
        <v>2.625</v>
      </c>
      <c r="D26650">
        <v>-13.541600000000001</v>
      </c>
      <c r="E26650" t="s">
        <v>26653</v>
      </c>
      <c r="F26650">
        <v>29.444444444444446</v>
      </c>
      <c r="G26650" t="e">
        <f t="shared" si="1664"/>
        <v>#N/A</v>
      </c>
      <c r="H26650">
        <f t="shared" si="1665"/>
        <v>2.625</v>
      </c>
      <c r="I26650" t="e">
        <f t="shared" si="1666"/>
        <v>#N/A</v>
      </c>
      <c r="J26650" t="e">
        <f t="shared" si="1667"/>
        <v>#N/A</v>
      </c>
    </row>
    <row r="26651" spans="1:10" x14ac:dyDescent="0.25">
      <c r="A26651">
        <v>251.851</v>
      </c>
      <c r="B26651">
        <v>8.1549999999999994</v>
      </c>
      <c r="C26651">
        <v>2.625</v>
      </c>
      <c r="D26651">
        <v>-9.4699100000000005</v>
      </c>
      <c r="E26651" t="s">
        <v>26654</v>
      </c>
      <c r="F26651">
        <v>28.888888888888889</v>
      </c>
      <c r="G26651" t="e">
        <f t="shared" si="1664"/>
        <v>#N/A</v>
      </c>
      <c r="H26651">
        <f t="shared" si="1665"/>
        <v>2.625</v>
      </c>
      <c r="I26651" t="e">
        <f t="shared" si="1666"/>
        <v>#N/A</v>
      </c>
      <c r="J26651" t="e">
        <f t="shared" si="1667"/>
        <v>#N/A</v>
      </c>
    </row>
    <row r="26652" spans="1:10" x14ac:dyDescent="0.25">
      <c r="A26652">
        <v>251.858</v>
      </c>
      <c r="B26652">
        <v>12.39</v>
      </c>
      <c r="C26652">
        <v>3.375</v>
      </c>
      <c r="D26652">
        <v>-13.6256</v>
      </c>
      <c r="E26652" t="s">
        <v>26655</v>
      </c>
      <c r="F26652">
        <v>27.777777777777779</v>
      </c>
      <c r="G26652" t="e">
        <f t="shared" si="1664"/>
        <v>#N/A</v>
      </c>
      <c r="H26652">
        <f t="shared" si="1665"/>
        <v>3.375</v>
      </c>
      <c r="I26652" t="e">
        <f t="shared" si="1666"/>
        <v>#N/A</v>
      </c>
      <c r="J26652" t="e">
        <f t="shared" si="1667"/>
        <v>#N/A</v>
      </c>
    </row>
    <row r="26653" spans="1:10" x14ac:dyDescent="0.25">
      <c r="A26653">
        <v>251.86500000000001</v>
      </c>
      <c r="B26653">
        <v>16.5</v>
      </c>
      <c r="C26653">
        <v>7.7249999999999996</v>
      </c>
      <c r="D26653">
        <v>-14.0365</v>
      </c>
      <c r="E26653" t="s">
        <v>26656</v>
      </c>
      <c r="F26653">
        <v>27.222222222222225</v>
      </c>
      <c r="G26653" t="e">
        <f t="shared" si="1664"/>
        <v>#N/A</v>
      </c>
      <c r="H26653">
        <f t="shared" si="1665"/>
        <v>7.7249999999999996</v>
      </c>
      <c r="I26653" t="e">
        <f t="shared" si="1666"/>
        <v>#N/A</v>
      </c>
      <c r="J26653" t="e">
        <f t="shared" si="1667"/>
        <v>#N/A</v>
      </c>
    </row>
    <row r="26654" spans="1:10" x14ac:dyDescent="0.25">
      <c r="A26654">
        <v>251.87200000000001</v>
      </c>
      <c r="B26654">
        <v>17.489999999999998</v>
      </c>
      <c r="C26654">
        <v>10.95</v>
      </c>
      <c r="D26654">
        <v>-11.958299999999999</v>
      </c>
      <c r="E26654" t="s">
        <v>26657</v>
      </c>
      <c r="F26654">
        <v>27.222222222222225</v>
      </c>
      <c r="G26654" t="e">
        <f t="shared" si="1664"/>
        <v>#N/A</v>
      </c>
      <c r="H26654">
        <f t="shared" si="1665"/>
        <v>10.95</v>
      </c>
      <c r="I26654" t="e">
        <f t="shared" si="1666"/>
        <v>#N/A</v>
      </c>
      <c r="J26654" t="e">
        <f t="shared" si="1667"/>
        <v>#N/A</v>
      </c>
    </row>
    <row r="26655" spans="1:10" x14ac:dyDescent="0.25">
      <c r="A26655">
        <v>251.87899999999999</v>
      </c>
      <c r="B26655">
        <v>19.100000000000001</v>
      </c>
      <c r="C26655">
        <v>13.2</v>
      </c>
      <c r="D26655">
        <v>-11.5733</v>
      </c>
      <c r="E26655" t="s">
        <v>26658</v>
      </c>
      <c r="F26655">
        <v>26.666666666666668</v>
      </c>
      <c r="G26655" t="e">
        <f t="shared" si="1664"/>
        <v>#N/A</v>
      </c>
      <c r="H26655">
        <f t="shared" si="1665"/>
        <v>13.2</v>
      </c>
      <c r="I26655" t="e">
        <f t="shared" si="1666"/>
        <v>#N/A</v>
      </c>
      <c r="J26655" t="e">
        <f t="shared" si="1667"/>
        <v>#N/A</v>
      </c>
    </row>
    <row r="26656" spans="1:10" x14ac:dyDescent="0.25">
      <c r="A26656">
        <v>251.886</v>
      </c>
      <c r="B26656">
        <v>22.46</v>
      </c>
      <c r="C26656">
        <v>17.925000000000001</v>
      </c>
      <c r="D26656">
        <v>-10.740500000000001</v>
      </c>
      <c r="E26656" t="s">
        <v>26659</v>
      </c>
      <c r="F26656">
        <v>26.666666666666668</v>
      </c>
      <c r="G26656" t="e">
        <f t="shared" si="1664"/>
        <v>#N/A</v>
      </c>
      <c r="H26656">
        <f t="shared" si="1665"/>
        <v>17.925000000000001</v>
      </c>
      <c r="I26656" t="e">
        <f t="shared" si="1666"/>
        <v>#N/A</v>
      </c>
      <c r="J26656" t="e">
        <f t="shared" si="1667"/>
        <v>#N/A</v>
      </c>
    </row>
    <row r="26657" spans="1:10" x14ac:dyDescent="0.25">
      <c r="A26657">
        <v>251.893</v>
      </c>
      <c r="B26657">
        <v>22.42</v>
      </c>
      <c r="C26657">
        <v>17.850000000000001</v>
      </c>
      <c r="D26657">
        <v>-10.7691</v>
      </c>
      <c r="E26657" t="s">
        <v>26660</v>
      </c>
      <c r="F26657">
        <v>26.111111111111111</v>
      </c>
      <c r="G26657" t="e">
        <f t="shared" si="1664"/>
        <v>#N/A</v>
      </c>
      <c r="H26657">
        <f t="shared" si="1665"/>
        <v>17.850000000000001</v>
      </c>
      <c r="I26657" t="e">
        <f t="shared" si="1666"/>
        <v>#N/A</v>
      </c>
      <c r="J26657" t="e">
        <f t="shared" si="1667"/>
        <v>#N/A</v>
      </c>
    </row>
    <row r="26658" spans="1:10" x14ac:dyDescent="0.25">
      <c r="A26658">
        <v>251.9</v>
      </c>
      <c r="B26658">
        <v>22.93</v>
      </c>
      <c r="C26658">
        <v>17.925000000000001</v>
      </c>
      <c r="D26658">
        <v>-11.2849</v>
      </c>
      <c r="E26658" t="s">
        <v>26661</v>
      </c>
      <c r="F26658">
        <v>26.111111111111111</v>
      </c>
      <c r="G26658" t="e">
        <f t="shared" si="1664"/>
        <v>#N/A</v>
      </c>
      <c r="H26658">
        <f t="shared" si="1665"/>
        <v>17.925000000000001</v>
      </c>
      <c r="I26658" t="e">
        <f t="shared" si="1666"/>
        <v>#N/A</v>
      </c>
      <c r="J26658" t="e">
        <f t="shared" si="1667"/>
        <v>#N/A</v>
      </c>
    </row>
    <row r="26659" spans="1:10" x14ac:dyDescent="0.25">
      <c r="A26659">
        <v>251.90700000000001</v>
      </c>
      <c r="B26659">
        <v>20.65</v>
      </c>
      <c r="C26659">
        <v>16.125</v>
      </c>
      <c r="D26659">
        <v>-10.4438</v>
      </c>
      <c r="E26659" t="s">
        <v>26662</v>
      </c>
      <c r="F26659">
        <v>26.111111111111111</v>
      </c>
      <c r="G26659" t="e">
        <f t="shared" si="1664"/>
        <v>#N/A</v>
      </c>
      <c r="H26659">
        <f t="shared" si="1665"/>
        <v>16.125</v>
      </c>
      <c r="I26659" t="e">
        <f t="shared" si="1666"/>
        <v>#N/A</v>
      </c>
      <c r="J26659" t="e">
        <f t="shared" si="1667"/>
        <v>#N/A</v>
      </c>
    </row>
    <row r="26660" spans="1:10" x14ac:dyDescent="0.25">
      <c r="A26660">
        <v>251.91399999999999</v>
      </c>
      <c r="B26660">
        <v>24</v>
      </c>
      <c r="C26660">
        <v>20.55</v>
      </c>
      <c r="D26660">
        <v>-9.8993500000000001</v>
      </c>
      <c r="E26660" t="s">
        <v>26663</v>
      </c>
      <c r="F26660">
        <v>25.555555555555557</v>
      </c>
      <c r="G26660" t="e">
        <f t="shared" si="1664"/>
        <v>#N/A</v>
      </c>
      <c r="H26660">
        <f t="shared" si="1665"/>
        <v>20.55</v>
      </c>
      <c r="I26660" t="e">
        <f t="shared" si="1666"/>
        <v>#N/A</v>
      </c>
      <c r="J26660" t="e">
        <f t="shared" si="1667"/>
        <v>#N/A</v>
      </c>
    </row>
    <row r="26661" spans="1:10" x14ac:dyDescent="0.25">
      <c r="A26661">
        <v>251.92</v>
      </c>
      <c r="B26661">
        <v>21.93</v>
      </c>
      <c r="C26661">
        <v>18.074999999999999</v>
      </c>
      <c r="D26661">
        <v>-9.9765099999999993</v>
      </c>
      <c r="E26661" t="s">
        <v>26664</v>
      </c>
      <c r="F26661">
        <v>25.555555555555557</v>
      </c>
      <c r="G26661" t="e">
        <f t="shared" si="1664"/>
        <v>#N/A</v>
      </c>
      <c r="H26661">
        <f t="shared" si="1665"/>
        <v>18.074999999999999</v>
      </c>
      <c r="I26661" t="e">
        <f t="shared" si="1666"/>
        <v>#N/A</v>
      </c>
      <c r="J26661" t="e">
        <f t="shared" si="1667"/>
        <v>#N/A</v>
      </c>
    </row>
    <row r="26662" spans="1:10" x14ac:dyDescent="0.25">
      <c r="A26662">
        <v>251.92699999999999</v>
      </c>
      <c r="B26662">
        <v>15.06</v>
      </c>
      <c r="C26662">
        <v>11.55</v>
      </c>
      <c r="D26662">
        <v>-8.5434800000000006</v>
      </c>
      <c r="E26662" t="s">
        <v>26665</v>
      </c>
      <c r="F26662">
        <v>25</v>
      </c>
      <c r="G26662" t="e">
        <f t="shared" si="1664"/>
        <v>#N/A</v>
      </c>
      <c r="H26662">
        <f t="shared" si="1665"/>
        <v>11.55</v>
      </c>
      <c r="I26662" t="e">
        <f t="shared" si="1666"/>
        <v>#N/A</v>
      </c>
      <c r="J26662" t="e">
        <f t="shared" si="1667"/>
        <v>#N/A</v>
      </c>
    </row>
    <row r="26663" spans="1:10" x14ac:dyDescent="0.25">
      <c r="A26663">
        <v>251.934</v>
      </c>
      <c r="B26663">
        <v>19.68</v>
      </c>
      <c r="C26663">
        <v>16.5</v>
      </c>
      <c r="D26663">
        <v>-8.9451699999999992</v>
      </c>
      <c r="E26663" t="s">
        <v>26666</v>
      </c>
      <c r="F26663">
        <v>25</v>
      </c>
      <c r="G26663" t="e">
        <f t="shared" si="1664"/>
        <v>#N/A</v>
      </c>
      <c r="H26663">
        <f t="shared" si="1665"/>
        <v>16.5</v>
      </c>
      <c r="I26663" t="e">
        <f t="shared" si="1666"/>
        <v>#N/A</v>
      </c>
      <c r="J26663" t="e">
        <f t="shared" si="1667"/>
        <v>#N/A</v>
      </c>
    </row>
    <row r="26664" spans="1:10" x14ac:dyDescent="0.25">
      <c r="A26664">
        <v>251.941</v>
      </c>
      <c r="B26664">
        <v>22.76</v>
      </c>
      <c r="C26664">
        <v>19.350000000000001</v>
      </c>
      <c r="D26664">
        <v>-9.66296</v>
      </c>
      <c r="E26664" t="s">
        <v>26667</v>
      </c>
      <c r="F26664">
        <v>24.444444444444446</v>
      </c>
      <c r="G26664" t="e">
        <f t="shared" si="1664"/>
        <v>#N/A</v>
      </c>
      <c r="H26664">
        <f t="shared" si="1665"/>
        <v>19.350000000000001</v>
      </c>
      <c r="I26664" t="e">
        <f t="shared" si="1666"/>
        <v>#N/A</v>
      </c>
      <c r="J26664" t="e">
        <f t="shared" si="1667"/>
        <v>#N/A</v>
      </c>
    </row>
    <row r="26665" spans="1:10" x14ac:dyDescent="0.25">
      <c r="A26665">
        <v>251.94800000000001</v>
      </c>
      <c r="B26665">
        <v>25.44</v>
      </c>
      <c r="C26665">
        <v>23.925000000000001</v>
      </c>
      <c r="D26665">
        <v>-8.1924100000000006</v>
      </c>
      <c r="E26665" t="s">
        <v>26668</v>
      </c>
      <c r="F26665">
        <v>24.444444444444446</v>
      </c>
      <c r="G26665" t="e">
        <f t="shared" si="1664"/>
        <v>#N/A</v>
      </c>
      <c r="H26665">
        <f t="shared" si="1665"/>
        <v>23.925000000000001</v>
      </c>
      <c r="I26665" t="e">
        <f t="shared" si="1666"/>
        <v>#N/A</v>
      </c>
      <c r="J26665" t="e">
        <f t="shared" si="1667"/>
        <v>#N/A</v>
      </c>
    </row>
    <row r="26666" spans="1:10" x14ac:dyDescent="0.25">
      <c r="A26666">
        <v>251.95500000000001</v>
      </c>
      <c r="B26666">
        <v>22.09</v>
      </c>
      <c r="C26666">
        <v>20.55</v>
      </c>
      <c r="D26666">
        <v>-7.6868499999999997</v>
      </c>
      <c r="E26666" t="s">
        <v>26669</v>
      </c>
      <c r="F26666">
        <v>24.444444444444446</v>
      </c>
      <c r="G26666" t="e">
        <f t="shared" si="1664"/>
        <v>#N/A</v>
      </c>
      <c r="H26666">
        <f t="shared" si="1665"/>
        <v>20.55</v>
      </c>
      <c r="I26666" t="e">
        <f t="shared" si="1666"/>
        <v>#N/A</v>
      </c>
      <c r="J26666" t="e">
        <f t="shared" si="1667"/>
        <v>#N/A</v>
      </c>
    </row>
    <row r="26667" spans="1:10" x14ac:dyDescent="0.25">
      <c r="A26667">
        <v>251.96199999999999</v>
      </c>
      <c r="B26667">
        <v>21.71</v>
      </c>
      <c r="C26667">
        <v>18.3</v>
      </c>
      <c r="D26667">
        <v>-9.4966699999999999</v>
      </c>
      <c r="E26667" t="s">
        <v>26670</v>
      </c>
      <c r="F26667">
        <v>23.888888888888889</v>
      </c>
      <c r="G26667" t="e">
        <f t="shared" si="1664"/>
        <v>#N/A</v>
      </c>
      <c r="H26667">
        <f t="shared" si="1665"/>
        <v>18.3</v>
      </c>
      <c r="I26667" t="e">
        <f t="shared" si="1666"/>
        <v>#N/A</v>
      </c>
      <c r="J26667" t="e">
        <f t="shared" si="1667"/>
        <v>#N/A</v>
      </c>
    </row>
    <row r="26668" spans="1:10" x14ac:dyDescent="0.25">
      <c r="A26668">
        <v>251.96899999999999</v>
      </c>
      <c r="B26668">
        <v>25.09</v>
      </c>
      <c r="C26668">
        <v>24.3</v>
      </c>
      <c r="D26668">
        <v>-7.4119799999999998</v>
      </c>
      <c r="E26668" t="s">
        <v>26671</v>
      </c>
      <c r="F26668">
        <v>23.333333333333336</v>
      </c>
      <c r="G26668" t="e">
        <f t="shared" si="1664"/>
        <v>#N/A</v>
      </c>
      <c r="H26668">
        <f t="shared" si="1665"/>
        <v>24.3</v>
      </c>
      <c r="I26668" t="e">
        <f t="shared" si="1666"/>
        <v>#N/A</v>
      </c>
      <c r="J26668" t="e">
        <f t="shared" si="1667"/>
        <v>#N/A</v>
      </c>
    </row>
    <row r="26669" spans="1:10" x14ac:dyDescent="0.25">
      <c r="A26669">
        <v>251.976</v>
      </c>
      <c r="B26669">
        <v>29.21</v>
      </c>
      <c r="C26669">
        <v>31.2</v>
      </c>
      <c r="D26669">
        <v>-5.2844800000000003</v>
      </c>
      <c r="E26669" t="s">
        <v>26672</v>
      </c>
      <c r="F26669">
        <v>23.333333333333336</v>
      </c>
      <c r="G26669" t="e">
        <f t="shared" si="1664"/>
        <v>#N/A</v>
      </c>
      <c r="H26669">
        <f t="shared" si="1665"/>
        <v>31.2</v>
      </c>
      <c r="I26669" t="e">
        <f t="shared" si="1666"/>
        <v>#N/A</v>
      </c>
      <c r="J26669" t="e">
        <f t="shared" si="1667"/>
        <v>#N/A</v>
      </c>
    </row>
    <row r="26670" spans="1:10" x14ac:dyDescent="0.25">
      <c r="A26670">
        <v>251.983</v>
      </c>
      <c r="B26670">
        <v>28.91</v>
      </c>
      <c r="C26670">
        <v>30.225000000000001</v>
      </c>
      <c r="D26670">
        <v>-5.9119700000000002</v>
      </c>
      <c r="E26670" t="s">
        <v>26673</v>
      </c>
      <c r="F26670">
        <v>23.333333333333336</v>
      </c>
      <c r="G26670" t="e">
        <f t="shared" si="1664"/>
        <v>#N/A</v>
      </c>
      <c r="H26670">
        <f t="shared" si="1665"/>
        <v>30.225000000000001</v>
      </c>
      <c r="I26670" t="e">
        <f t="shared" si="1666"/>
        <v>#N/A</v>
      </c>
      <c r="J26670" t="e">
        <f t="shared" si="1667"/>
        <v>#N/A</v>
      </c>
    </row>
    <row r="26671" spans="1:10" x14ac:dyDescent="0.25">
      <c r="A26671">
        <v>251.99</v>
      </c>
      <c r="B26671">
        <v>27.67</v>
      </c>
      <c r="C26671">
        <v>29.625</v>
      </c>
      <c r="D26671">
        <v>-5.0755800000000004</v>
      </c>
      <c r="E26671" t="s">
        <v>26674</v>
      </c>
      <c r="F26671">
        <v>23.333333333333336</v>
      </c>
      <c r="G26671" t="e">
        <f t="shared" si="1664"/>
        <v>#N/A</v>
      </c>
      <c r="H26671">
        <f t="shared" si="1665"/>
        <v>29.625</v>
      </c>
      <c r="I26671" t="e">
        <f t="shared" si="1666"/>
        <v>#N/A</v>
      </c>
      <c r="J26671" t="e">
        <f t="shared" si="1667"/>
        <v>#N/A</v>
      </c>
    </row>
    <row r="26672" spans="1:10" x14ac:dyDescent="0.25">
      <c r="A26672">
        <v>251.99700000000001</v>
      </c>
      <c r="B26672">
        <v>28.62</v>
      </c>
      <c r="C26672">
        <v>29.774999999999999</v>
      </c>
      <c r="D26672">
        <v>-6.0260400000000001</v>
      </c>
      <c r="E26672" t="s">
        <v>26675</v>
      </c>
      <c r="F26672">
        <v>23.333333333333336</v>
      </c>
      <c r="G26672" t="e">
        <f t="shared" si="1664"/>
        <v>#N/A</v>
      </c>
      <c r="H26672">
        <f t="shared" si="1665"/>
        <v>29.774999999999999</v>
      </c>
      <c r="I26672" t="e">
        <f t="shared" si="1666"/>
        <v>#N/A</v>
      </c>
      <c r="J26672" t="e">
        <f t="shared" si="1667"/>
        <v>#N/A</v>
      </c>
    </row>
    <row r="26673" spans="1:10" x14ac:dyDescent="0.25">
      <c r="A26673">
        <v>252.00399999999999</v>
      </c>
      <c r="B26673">
        <v>24.26</v>
      </c>
      <c r="C26673">
        <v>23.774999999999999</v>
      </c>
      <c r="D26673">
        <v>-6.97553</v>
      </c>
      <c r="E26673" t="s">
        <v>26676</v>
      </c>
      <c r="F26673">
        <v>23.333333333333336</v>
      </c>
      <c r="G26673" t="e">
        <f t="shared" si="1664"/>
        <v>#N/A</v>
      </c>
      <c r="H26673">
        <f t="shared" si="1665"/>
        <v>23.774999999999999</v>
      </c>
      <c r="I26673" t="e">
        <f t="shared" si="1666"/>
        <v>#N/A</v>
      </c>
      <c r="J26673" t="e">
        <f t="shared" si="1667"/>
        <v>#N/A</v>
      </c>
    </row>
    <row r="26674" spans="1:10" x14ac:dyDescent="0.25">
      <c r="A26674">
        <v>252.011</v>
      </c>
      <c r="B26674">
        <v>26.67</v>
      </c>
      <c r="C26674">
        <v>25.725000000000001</v>
      </c>
      <c r="D26674">
        <v>-7.8172100000000002</v>
      </c>
      <c r="E26674" t="s">
        <v>26677</v>
      </c>
      <c r="F26674">
        <v>22.777777777777779</v>
      </c>
      <c r="G26674" t="e">
        <f t="shared" si="1664"/>
        <v>#N/A</v>
      </c>
      <c r="H26674">
        <f t="shared" si="1665"/>
        <v>25.725000000000001</v>
      </c>
      <c r="I26674" t="e">
        <f t="shared" si="1666"/>
        <v>#N/A</v>
      </c>
      <c r="J26674" t="e">
        <f t="shared" si="1667"/>
        <v>#N/A</v>
      </c>
    </row>
    <row r="26675" spans="1:10" x14ac:dyDescent="0.25">
      <c r="A26675">
        <v>252.018</v>
      </c>
      <c r="B26675">
        <v>25.71</v>
      </c>
      <c r="C26675">
        <v>26.85</v>
      </c>
      <c r="D26675">
        <v>-5.5801699999999999</v>
      </c>
      <c r="E26675" t="s">
        <v>26678</v>
      </c>
      <c r="F26675">
        <v>22.222222222222221</v>
      </c>
      <c r="G26675" t="e">
        <f t="shared" si="1664"/>
        <v>#N/A</v>
      </c>
      <c r="H26675">
        <f t="shared" si="1665"/>
        <v>26.85</v>
      </c>
      <c r="I26675" t="e">
        <f t="shared" si="1666"/>
        <v>#N/A</v>
      </c>
      <c r="J26675" t="e">
        <f t="shared" si="1667"/>
        <v>#N/A</v>
      </c>
    </row>
    <row r="26676" spans="1:10" x14ac:dyDescent="0.25">
      <c r="A26676">
        <v>252.02500000000001</v>
      </c>
      <c r="B26676">
        <v>28.03</v>
      </c>
      <c r="C26676">
        <v>33</v>
      </c>
      <c r="D26676">
        <v>-2.1175999999999999</v>
      </c>
      <c r="E26676" t="s">
        <v>26679</v>
      </c>
      <c r="F26676">
        <v>22.222222222222221</v>
      </c>
      <c r="G26676" t="e">
        <f t="shared" si="1664"/>
        <v>#N/A</v>
      </c>
      <c r="H26676">
        <f t="shared" si="1665"/>
        <v>33</v>
      </c>
      <c r="I26676" t="e">
        <f t="shared" si="1666"/>
        <v>#N/A</v>
      </c>
      <c r="J26676" t="e">
        <f t="shared" si="1667"/>
        <v>#N/A</v>
      </c>
    </row>
    <row r="26677" spans="1:10" x14ac:dyDescent="0.25">
      <c r="A26677">
        <v>252.03200000000001</v>
      </c>
      <c r="B26677">
        <v>28.86</v>
      </c>
      <c r="C26677">
        <v>36.375</v>
      </c>
      <c r="D26677">
        <v>0.29595399999999999</v>
      </c>
      <c r="E26677" t="s">
        <v>26680</v>
      </c>
      <c r="F26677">
        <v>21.666666666666668</v>
      </c>
      <c r="G26677" t="e">
        <f t="shared" si="1664"/>
        <v>#N/A</v>
      </c>
      <c r="H26677">
        <f t="shared" si="1665"/>
        <v>36.375</v>
      </c>
      <c r="I26677" t="e">
        <f t="shared" si="1666"/>
        <v>#N/A</v>
      </c>
      <c r="J26677" t="e">
        <f t="shared" si="1667"/>
        <v>#N/A</v>
      </c>
    </row>
    <row r="26678" spans="1:10" x14ac:dyDescent="0.25">
      <c r="A26678">
        <v>252.03899999999999</v>
      </c>
      <c r="B26678">
        <v>33.25</v>
      </c>
      <c r="C26678">
        <v>43.05</v>
      </c>
      <c r="D26678">
        <v>1.8856900000000001</v>
      </c>
      <c r="E26678" t="s">
        <v>26681</v>
      </c>
      <c r="F26678">
        <v>21.666666666666668</v>
      </c>
      <c r="G26678" t="e">
        <f t="shared" si="1664"/>
        <v>#N/A</v>
      </c>
      <c r="H26678">
        <f t="shared" si="1665"/>
        <v>43.05</v>
      </c>
      <c r="I26678" t="e">
        <f t="shared" si="1666"/>
        <v>#N/A</v>
      </c>
      <c r="J26678" t="e">
        <f t="shared" si="1667"/>
        <v>#N/A</v>
      </c>
    </row>
    <row r="26679" spans="1:10" x14ac:dyDescent="0.25">
      <c r="A26679">
        <v>252.04499999999999</v>
      </c>
      <c r="B26679">
        <v>31.24</v>
      </c>
      <c r="C26679">
        <v>41.174999999999997</v>
      </c>
      <c r="D26679">
        <v>2.3390200000000001</v>
      </c>
      <c r="E26679" t="s">
        <v>26682</v>
      </c>
      <c r="F26679">
        <v>21.666666666666668</v>
      </c>
      <c r="G26679" t="e">
        <f t="shared" si="1664"/>
        <v>#N/A</v>
      </c>
      <c r="H26679">
        <f t="shared" si="1665"/>
        <v>41.174999999999997</v>
      </c>
      <c r="I26679" t="e">
        <f t="shared" si="1666"/>
        <v>#N/A</v>
      </c>
      <c r="J26679" t="e">
        <f t="shared" si="1667"/>
        <v>#N/A</v>
      </c>
    </row>
    <row r="26680" spans="1:10" x14ac:dyDescent="0.25">
      <c r="A26680">
        <v>252.05199999999999</v>
      </c>
      <c r="B26680">
        <v>29.75</v>
      </c>
      <c r="C26680">
        <v>36.9</v>
      </c>
      <c r="D26680">
        <v>-0.20999899999999999</v>
      </c>
      <c r="E26680" t="s">
        <v>26683</v>
      </c>
      <c r="F26680">
        <v>21.666666666666668</v>
      </c>
      <c r="G26680" t="e">
        <f t="shared" si="1664"/>
        <v>#N/A</v>
      </c>
      <c r="H26680">
        <f t="shared" si="1665"/>
        <v>36.9</v>
      </c>
      <c r="I26680" t="e">
        <f t="shared" si="1666"/>
        <v>#N/A</v>
      </c>
      <c r="J26680" t="e">
        <f t="shared" si="1667"/>
        <v>#N/A</v>
      </c>
    </row>
    <row r="26681" spans="1:10" x14ac:dyDescent="0.25">
      <c r="A26681">
        <v>252.059</v>
      </c>
      <c r="B26681">
        <v>29.01</v>
      </c>
      <c r="C26681">
        <v>35.174999999999997</v>
      </c>
      <c r="D26681">
        <v>-1.0778000000000001</v>
      </c>
      <c r="E26681" t="s">
        <v>26684</v>
      </c>
      <c r="F26681">
        <v>21.666666666666668</v>
      </c>
      <c r="G26681" t="e">
        <f t="shared" si="1664"/>
        <v>#N/A</v>
      </c>
      <c r="H26681">
        <f t="shared" si="1665"/>
        <v>35.174999999999997</v>
      </c>
      <c r="I26681" t="e">
        <f t="shared" si="1666"/>
        <v>#N/A</v>
      </c>
      <c r="J26681" t="e">
        <f t="shared" si="1667"/>
        <v>#N/A</v>
      </c>
    </row>
    <row r="26682" spans="1:10" x14ac:dyDescent="0.25">
      <c r="A26682">
        <v>252.066</v>
      </c>
      <c r="B26682">
        <v>28.56</v>
      </c>
      <c r="C26682">
        <v>35.024999999999999</v>
      </c>
      <c r="D26682">
        <v>-0.706534</v>
      </c>
      <c r="E26682" t="s">
        <v>26685</v>
      </c>
      <c r="F26682">
        <v>21.666666666666668</v>
      </c>
      <c r="G26682" t="e">
        <f t="shared" si="1664"/>
        <v>#N/A</v>
      </c>
      <c r="H26682">
        <f t="shared" si="1665"/>
        <v>35.024999999999999</v>
      </c>
      <c r="I26682" t="e">
        <f t="shared" si="1666"/>
        <v>#N/A</v>
      </c>
      <c r="J26682" t="e">
        <f t="shared" si="1667"/>
        <v>#N/A</v>
      </c>
    </row>
    <row r="26683" spans="1:10" x14ac:dyDescent="0.25">
      <c r="A26683">
        <v>252.07300000000001</v>
      </c>
      <c r="B26683">
        <v>27.9</v>
      </c>
      <c r="C26683">
        <v>35.700000000000003</v>
      </c>
      <c r="D26683">
        <v>0.73299300000000001</v>
      </c>
      <c r="E26683" t="s">
        <v>26686</v>
      </c>
      <c r="F26683">
        <v>21.666666666666668</v>
      </c>
      <c r="G26683" t="e">
        <f t="shared" si="1664"/>
        <v>#N/A</v>
      </c>
      <c r="H26683">
        <f t="shared" si="1665"/>
        <v>35.700000000000003</v>
      </c>
      <c r="I26683" t="e">
        <f t="shared" si="1666"/>
        <v>#N/A</v>
      </c>
      <c r="J26683" t="e">
        <f t="shared" si="1667"/>
        <v>#N/A</v>
      </c>
    </row>
    <row r="26684" spans="1:10" x14ac:dyDescent="0.25">
      <c r="A26684">
        <v>252.08</v>
      </c>
      <c r="B26684">
        <v>39.950000000000003</v>
      </c>
      <c r="C26684">
        <v>52.424999999999997</v>
      </c>
      <c r="D26684">
        <v>3.49959</v>
      </c>
      <c r="E26684" t="s">
        <v>26687</v>
      </c>
      <c r="F26684">
        <v>22.777777777777779</v>
      </c>
      <c r="G26684" t="e">
        <f t="shared" si="1664"/>
        <v>#N/A</v>
      </c>
      <c r="H26684">
        <f t="shared" si="1665"/>
        <v>52.424999999999997</v>
      </c>
      <c r="I26684" t="e">
        <f t="shared" si="1666"/>
        <v>#N/A</v>
      </c>
      <c r="J26684" t="e">
        <f t="shared" si="1667"/>
        <v>#N/A</v>
      </c>
    </row>
    <row r="26685" spans="1:10" x14ac:dyDescent="0.25">
      <c r="A26685">
        <v>252.08699999999999</v>
      </c>
      <c r="B26685">
        <v>36.090000000000003</v>
      </c>
      <c r="C26685">
        <v>49.05</v>
      </c>
      <c r="D26685">
        <v>4.5959099999999999</v>
      </c>
      <c r="E26685" t="s">
        <v>26688</v>
      </c>
      <c r="F26685">
        <v>22.222222222222221</v>
      </c>
      <c r="G26685" t="e">
        <f t="shared" si="1664"/>
        <v>#N/A</v>
      </c>
      <c r="H26685">
        <f t="shared" si="1665"/>
        <v>49.05</v>
      </c>
      <c r="I26685" t="e">
        <f t="shared" si="1666"/>
        <v>#N/A</v>
      </c>
      <c r="J26685" t="e">
        <f t="shared" si="1667"/>
        <v>#N/A</v>
      </c>
    </row>
    <row r="26686" spans="1:10" x14ac:dyDescent="0.25">
      <c r="A26686">
        <v>252.09399999999999</v>
      </c>
      <c r="B26686">
        <v>37.700000000000003</v>
      </c>
      <c r="C26686">
        <v>52.05</v>
      </c>
      <c r="D26686">
        <v>5.7309299999999999</v>
      </c>
      <c r="E26686" t="s">
        <v>26689</v>
      </c>
      <c r="F26686">
        <v>22.222222222222221</v>
      </c>
      <c r="G26686" t="e">
        <f t="shared" si="1664"/>
        <v>#N/A</v>
      </c>
      <c r="H26686">
        <f t="shared" si="1665"/>
        <v>52.05</v>
      </c>
      <c r="I26686" t="e">
        <f t="shared" si="1666"/>
        <v>#N/A</v>
      </c>
      <c r="J26686" t="e">
        <f t="shared" si="1667"/>
        <v>#N/A</v>
      </c>
    </row>
    <row r="26687" spans="1:10" x14ac:dyDescent="0.25">
      <c r="A26687">
        <v>252.101</v>
      </c>
      <c r="B26687">
        <v>37.81</v>
      </c>
      <c r="C26687">
        <v>52.875</v>
      </c>
      <c r="D26687">
        <v>6.4285100000000002</v>
      </c>
      <c r="E26687" t="s">
        <v>26690</v>
      </c>
      <c r="F26687">
        <v>22.222222222222221</v>
      </c>
      <c r="G26687" t="e">
        <f t="shared" si="1664"/>
        <v>#N/A</v>
      </c>
      <c r="H26687">
        <f t="shared" si="1665"/>
        <v>52.875</v>
      </c>
      <c r="I26687" t="e">
        <f t="shared" si="1666"/>
        <v>#N/A</v>
      </c>
      <c r="J26687" t="e">
        <f t="shared" si="1667"/>
        <v>#N/A</v>
      </c>
    </row>
    <row r="26688" spans="1:10" x14ac:dyDescent="0.25">
      <c r="A26688">
        <v>252.108</v>
      </c>
      <c r="B26688">
        <v>34.619999999999997</v>
      </c>
      <c r="C26688">
        <v>47.475000000000001</v>
      </c>
      <c r="D26688">
        <v>4.7237200000000001</v>
      </c>
      <c r="E26688" t="s">
        <v>26691</v>
      </c>
      <c r="F26688">
        <v>22.222222222222221</v>
      </c>
      <c r="G26688" t="e">
        <f t="shared" si="1664"/>
        <v>#N/A</v>
      </c>
      <c r="H26688">
        <f t="shared" si="1665"/>
        <v>47.475000000000001</v>
      </c>
      <c r="I26688" t="e">
        <f t="shared" si="1666"/>
        <v>#N/A</v>
      </c>
      <c r="J26688" t="e">
        <f t="shared" si="1667"/>
        <v>#N/A</v>
      </c>
    </row>
    <row r="26689" spans="1:10" x14ac:dyDescent="0.25">
      <c r="A26689">
        <v>252.11500000000001</v>
      </c>
      <c r="B26689">
        <v>32.68</v>
      </c>
      <c r="C26689">
        <v>45.45</v>
      </c>
      <c r="D26689">
        <v>4.9459600000000004</v>
      </c>
      <c r="E26689" t="s">
        <v>26692</v>
      </c>
      <c r="F26689">
        <v>21.666666666666668</v>
      </c>
      <c r="G26689" t="e">
        <f t="shared" si="1664"/>
        <v>#N/A</v>
      </c>
      <c r="H26689">
        <f t="shared" si="1665"/>
        <v>45.45</v>
      </c>
      <c r="I26689" t="e">
        <f t="shared" si="1666"/>
        <v>#N/A</v>
      </c>
      <c r="J26689" t="e">
        <f t="shared" si="1667"/>
        <v>#N/A</v>
      </c>
    </row>
    <row r="26690" spans="1:10" x14ac:dyDescent="0.25">
      <c r="A26690">
        <v>252.12200000000001</v>
      </c>
      <c r="B26690">
        <v>32.83</v>
      </c>
      <c r="C26690">
        <v>45.15</v>
      </c>
      <c r="D26690">
        <v>4.4722099999999996</v>
      </c>
      <c r="E26690" t="s">
        <v>26693</v>
      </c>
      <c r="F26690">
        <v>21.666666666666668</v>
      </c>
      <c r="G26690" t="e">
        <f t="shared" si="1664"/>
        <v>#N/A</v>
      </c>
      <c r="H26690">
        <f t="shared" si="1665"/>
        <v>45.15</v>
      </c>
      <c r="I26690" t="e">
        <f t="shared" si="1666"/>
        <v>#N/A</v>
      </c>
      <c r="J26690" t="e">
        <f t="shared" si="1667"/>
        <v>#N/A</v>
      </c>
    </row>
    <row r="26691" spans="1:10" x14ac:dyDescent="0.25">
      <c r="A26691">
        <v>252.12899999999999</v>
      </c>
      <c r="B26691">
        <v>33.4</v>
      </c>
      <c r="C26691">
        <v>46.424999999999997</v>
      </c>
      <c r="D26691">
        <v>5.0869400000000002</v>
      </c>
      <c r="E26691" t="s">
        <v>26694</v>
      </c>
      <c r="F26691">
        <v>21.666666666666668</v>
      </c>
      <c r="G26691" t="e">
        <f t="shared" ref="G26691:G26754" si="1668">IF(F26691&lt;20,C26691,NA())</f>
        <v>#N/A</v>
      </c>
      <c r="H26691">
        <f t="shared" ref="H26691:H26754" si="1669">IF(AND(F26691&gt;19.999,F26691&lt;30),C26691,NA())</f>
        <v>46.424999999999997</v>
      </c>
      <c r="I26691" t="e">
        <f t="shared" ref="I26691:I26754" si="1670">IF(AND(F26691&gt;29.999,F26691&lt;40),C26691,NA())</f>
        <v>#N/A</v>
      </c>
      <c r="J26691" t="e">
        <f t="shared" ref="J26691:J26754" si="1671">IF(F26691&gt;40,C26691,NA())</f>
        <v>#N/A</v>
      </c>
    </row>
    <row r="26692" spans="1:10" x14ac:dyDescent="0.25">
      <c r="A26692">
        <v>252.136</v>
      </c>
      <c r="B26692">
        <v>38.520000000000003</v>
      </c>
      <c r="C26692">
        <v>52.575000000000003</v>
      </c>
      <c r="D26692">
        <v>5.3060600000000004</v>
      </c>
      <c r="E26692" t="s">
        <v>26695</v>
      </c>
      <c r="F26692">
        <v>22.222222222222221</v>
      </c>
      <c r="G26692" t="e">
        <f t="shared" si="1668"/>
        <v>#N/A</v>
      </c>
      <c r="H26692">
        <f t="shared" si="1669"/>
        <v>52.575000000000003</v>
      </c>
      <c r="I26692" t="e">
        <f t="shared" si="1670"/>
        <v>#N/A</v>
      </c>
      <c r="J26692" t="e">
        <f t="shared" si="1671"/>
        <v>#N/A</v>
      </c>
    </row>
    <row r="26693" spans="1:10" x14ac:dyDescent="0.25">
      <c r="A26693">
        <v>252.143</v>
      </c>
      <c r="B26693">
        <v>37.24</v>
      </c>
      <c r="C26693">
        <v>52.05</v>
      </c>
      <c r="D26693">
        <v>6.2637799999999997</v>
      </c>
      <c r="E26693" t="s">
        <v>26696</v>
      </c>
      <c r="F26693">
        <v>22.222222222222221</v>
      </c>
      <c r="G26693" t="e">
        <f t="shared" si="1668"/>
        <v>#N/A</v>
      </c>
      <c r="H26693">
        <f t="shared" si="1669"/>
        <v>52.05</v>
      </c>
      <c r="I26693" t="e">
        <f t="shared" si="1670"/>
        <v>#N/A</v>
      </c>
      <c r="J26693" t="e">
        <f t="shared" si="1671"/>
        <v>#N/A</v>
      </c>
    </row>
    <row r="26694" spans="1:10" x14ac:dyDescent="0.25">
      <c r="A26694">
        <v>252.15</v>
      </c>
      <c r="B26694">
        <v>34.950000000000003</v>
      </c>
      <c r="C26694">
        <v>49.875</v>
      </c>
      <c r="D26694">
        <v>6.74146</v>
      </c>
      <c r="E26694" t="s">
        <v>26697</v>
      </c>
      <c r="F26694">
        <v>21.666666666666668</v>
      </c>
      <c r="G26694" t="e">
        <f t="shared" si="1668"/>
        <v>#N/A</v>
      </c>
      <c r="H26694">
        <f t="shared" si="1669"/>
        <v>49.875</v>
      </c>
      <c r="I26694" t="e">
        <f t="shared" si="1670"/>
        <v>#N/A</v>
      </c>
      <c r="J26694" t="e">
        <f t="shared" si="1671"/>
        <v>#N/A</v>
      </c>
    </row>
    <row r="26695" spans="1:10" x14ac:dyDescent="0.25">
      <c r="A26695">
        <v>252.15700000000001</v>
      </c>
      <c r="B26695">
        <v>36.020000000000003</v>
      </c>
      <c r="C26695">
        <v>49.125</v>
      </c>
      <c r="D26695">
        <v>4.7519999999999998</v>
      </c>
      <c r="E26695" t="s">
        <v>26698</v>
      </c>
      <c r="F26695">
        <v>21.111111111111111</v>
      </c>
      <c r="G26695" t="e">
        <f t="shared" si="1668"/>
        <v>#N/A</v>
      </c>
      <c r="H26695">
        <f t="shared" si="1669"/>
        <v>49.125</v>
      </c>
      <c r="I26695" t="e">
        <f t="shared" si="1670"/>
        <v>#N/A</v>
      </c>
      <c r="J26695" t="e">
        <f t="shared" si="1671"/>
        <v>#N/A</v>
      </c>
    </row>
    <row r="26696" spans="1:10" x14ac:dyDescent="0.25">
      <c r="A26696">
        <v>252.16399999999999</v>
      </c>
      <c r="B26696">
        <v>33.369999999999997</v>
      </c>
      <c r="C26696">
        <v>44.1</v>
      </c>
      <c r="D26696">
        <v>2.7966899999999999</v>
      </c>
      <c r="E26696" t="s">
        <v>26699</v>
      </c>
      <c r="F26696">
        <v>21.666666666666668</v>
      </c>
      <c r="G26696" t="e">
        <f t="shared" si="1668"/>
        <v>#N/A</v>
      </c>
      <c r="H26696">
        <f t="shared" si="1669"/>
        <v>44.1</v>
      </c>
      <c r="I26696" t="e">
        <f t="shared" si="1670"/>
        <v>#N/A</v>
      </c>
      <c r="J26696" t="e">
        <f t="shared" si="1671"/>
        <v>#N/A</v>
      </c>
    </row>
    <row r="26697" spans="1:10" x14ac:dyDescent="0.25">
      <c r="A26697">
        <v>252.17</v>
      </c>
      <c r="B26697">
        <v>32.47</v>
      </c>
      <c r="C26697">
        <v>41.174999999999997</v>
      </c>
      <c r="D26697">
        <v>0.91422300000000001</v>
      </c>
      <c r="E26697" t="s">
        <v>26700</v>
      </c>
      <c r="F26697">
        <v>21.111111111111111</v>
      </c>
      <c r="G26697" t="e">
        <f t="shared" si="1668"/>
        <v>#N/A</v>
      </c>
      <c r="H26697">
        <f t="shared" si="1669"/>
        <v>41.174999999999997</v>
      </c>
      <c r="I26697" t="e">
        <f t="shared" si="1670"/>
        <v>#N/A</v>
      </c>
      <c r="J26697" t="e">
        <f t="shared" si="1671"/>
        <v>#N/A</v>
      </c>
    </row>
    <row r="26698" spans="1:10" x14ac:dyDescent="0.25">
      <c r="A26698">
        <v>252.17699999999999</v>
      </c>
      <c r="B26698">
        <v>33.1</v>
      </c>
      <c r="C26698">
        <v>42.075000000000003</v>
      </c>
      <c r="D26698">
        <v>1.0844499999999999</v>
      </c>
      <c r="E26698" t="s">
        <v>26701</v>
      </c>
      <c r="F26698">
        <v>21.111111111111111</v>
      </c>
      <c r="G26698" t="e">
        <f t="shared" si="1668"/>
        <v>#N/A</v>
      </c>
      <c r="H26698">
        <f t="shared" si="1669"/>
        <v>42.075000000000003</v>
      </c>
      <c r="I26698" t="e">
        <f t="shared" si="1670"/>
        <v>#N/A</v>
      </c>
      <c r="J26698" t="e">
        <f t="shared" si="1671"/>
        <v>#N/A</v>
      </c>
    </row>
    <row r="26699" spans="1:10" x14ac:dyDescent="0.25">
      <c r="A26699">
        <v>252.184</v>
      </c>
      <c r="B26699">
        <v>33.92</v>
      </c>
      <c r="C26699">
        <v>45.6</v>
      </c>
      <c r="D26699">
        <v>3.6595800000000001</v>
      </c>
      <c r="E26699" t="s">
        <v>26702</v>
      </c>
      <c r="F26699">
        <v>20.555555555555557</v>
      </c>
      <c r="G26699" t="e">
        <f t="shared" si="1668"/>
        <v>#N/A</v>
      </c>
      <c r="H26699">
        <f t="shared" si="1669"/>
        <v>45.6</v>
      </c>
      <c r="I26699" t="e">
        <f t="shared" si="1670"/>
        <v>#N/A</v>
      </c>
      <c r="J26699" t="e">
        <f t="shared" si="1671"/>
        <v>#N/A</v>
      </c>
    </row>
    <row r="26700" spans="1:10" x14ac:dyDescent="0.25">
      <c r="A26700">
        <v>252.191</v>
      </c>
      <c r="B26700">
        <v>29.61</v>
      </c>
      <c r="C26700">
        <v>38.700000000000003</v>
      </c>
      <c r="D26700">
        <v>1.75217</v>
      </c>
      <c r="E26700" t="s">
        <v>26703</v>
      </c>
      <c r="F26700">
        <v>20.555555555555557</v>
      </c>
      <c r="G26700" t="e">
        <f t="shared" si="1668"/>
        <v>#N/A</v>
      </c>
      <c r="H26700">
        <f t="shared" si="1669"/>
        <v>38.700000000000003</v>
      </c>
      <c r="I26700" t="e">
        <f t="shared" si="1670"/>
        <v>#N/A</v>
      </c>
      <c r="J26700" t="e">
        <f t="shared" si="1671"/>
        <v>#N/A</v>
      </c>
    </row>
    <row r="26701" spans="1:10" x14ac:dyDescent="0.25">
      <c r="A26701">
        <v>252.19800000000001</v>
      </c>
      <c r="B26701">
        <v>28.38</v>
      </c>
      <c r="C26701">
        <v>35.625</v>
      </c>
      <c r="D26701">
        <v>0.10197299999999999</v>
      </c>
      <c r="E26701" t="s">
        <v>26704</v>
      </c>
      <c r="F26701">
        <v>20.555555555555557</v>
      </c>
      <c r="G26701" t="e">
        <f t="shared" si="1668"/>
        <v>#N/A</v>
      </c>
      <c r="H26701">
        <f t="shared" si="1669"/>
        <v>35.625</v>
      </c>
      <c r="I26701" t="e">
        <f t="shared" si="1670"/>
        <v>#N/A</v>
      </c>
      <c r="J26701" t="e">
        <f t="shared" si="1671"/>
        <v>#N/A</v>
      </c>
    </row>
    <row r="26702" spans="1:10" x14ac:dyDescent="0.25">
      <c r="A26702">
        <v>252.20500000000001</v>
      </c>
      <c r="B26702">
        <v>27.73</v>
      </c>
      <c r="C26702">
        <v>36.674999999999997</v>
      </c>
      <c r="D26702">
        <v>1.9049199999999999</v>
      </c>
      <c r="E26702" t="s">
        <v>26705</v>
      </c>
      <c r="F26702">
        <v>20.555555555555557</v>
      </c>
      <c r="G26702" t="e">
        <f t="shared" si="1668"/>
        <v>#N/A</v>
      </c>
      <c r="H26702">
        <f t="shared" si="1669"/>
        <v>36.674999999999997</v>
      </c>
      <c r="I26702" t="e">
        <f t="shared" si="1670"/>
        <v>#N/A</v>
      </c>
      <c r="J26702" t="e">
        <f t="shared" si="1671"/>
        <v>#N/A</v>
      </c>
    </row>
    <row r="26703" spans="1:10" x14ac:dyDescent="0.25">
      <c r="A26703">
        <v>252.21199999999999</v>
      </c>
      <c r="B26703">
        <v>26.26</v>
      </c>
      <c r="C26703">
        <v>33.6</v>
      </c>
      <c r="D26703">
        <v>0.53272600000000003</v>
      </c>
      <c r="E26703" t="s">
        <v>26706</v>
      </c>
      <c r="F26703">
        <v>20</v>
      </c>
      <c r="G26703" t="e">
        <f t="shared" si="1668"/>
        <v>#N/A</v>
      </c>
      <c r="H26703">
        <f t="shared" si="1669"/>
        <v>33.6</v>
      </c>
      <c r="I26703" t="e">
        <f t="shared" si="1670"/>
        <v>#N/A</v>
      </c>
      <c r="J26703" t="e">
        <f t="shared" si="1671"/>
        <v>#N/A</v>
      </c>
    </row>
    <row r="26704" spans="1:10" x14ac:dyDescent="0.25">
      <c r="A26704">
        <v>252.21899999999999</v>
      </c>
      <c r="B26704">
        <v>29.27</v>
      </c>
      <c r="C26704">
        <v>31.5</v>
      </c>
      <c r="D26704">
        <v>-5.0539800000000001</v>
      </c>
      <c r="E26704" t="s">
        <v>26707</v>
      </c>
      <c r="F26704">
        <v>19.444444444444446</v>
      </c>
      <c r="G26704">
        <f t="shared" si="1668"/>
        <v>31.5</v>
      </c>
      <c r="H26704" t="e">
        <f t="shared" si="1669"/>
        <v>#N/A</v>
      </c>
      <c r="I26704" t="e">
        <f t="shared" si="1670"/>
        <v>#N/A</v>
      </c>
      <c r="J26704" t="e">
        <f t="shared" si="1671"/>
        <v>#N/A</v>
      </c>
    </row>
    <row r="26705" spans="1:10" x14ac:dyDescent="0.25">
      <c r="A26705">
        <v>252.226</v>
      </c>
      <c r="B26705">
        <v>29</v>
      </c>
      <c r="C26705">
        <v>38.85</v>
      </c>
      <c r="D26705">
        <v>2.6087799999999999</v>
      </c>
      <c r="E26705" t="s">
        <v>26708</v>
      </c>
      <c r="F26705">
        <v>18.888888888888889</v>
      </c>
      <c r="G26705">
        <f t="shared" si="1668"/>
        <v>38.85</v>
      </c>
      <c r="H26705" t="e">
        <f t="shared" si="1669"/>
        <v>#N/A</v>
      </c>
      <c r="I26705" t="e">
        <f t="shared" si="1670"/>
        <v>#N/A</v>
      </c>
      <c r="J26705" t="e">
        <f t="shared" si="1671"/>
        <v>#N/A</v>
      </c>
    </row>
    <row r="26706" spans="1:10" x14ac:dyDescent="0.25">
      <c r="A26706">
        <v>252.233</v>
      </c>
      <c r="B26706">
        <v>25.78</v>
      </c>
      <c r="C26706">
        <v>35.774999999999999</v>
      </c>
      <c r="D26706">
        <v>3.2637499999999999</v>
      </c>
      <c r="E26706" t="s">
        <v>26709</v>
      </c>
      <c r="F26706">
        <v>18.888888888888889</v>
      </c>
      <c r="G26706">
        <f t="shared" si="1668"/>
        <v>35.774999999999999</v>
      </c>
      <c r="H26706" t="e">
        <f t="shared" si="1669"/>
        <v>#N/A</v>
      </c>
      <c r="I26706" t="e">
        <f t="shared" si="1670"/>
        <v>#N/A</v>
      </c>
      <c r="J26706" t="e">
        <f t="shared" si="1671"/>
        <v>#N/A</v>
      </c>
    </row>
    <row r="26707" spans="1:10" x14ac:dyDescent="0.25">
      <c r="A26707">
        <v>252.24</v>
      </c>
      <c r="B26707">
        <v>21.29</v>
      </c>
      <c r="C26707">
        <v>31.425000000000001</v>
      </c>
      <c r="D26707">
        <v>4.1148499999999997</v>
      </c>
      <c r="E26707" t="s">
        <v>26710</v>
      </c>
      <c r="F26707">
        <v>18.888888888888889</v>
      </c>
      <c r="G26707">
        <f t="shared" si="1668"/>
        <v>31.425000000000001</v>
      </c>
      <c r="H26707" t="e">
        <f t="shared" si="1669"/>
        <v>#N/A</v>
      </c>
      <c r="I26707" t="e">
        <f t="shared" si="1670"/>
        <v>#N/A</v>
      </c>
      <c r="J26707" t="e">
        <f t="shared" si="1671"/>
        <v>#N/A</v>
      </c>
    </row>
    <row r="26708" spans="1:10" x14ac:dyDescent="0.25">
      <c r="A26708">
        <v>252.24700000000001</v>
      </c>
      <c r="B26708">
        <v>25.31</v>
      </c>
      <c r="C26708">
        <v>35.625</v>
      </c>
      <c r="D26708">
        <v>3.6581800000000002</v>
      </c>
      <c r="E26708" t="s">
        <v>26711</v>
      </c>
      <c r="F26708">
        <v>18.888888888888889</v>
      </c>
      <c r="G26708">
        <f t="shared" si="1668"/>
        <v>35.625</v>
      </c>
      <c r="H26708" t="e">
        <f t="shared" si="1669"/>
        <v>#N/A</v>
      </c>
      <c r="I26708" t="e">
        <f t="shared" si="1670"/>
        <v>#N/A</v>
      </c>
      <c r="J26708" t="e">
        <f t="shared" si="1671"/>
        <v>#N/A</v>
      </c>
    </row>
    <row r="26709" spans="1:10" x14ac:dyDescent="0.25">
      <c r="A26709">
        <v>252.25399999999999</v>
      </c>
      <c r="B26709">
        <v>26.07</v>
      </c>
      <c r="C26709">
        <v>36.15</v>
      </c>
      <c r="D26709">
        <v>3.3028200000000001</v>
      </c>
      <c r="E26709" t="s">
        <v>26712</v>
      </c>
      <c r="F26709">
        <v>18.888888888888889</v>
      </c>
      <c r="G26709">
        <f t="shared" si="1668"/>
        <v>36.15</v>
      </c>
      <c r="H26709" t="e">
        <f t="shared" si="1669"/>
        <v>#N/A</v>
      </c>
      <c r="I26709" t="e">
        <f t="shared" si="1670"/>
        <v>#N/A</v>
      </c>
      <c r="J26709" t="e">
        <f t="shared" si="1671"/>
        <v>#N/A</v>
      </c>
    </row>
    <row r="26710" spans="1:10" x14ac:dyDescent="0.25">
      <c r="A26710">
        <v>252.261</v>
      </c>
      <c r="B26710">
        <v>25.5</v>
      </c>
      <c r="C26710">
        <v>35.475000000000001</v>
      </c>
      <c r="D26710">
        <v>3.28809</v>
      </c>
      <c r="E26710" t="s">
        <v>26713</v>
      </c>
      <c r="F26710">
        <v>19.444444444444446</v>
      </c>
      <c r="G26710">
        <f t="shared" si="1668"/>
        <v>35.475000000000001</v>
      </c>
      <c r="H26710" t="e">
        <f t="shared" si="1669"/>
        <v>#N/A</v>
      </c>
      <c r="I26710" t="e">
        <f t="shared" si="1670"/>
        <v>#N/A</v>
      </c>
      <c r="J26710" t="e">
        <f t="shared" si="1671"/>
        <v>#N/A</v>
      </c>
    </row>
    <row r="26711" spans="1:10" x14ac:dyDescent="0.25">
      <c r="A26711">
        <v>252.268</v>
      </c>
      <c r="B26711">
        <v>27.24</v>
      </c>
      <c r="C26711">
        <v>36.524999999999999</v>
      </c>
      <c r="D26711">
        <v>2.3225199999999999</v>
      </c>
      <c r="E26711" t="s">
        <v>26714</v>
      </c>
      <c r="F26711">
        <v>20</v>
      </c>
      <c r="G26711" t="e">
        <f t="shared" si="1668"/>
        <v>#N/A</v>
      </c>
      <c r="H26711">
        <f t="shared" si="1669"/>
        <v>36.524999999999999</v>
      </c>
      <c r="I26711" t="e">
        <f t="shared" si="1670"/>
        <v>#N/A</v>
      </c>
      <c r="J26711" t="e">
        <f t="shared" si="1671"/>
        <v>#N/A</v>
      </c>
    </row>
    <row r="26712" spans="1:10" x14ac:dyDescent="0.25">
      <c r="A26712">
        <v>252.27500000000001</v>
      </c>
      <c r="B26712">
        <v>23.07</v>
      </c>
      <c r="C26712">
        <v>28.125</v>
      </c>
      <c r="D26712">
        <v>-1.2470600000000001</v>
      </c>
      <c r="E26712" t="s">
        <v>26715</v>
      </c>
      <c r="F26712">
        <v>20.555555555555557</v>
      </c>
      <c r="G26712" t="e">
        <f t="shared" si="1668"/>
        <v>#N/A</v>
      </c>
      <c r="H26712">
        <f t="shared" si="1669"/>
        <v>28.125</v>
      </c>
      <c r="I26712" t="e">
        <f t="shared" si="1670"/>
        <v>#N/A</v>
      </c>
      <c r="J26712" t="e">
        <f t="shared" si="1671"/>
        <v>#N/A</v>
      </c>
    </row>
    <row r="26713" spans="1:10" x14ac:dyDescent="0.25">
      <c r="A26713">
        <v>252.28200000000001</v>
      </c>
      <c r="B26713">
        <v>14.04</v>
      </c>
      <c r="C26713">
        <v>18.675000000000001</v>
      </c>
      <c r="D26713">
        <v>-0.23694299999999999</v>
      </c>
      <c r="E26713" t="s">
        <v>26716</v>
      </c>
      <c r="F26713">
        <v>21.111111111111111</v>
      </c>
      <c r="G26713" t="e">
        <f t="shared" si="1668"/>
        <v>#N/A</v>
      </c>
      <c r="H26713">
        <f t="shared" si="1669"/>
        <v>18.675000000000001</v>
      </c>
      <c r="I26713" t="e">
        <f t="shared" si="1670"/>
        <v>#N/A</v>
      </c>
      <c r="J26713" t="e">
        <f t="shared" si="1671"/>
        <v>#N/A</v>
      </c>
    </row>
    <row r="26714" spans="1:10" x14ac:dyDescent="0.25">
      <c r="A26714">
        <v>252.28899999999999</v>
      </c>
      <c r="B26714">
        <v>21.82</v>
      </c>
      <c r="C26714">
        <v>17.399999999999999</v>
      </c>
      <c r="D26714">
        <v>-10.524100000000001</v>
      </c>
      <c r="E26714" t="s">
        <v>26717</v>
      </c>
      <c r="F26714">
        <v>21.666666666666668</v>
      </c>
      <c r="G26714" t="e">
        <f t="shared" si="1668"/>
        <v>#N/A</v>
      </c>
      <c r="H26714">
        <f t="shared" si="1669"/>
        <v>17.399999999999999</v>
      </c>
      <c r="I26714" t="e">
        <f t="shared" si="1670"/>
        <v>#N/A</v>
      </c>
      <c r="J26714" t="e">
        <f t="shared" si="1671"/>
        <v>#N/A</v>
      </c>
    </row>
    <row r="26715" spans="1:10" x14ac:dyDescent="0.25">
      <c r="A26715">
        <v>252.29499999999999</v>
      </c>
      <c r="B26715">
        <v>30.32</v>
      </c>
      <c r="C26715">
        <v>18.975000000000001</v>
      </c>
      <c r="D26715">
        <v>-18.795300000000001</v>
      </c>
      <c r="E26715" t="s">
        <v>26718</v>
      </c>
      <c r="F26715">
        <v>22.222222222222221</v>
      </c>
      <c r="G26715" t="e">
        <f t="shared" si="1668"/>
        <v>#N/A</v>
      </c>
      <c r="H26715">
        <f t="shared" si="1669"/>
        <v>18.975000000000001</v>
      </c>
      <c r="I26715" t="e">
        <f t="shared" si="1670"/>
        <v>#N/A</v>
      </c>
      <c r="J26715" t="e">
        <f t="shared" si="1671"/>
        <v>#N/A</v>
      </c>
    </row>
    <row r="26716" spans="1:10" x14ac:dyDescent="0.25">
      <c r="A26716">
        <v>252.30199999999999</v>
      </c>
      <c r="B26716">
        <v>22.98</v>
      </c>
      <c r="C26716">
        <v>25.35</v>
      </c>
      <c r="D26716">
        <v>-3.9178099999999998</v>
      </c>
      <c r="E26716" t="s">
        <v>26719</v>
      </c>
      <c r="F26716">
        <v>22.777777777777779</v>
      </c>
      <c r="G26716" t="e">
        <f t="shared" si="1668"/>
        <v>#N/A</v>
      </c>
      <c r="H26716">
        <f t="shared" si="1669"/>
        <v>25.35</v>
      </c>
      <c r="I26716" t="e">
        <f t="shared" si="1670"/>
        <v>#N/A</v>
      </c>
      <c r="J26716" t="e">
        <f t="shared" si="1671"/>
        <v>#N/A</v>
      </c>
    </row>
    <row r="26717" spans="1:10" x14ac:dyDescent="0.25">
      <c r="A26717">
        <v>252.309</v>
      </c>
      <c r="B26717">
        <v>26.64</v>
      </c>
      <c r="C26717">
        <v>33.075000000000003</v>
      </c>
      <c r="D26717">
        <v>-0.43245600000000001</v>
      </c>
      <c r="E26717" t="s">
        <v>26720</v>
      </c>
      <c r="F26717">
        <v>23.888888888888889</v>
      </c>
      <c r="G26717" t="e">
        <f t="shared" si="1668"/>
        <v>#N/A</v>
      </c>
      <c r="H26717">
        <f t="shared" si="1669"/>
        <v>33.075000000000003</v>
      </c>
      <c r="I26717" t="e">
        <f t="shared" si="1670"/>
        <v>#N/A</v>
      </c>
      <c r="J26717" t="e">
        <f t="shared" si="1671"/>
        <v>#N/A</v>
      </c>
    </row>
    <row r="26718" spans="1:10" x14ac:dyDescent="0.25">
      <c r="A26718">
        <v>252.316</v>
      </c>
      <c r="B26718">
        <v>30.62</v>
      </c>
      <c r="C26718">
        <v>38.174999999999997</v>
      </c>
      <c r="D26718">
        <v>5.7215299999999997E-2</v>
      </c>
      <c r="E26718" t="s">
        <v>26721</v>
      </c>
      <c r="F26718">
        <v>24.444444444444446</v>
      </c>
      <c r="G26718" t="e">
        <f t="shared" si="1668"/>
        <v>#N/A</v>
      </c>
      <c r="H26718">
        <f t="shared" si="1669"/>
        <v>38.174999999999997</v>
      </c>
      <c r="I26718" t="e">
        <f t="shared" si="1670"/>
        <v>#N/A</v>
      </c>
      <c r="J26718" t="e">
        <f t="shared" si="1671"/>
        <v>#N/A</v>
      </c>
    </row>
    <row r="26719" spans="1:10" x14ac:dyDescent="0.25">
      <c r="A26719">
        <v>252.32300000000001</v>
      </c>
      <c r="B26719">
        <v>31.21</v>
      </c>
      <c r="C26719">
        <v>41.1</v>
      </c>
      <c r="D26719">
        <v>2.2987700000000002</v>
      </c>
      <c r="E26719" t="s">
        <v>26722</v>
      </c>
      <c r="F26719">
        <v>25.555555555555557</v>
      </c>
      <c r="G26719" t="e">
        <f t="shared" si="1668"/>
        <v>#N/A</v>
      </c>
      <c r="H26719">
        <f t="shared" si="1669"/>
        <v>41.1</v>
      </c>
      <c r="I26719" t="e">
        <f t="shared" si="1670"/>
        <v>#N/A</v>
      </c>
      <c r="J26719" t="e">
        <f t="shared" si="1671"/>
        <v>#N/A</v>
      </c>
    </row>
    <row r="26720" spans="1:10" x14ac:dyDescent="0.25">
      <c r="A26720">
        <v>252.33</v>
      </c>
      <c r="B26720">
        <v>31.63</v>
      </c>
      <c r="C26720">
        <v>40.5</v>
      </c>
      <c r="D26720">
        <v>1.2122599999999999</v>
      </c>
      <c r="E26720" t="s">
        <v>26723</v>
      </c>
      <c r="F26720">
        <v>26.111111111111111</v>
      </c>
      <c r="G26720" t="e">
        <f t="shared" si="1668"/>
        <v>#N/A</v>
      </c>
      <c r="H26720">
        <f t="shared" si="1669"/>
        <v>40.5</v>
      </c>
      <c r="I26720" t="e">
        <f t="shared" si="1670"/>
        <v>#N/A</v>
      </c>
      <c r="J26720" t="e">
        <f t="shared" si="1671"/>
        <v>#N/A</v>
      </c>
    </row>
    <row r="26721" spans="1:10" x14ac:dyDescent="0.25">
      <c r="A26721">
        <v>252.33699999999999</v>
      </c>
      <c r="B26721">
        <v>30.02</v>
      </c>
      <c r="C26721">
        <v>38.25</v>
      </c>
      <c r="D26721">
        <v>0.82723999999999998</v>
      </c>
      <c r="E26721" t="s">
        <v>26724</v>
      </c>
      <c r="F26721">
        <v>26.666666666666668</v>
      </c>
      <c r="G26721" t="e">
        <f t="shared" si="1668"/>
        <v>#N/A</v>
      </c>
      <c r="H26721">
        <f t="shared" si="1669"/>
        <v>38.25</v>
      </c>
      <c r="I26721" t="e">
        <f t="shared" si="1670"/>
        <v>#N/A</v>
      </c>
      <c r="J26721" t="e">
        <f t="shared" si="1671"/>
        <v>#N/A</v>
      </c>
    </row>
    <row r="26722" spans="1:10" x14ac:dyDescent="0.25">
      <c r="A26722">
        <v>252.34399999999999</v>
      </c>
      <c r="B26722">
        <v>33.21</v>
      </c>
      <c r="C26722">
        <v>42.975000000000001</v>
      </c>
      <c r="D26722">
        <v>1.85703</v>
      </c>
      <c r="E26722" t="s">
        <v>26725</v>
      </c>
      <c r="F26722">
        <v>27.222222222222225</v>
      </c>
      <c r="G26722" t="e">
        <f t="shared" si="1668"/>
        <v>#N/A</v>
      </c>
      <c r="H26722">
        <f t="shared" si="1669"/>
        <v>42.975000000000001</v>
      </c>
      <c r="I26722" t="e">
        <f t="shared" si="1670"/>
        <v>#N/A</v>
      </c>
      <c r="J26722" t="e">
        <f t="shared" si="1671"/>
        <v>#N/A</v>
      </c>
    </row>
    <row r="26723" spans="1:10" x14ac:dyDescent="0.25">
      <c r="A26723">
        <v>252.351</v>
      </c>
      <c r="B26723">
        <v>36.049999999999997</v>
      </c>
      <c r="C26723">
        <v>48.375</v>
      </c>
      <c r="D26723">
        <v>3.9672399999999999</v>
      </c>
      <c r="E26723" t="s">
        <v>26726</v>
      </c>
      <c r="F26723">
        <v>27.777777777777779</v>
      </c>
      <c r="G26723" t="e">
        <f t="shared" si="1668"/>
        <v>#N/A</v>
      </c>
      <c r="H26723">
        <f t="shared" si="1669"/>
        <v>48.375</v>
      </c>
      <c r="I26723" t="e">
        <f t="shared" si="1670"/>
        <v>#N/A</v>
      </c>
      <c r="J26723" t="e">
        <f t="shared" si="1671"/>
        <v>#N/A</v>
      </c>
    </row>
    <row r="26724" spans="1:10" x14ac:dyDescent="0.25">
      <c r="A26724">
        <v>252.358</v>
      </c>
      <c r="B26724">
        <v>36.9</v>
      </c>
      <c r="C26724">
        <v>48.375</v>
      </c>
      <c r="D26724">
        <v>2.9826299999999999</v>
      </c>
      <c r="E26724" t="s">
        <v>26727</v>
      </c>
      <c r="F26724">
        <v>28.888888888888889</v>
      </c>
      <c r="G26724" t="e">
        <f t="shared" si="1668"/>
        <v>#N/A</v>
      </c>
      <c r="H26724">
        <f t="shared" si="1669"/>
        <v>48.375</v>
      </c>
      <c r="I26724" t="e">
        <f t="shared" si="1670"/>
        <v>#N/A</v>
      </c>
      <c r="J26724" t="e">
        <f t="shared" si="1671"/>
        <v>#N/A</v>
      </c>
    </row>
    <row r="26725" spans="1:10" x14ac:dyDescent="0.25">
      <c r="A26725">
        <v>252.36500000000001</v>
      </c>
      <c r="B26725">
        <v>36.83</v>
      </c>
      <c r="C26725">
        <v>46.125</v>
      </c>
      <c r="D26725">
        <v>0.81371199999999999</v>
      </c>
      <c r="E26725" t="s">
        <v>26728</v>
      </c>
      <c r="F26725">
        <v>29.444444444444446</v>
      </c>
      <c r="G26725" t="e">
        <f t="shared" si="1668"/>
        <v>#N/A</v>
      </c>
      <c r="H26725">
        <f t="shared" si="1669"/>
        <v>46.125</v>
      </c>
      <c r="I26725" t="e">
        <f t="shared" si="1670"/>
        <v>#N/A</v>
      </c>
      <c r="J26725" t="e">
        <f t="shared" si="1671"/>
        <v>#N/A</v>
      </c>
    </row>
    <row r="26726" spans="1:10" x14ac:dyDescent="0.25">
      <c r="A26726">
        <v>252.37200000000001</v>
      </c>
      <c r="B26726">
        <v>32.44</v>
      </c>
      <c r="C26726">
        <v>42.825000000000003</v>
      </c>
      <c r="D26726">
        <v>2.59897</v>
      </c>
      <c r="E26726" t="s">
        <v>26729</v>
      </c>
      <c r="F26726">
        <v>28.888888888888889</v>
      </c>
      <c r="G26726" t="e">
        <f t="shared" si="1668"/>
        <v>#N/A</v>
      </c>
      <c r="H26726">
        <f t="shared" si="1669"/>
        <v>42.825000000000003</v>
      </c>
      <c r="I26726" t="e">
        <f t="shared" si="1670"/>
        <v>#N/A</v>
      </c>
      <c r="J26726" t="e">
        <f t="shared" si="1671"/>
        <v>#N/A</v>
      </c>
    </row>
    <row r="26727" spans="1:10" x14ac:dyDescent="0.25">
      <c r="A26727">
        <v>252.37899999999999</v>
      </c>
      <c r="B26727">
        <v>32.43</v>
      </c>
      <c r="C26727">
        <v>43.424999999999997</v>
      </c>
      <c r="D26727">
        <v>3.2105600000000001</v>
      </c>
      <c r="E26727" t="s">
        <v>26730</v>
      </c>
      <c r="F26727">
        <v>29.444444444444446</v>
      </c>
      <c r="G26727" t="e">
        <f t="shared" si="1668"/>
        <v>#N/A</v>
      </c>
      <c r="H26727">
        <f t="shared" si="1669"/>
        <v>43.424999999999997</v>
      </c>
      <c r="I26727" t="e">
        <f t="shared" si="1670"/>
        <v>#N/A</v>
      </c>
      <c r="J26727" t="e">
        <f t="shared" si="1671"/>
        <v>#N/A</v>
      </c>
    </row>
    <row r="26728" spans="1:10" x14ac:dyDescent="0.25">
      <c r="A26728">
        <v>252.386</v>
      </c>
      <c r="B26728">
        <v>34.409999999999997</v>
      </c>
      <c r="C26728">
        <v>45.6</v>
      </c>
      <c r="D26728">
        <v>3.09198</v>
      </c>
      <c r="E26728" t="s">
        <v>26731</v>
      </c>
      <c r="F26728">
        <v>30.555555555555557</v>
      </c>
      <c r="G26728" t="e">
        <f t="shared" si="1668"/>
        <v>#N/A</v>
      </c>
      <c r="H26728" t="e">
        <f t="shared" si="1669"/>
        <v>#N/A</v>
      </c>
      <c r="I26728">
        <f t="shared" si="1670"/>
        <v>45.6</v>
      </c>
      <c r="J26728" t="e">
        <f t="shared" si="1671"/>
        <v>#N/A</v>
      </c>
    </row>
    <row r="26729" spans="1:10" x14ac:dyDescent="0.25">
      <c r="A26729">
        <v>252.393</v>
      </c>
      <c r="B26729">
        <v>35.979999999999997</v>
      </c>
      <c r="C26729">
        <v>46.05</v>
      </c>
      <c r="D26729">
        <v>1.72333</v>
      </c>
      <c r="E26729" t="s">
        <v>26732</v>
      </c>
      <c r="F26729">
        <v>30.555555555555557</v>
      </c>
      <c r="G26729" t="e">
        <f t="shared" si="1668"/>
        <v>#N/A</v>
      </c>
      <c r="H26729" t="e">
        <f t="shared" si="1669"/>
        <v>#N/A</v>
      </c>
      <c r="I26729">
        <f t="shared" si="1670"/>
        <v>46.05</v>
      </c>
      <c r="J26729" t="e">
        <f t="shared" si="1671"/>
        <v>#N/A</v>
      </c>
    </row>
    <row r="26730" spans="1:10" x14ac:dyDescent="0.25">
      <c r="A26730">
        <v>252.4</v>
      </c>
      <c r="B26730">
        <v>36.36</v>
      </c>
      <c r="C26730">
        <v>48.225000000000001</v>
      </c>
      <c r="D26730">
        <v>3.4581499999999998</v>
      </c>
      <c r="E26730" t="s">
        <v>26733</v>
      </c>
      <c r="F26730">
        <v>29.444444444444446</v>
      </c>
      <c r="G26730" t="e">
        <f t="shared" si="1668"/>
        <v>#N/A</v>
      </c>
      <c r="H26730">
        <f t="shared" si="1669"/>
        <v>48.225000000000001</v>
      </c>
      <c r="I26730" t="e">
        <f t="shared" si="1670"/>
        <v>#N/A</v>
      </c>
      <c r="J26730" t="e">
        <f t="shared" si="1671"/>
        <v>#N/A</v>
      </c>
    </row>
    <row r="26731" spans="1:10" x14ac:dyDescent="0.25">
      <c r="A26731">
        <v>252.40700000000001</v>
      </c>
      <c r="B26731">
        <v>39.200000000000003</v>
      </c>
      <c r="C26731">
        <v>50.7</v>
      </c>
      <c r="D26731">
        <v>2.64337</v>
      </c>
      <c r="E26731" t="s">
        <v>26734</v>
      </c>
      <c r="F26731">
        <v>31.666666666666668</v>
      </c>
      <c r="G26731" t="e">
        <f t="shared" si="1668"/>
        <v>#N/A</v>
      </c>
      <c r="H26731" t="e">
        <f t="shared" si="1669"/>
        <v>#N/A</v>
      </c>
      <c r="I26731">
        <f t="shared" si="1670"/>
        <v>50.7</v>
      </c>
      <c r="J26731" t="e">
        <f t="shared" si="1671"/>
        <v>#N/A</v>
      </c>
    </row>
    <row r="26732" spans="1:10" x14ac:dyDescent="0.25">
      <c r="A26732">
        <v>252.41399999999999</v>
      </c>
      <c r="B26732">
        <v>34.08</v>
      </c>
      <c r="C26732">
        <v>44.55</v>
      </c>
      <c r="D26732">
        <v>2.4242400000000002</v>
      </c>
      <c r="E26732" t="s">
        <v>26735</v>
      </c>
      <c r="F26732">
        <v>31.666666666666668</v>
      </c>
      <c r="G26732" t="e">
        <f t="shared" si="1668"/>
        <v>#N/A</v>
      </c>
      <c r="H26732" t="e">
        <f t="shared" si="1669"/>
        <v>#N/A</v>
      </c>
      <c r="I26732">
        <f t="shared" si="1670"/>
        <v>44.55</v>
      </c>
      <c r="J26732" t="e">
        <f t="shared" si="1671"/>
        <v>#N/A</v>
      </c>
    </row>
    <row r="26733" spans="1:10" x14ac:dyDescent="0.25">
      <c r="A26733">
        <v>252.42</v>
      </c>
      <c r="B26733">
        <v>41.37</v>
      </c>
      <c r="C26733">
        <v>50.1</v>
      </c>
      <c r="D26733">
        <v>-0.470306</v>
      </c>
      <c r="E26733" t="s">
        <v>26736</v>
      </c>
      <c r="F26733">
        <v>32.222222222222221</v>
      </c>
      <c r="G26733" t="e">
        <f t="shared" si="1668"/>
        <v>#N/A</v>
      </c>
      <c r="H26733" t="e">
        <f t="shared" si="1669"/>
        <v>#N/A</v>
      </c>
      <c r="I26733">
        <f t="shared" si="1670"/>
        <v>50.1</v>
      </c>
      <c r="J26733" t="e">
        <f t="shared" si="1671"/>
        <v>#N/A</v>
      </c>
    </row>
    <row r="26734" spans="1:10" x14ac:dyDescent="0.25">
      <c r="A26734">
        <v>252.42699999999999</v>
      </c>
      <c r="B26734">
        <v>41.54</v>
      </c>
      <c r="C26734">
        <v>50.475000000000001</v>
      </c>
      <c r="D26734">
        <v>-0.29222900000000002</v>
      </c>
      <c r="E26734" t="s">
        <v>26737</v>
      </c>
      <c r="F26734">
        <v>33.888888888888893</v>
      </c>
      <c r="G26734" t="e">
        <f t="shared" si="1668"/>
        <v>#N/A</v>
      </c>
      <c r="H26734" t="e">
        <f t="shared" si="1669"/>
        <v>#N/A</v>
      </c>
      <c r="I26734">
        <f t="shared" si="1670"/>
        <v>50.475000000000001</v>
      </c>
      <c r="J26734" t="e">
        <f t="shared" si="1671"/>
        <v>#N/A</v>
      </c>
    </row>
    <row r="26735" spans="1:10" x14ac:dyDescent="0.25">
      <c r="A26735">
        <v>252.434</v>
      </c>
      <c r="B26735">
        <v>46.1</v>
      </c>
      <c r="C26735">
        <v>51.6</v>
      </c>
      <c r="D26735">
        <v>-4.4494100000000003</v>
      </c>
      <c r="E26735" t="s">
        <v>26738</v>
      </c>
      <c r="F26735">
        <v>35</v>
      </c>
      <c r="G26735" t="e">
        <f t="shared" si="1668"/>
        <v>#N/A</v>
      </c>
      <c r="H26735" t="e">
        <f t="shared" si="1669"/>
        <v>#N/A</v>
      </c>
      <c r="I26735">
        <f t="shared" si="1670"/>
        <v>51.6</v>
      </c>
      <c r="J26735" t="e">
        <f t="shared" si="1671"/>
        <v>#N/A</v>
      </c>
    </row>
    <row r="26736" spans="1:10" x14ac:dyDescent="0.25">
      <c r="A26736">
        <v>252.441</v>
      </c>
      <c r="B26736">
        <v>46.14</v>
      </c>
      <c r="C26736">
        <v>49.8</v>
      </c>
      <c r="D26736">
        <v>-6.29575</v>
      </c>
      <c r="E26736" t="s">
        <v>26739</v>
      </c>
      <c r="F26736">
        <v>35.555555555555557</v>
      </c>
      <c r="G26736" t="e">
        <f t="shared" si="1668"/>
        <v>#N/A</v>
      </c>
      <c r="H26736" t="e">
        <f t="shared" si="1669"/>
        <v>#N/A</v>
      </c>
      <c r="I26736">
        <f t="shared" si="1670"/>
        <v>49.8</v>
      </c>
      <c r="J26736" t="e">
        <f t="shared" si="1671"/>
        <v>#N/A</v>
      </c>
    </row>
    <row r="26737" spans="1:10" x14ac:dyDescent="0.25">
      <c r="A26737">
        <v>252.44800000000001</v>
      </c>
      <c r="B26737">
        <v>46.7</v>
      </c>
      <c r="C26737">
        <v>48.3</v>
      </c>
      <c r="D26737">
        <v>-8.4444400000000002</v>
      </c>
      <c r="E26737" t="s">
        <v>26740</v>
      </c>
      <c r="F26737">
        <v>36.111111111111114</v>
      </c>
      <c r="G26737" t="e">
        <f t="shared" si="1668"/>
        <v>#N/A</v>
      </c>
      <c r="H26737" t="e">
        <f t="shared" si="1669"/>
        <v>#N/A</v>
      </c>
      <c r="I26737">
        <f t="shared" si="1670"/>
        <v>48.3</v>
      </c>
      <c r="J26737" t="e">
        <f t="shared" si="1671"/>
        <v>#N/A</v>
      </c>
    </row>
    <row r="26738" spans="1:10" x14ac:dyDescent="0.25">
      <c r="A26738">
        <v>252.45500000000001</v>
      </c>
      <c r="B26738">
        <v>47.2</v>
      </c>
      <c r="C26738">
        <v>46.5</v>
      </c>
      <c r="D26738">
        <v>-10.823600000000001</v>
      </c>
      <c r="E26738" t="s">
        <v>26741</v>
      </c>
      <c r="F26738">
        <v>36.666666666666671</v>
      </c>
      <c r="G26738" t="e">
        <f t="shared" si="1668"/>
        <v>#N/A</v>
      </c>
      <c r="H26738" t="e">
        <f t="shared" si="1669"/>
        <v>#N/A</v>
      </c>
      <c r="I26738">
        <f t="shared" si="1670"/>
        <v>46.5</v>
      </c>
      <c r="J26738" t="e">
        <f t="shared" si="1671"/>
        <v>#N/A</v>
      </c>
    </row>
    <row r="26739" spans="1:10" x14ac:dyDescent="0.25">
      <c r="A26739">
        <v>252.46199999999999</v>
      </c>
      <c r="B26739">
        <v>48.6</v>
      </c>
      <c r="C26739">
        <v>45.375</v>
      </c>
      <c r="D26739">
        <v>-13.570399999999999</v>
      </c>
      <c r="E26739" t="s">
        <v>26742</v>
      </c>
      <c r="F26739">
        <v>36.666666666666671</v>
      </c>
      <c r="G26739" t="e">
        <f t="shared" si="1668"/>
        <v>#N/A</v>
      </c>
      <c r="H26739" t="e">
        <f t="shared" si="1669"/>
        <v>#N/A</v>
      </c>
      <c r="I26739">
        <f t="shared" si="1670"/>
        <v>45.375</v>
      </c>
      <c r="J26739" t="e">
        <f t="shared" si="1671"/>
        <v>#N/A</v>
      </c>
    </row>
    <row r="26740" spans="1:10" x14ac:dyDescent="0.25">
      <c r="A26740">
        <v>252.46899999999999</v>
      </c>
      <c r="B26740">
        <v>48.03</v>
      </c>
      <c r="C26740">
        <v>41.7</v>
      </c>
      <c r="D26740">
        <v>-16.585100000000001</v>
      </c>
      <c r="E26740" t="s">
        <v>26743</v>
      </c>
      <c r="F26740">
        <v>37.222222222222221</v>
      </c>
      <c r="G26740" t="e">
        <f t="shared" si="1668"/>
        <v>#N/A</v>
      </c>
      <c r="H26740" t="e">
        <f t="shared" si="1669"/>
        <v>#N/A</v>
      </c>
      <c r="I26740">
        <f t="shared" si="1670"/>
        <v>41.7</v>
      </c>
      <c r="J26740" t="e">
        <f t="shared" si="1671"/>
        <v>#N/A</v>
      </c>
    </row>
    <row r="26741" spans="1:10" x14ac:dyDescent="0.25">
      <c r="A26741">
        <v>252.476</v>
      </c>
      <c r="B26741">
        <v>47.83</v>
      </c>
      <c r="C26741">
        <v>37.049999999999997</v>
      </c>
      <c r="D26741">
        <v>-21.003399999999999</v>
      </c>
      <c r="E26741" t="s">
        <v>26744</v>
      </c>
      <c r="F26741">
        <v>37.222222222222221</v>
      </c>
      <c r="G26741" t="e">
        <f t="shared" si="1668"/>
        <v>#N/A</v>
      </c>
      <c r="H26741" t="e">
        <f t="shared" si="1669"/>
        <v>#N/A</v>
      </c>
      <c r="I26741">
        <f t="shared" si="1670"/>
        <v>37.049999999999997</v>
      </c>
      <c r="J26741" t="e">
        <f t="shared" si="1671"/>
        <v>#N/A</v>
      </c>
    </row>
    <row r="26742" spans="1:10" x14ac:dyDescent="0.25">
      <c r="A26742">
        <v>252.483</v>
      </c>
      <c r="B26742">
        <v>45.45</v>
      </c>
      <c r="C26742">
        <v>40.575000000000003</v>
      </c>
      <c r="D26742">
        <v>-14.721500000000001</v>
      </c>
      <c r="E26742" t="s">
        <v>26745</v>
      </c>
      <c r="F26742">
        <v>37.222222222222221</v>
      </c>
      <c r="G26742" t="e">
        <f t="shared" si="1668"/>
        <v>#N/A</v>
      </c>
      <c r="H26742" t="e">
        <f t="shared" si="1669"/>
        <v>#N/A</v>
      </c>
      <c r="I26742">
        <f t="shared" si="1670"/>
        <v>40.575000000000003</v>
      </c>
      <c r="J26742" t="e">
        <f t="shared" si="1671"/>
        <v>#N/A</v>
      </c>
    </row>
    <row r="26743" spans="1:10" x14ac:dyDescent="0.25">
      <c r="A26743">
        <v>252.49</v>
      </c>
      <c r="B26743">
        <v>46.3</v>
      </c>
      <c r="C26743">
        <v>46.274999999999999</v>
      </c>
      <c r="D26743">
        <v>-10.0061</v>
      </c>
      <c r="E26743" t="s">
        <v>26746</v>
      </c>
      <c r="F26743">
        <v>34.444444444444443</v>
      </c>
      <c r="G26743" t="e">
        <f t="shared" si="1668"/>
        <v>#N/A</v>
      </c>
      <c r="H26743" t="e">
        <f t="shared" si="1669"/>
        <v>#N/A</v>
      </c>
      <c r="I26743">
        <f t="shared" si="1670"/>
        <v>46.274999999999999</v>
      </c>
      <c r="J26743" t="e">
        <f t="shared" si="1671"/>
        <v>#N/A</v>
      </c>
    </row>
    <row r="26744" spans="1:10" x14ac:dyDescent="0.25">
      <c r="A26744">
        <v>252.49700000000001</v>
      </c>
      <c r="B26744">
        <v>48.64</v>
      </c>
      <c r="C26744">
        <v>47.7</v>
      </c>
      <c r="D26744">
        <v>-11.291700000000001</v>
      </c>
      <c r="E26744" t="s">
        <v>26747</v>
      </c>
      <c r="F26744">
        <v>36.666666666666671</v>
      </c>
      <c r="G26744" t="e">
        <f t="shared" si="1668"/>
        <v>#N/A</v>
      </c>
      <c r="H26744" t="e">
        <f t="shared" si="1669"/>
        <v>#N/A</v>
      </c>
      <c r="I26744">
        <f t="shared" si="1670"/>
        <v>47.7</v>
      </c>
      <c r="J26744" t="e">
        <f t="shared" si="1671"/>
        <v>#N/A</v>
      </c>
    </row>
    <row r="26745" spans="1:10" x14ac:dyDescent="0.25">
      <c r="A26745">
        <v>252.50399999999999</v>
      </c>
      <c r="B26745">
        <v>47.14</v>
      </c>
      <c r="C26745">
        <v>48.225000000000001</v>
      </c>
      <c r="D26745">
        <v>-9.0291200000000007</v>
      </c>
      <c r="E26745" t="s">
        <v>26748</v>
      </c>
      <c r="F26745">
        <v>35.555555555555557</v>
      </c>
      <c r="G26745" t="e">
        <f t="shared" si="1668"/>
        <v>#N/A</v>
      </c>
      <c r="H26745" t="e">
        <f t="shared" si="1669"/>
        <v>#N/A</v>
      </c>
      <c r="I26745">
        <f t="shared" si="1670"/>
        <v>48.225000000000001</v>
      </c>
      <c r="J26745" t="e">
        <f t="shared" si="1671"/>
        <v>#N/A</v>
      </c>
    </row>
    <row r="26746" spans="1:10" x14ac:dyDescent="0.25">
      <c r="A26746">
        <v>252.518</v>
      </c>
      <c r="B26746">
        <v>49.26</v>
      </c>
      <c r="C26746">
        <v>54.75</v>
      </c>
      <c r="D26746">
        <v>-4.9598800000000001</v>
      </c>
      <c r="E26746" t="s">
        <v>26749</v>
      </c>
      <c r="F26746">
        <v>33.888888888888893</v>
      </c>
      <c r="G26746" t="e">
        <f t="shared" si="1668"/>
        <v>#N/A</v>
      </c>
      <c r="H26746" t="e">
        <f t="shared" si="1669"/>
        <v>#N/A</v>
      </c>
      <c r="I26746">
        <f t="shared" si="1670"/>
        <v>54.75</v>
      </c>
      <c r="J26746" t="e">
        <f t="shared" si="1671"/>
        <v>#N/A</v>
      </c>
    </row>
    <row r="26747" spans="1:10" x14ac:dyDescent="0.25">
      <c r="A26747">
        <v>252.52500000000001</v>
      </c>
      <c r="B26747">
        <v>53.06</v>
      </c>
      <c r="C26747">
        <v>54.5625</v>
      </c>
      <c r="D26747">
        <v>-9.5492000000000008</v>
      </c>
      <c r="E26747" t="s">
        <v>26750</v>
      </c>
      <c r="F26747">
        <v>35</v>
      </c>
      <c r="G26747" t="e">
        <f t="shared" si="1668"/>
        <v>#N/A</v>
      </c>
      <c r="H26747" t="e">
        <f t="shared" si="1669"/>
        <v>#N/A</v>
      </c>
      <c r="I26747">
        <f t="shared" si="1670"/>
        <v>54.5625</v>
      </c>
      <c r="J26747" t="e">
        <f t="shared" si="1671"/>
        <v>#N/A</v>
      </c>
    </row>
    <row r="26748" spans="1:10" x14ac:dyDescent="0.25">
      <c r="A26748">
        <v>252.53200000000001</v>
      </c>
      <c r="B26748">
        <v>54.82</v>
      </c>
      <c r="C26748">
        <v>50.75</v>
      </c>
      <c r="D26748">
        <v>-15.400399999999999</v>
      </c>
      <c r="E26748" t="s">
        <v>26751</v>
      </c>
      <c r="F26748">
        <v>35.555555555555557</v>
      </c>
      <c r="G26748" t="e">
        <f t="shared" si="1668"/>
        <v>#N/A</v>
      </c>
      <c r="H26748" t="e">
        <f t="shared" si="1669"/>
        <v>#N/A</v>
      </c>
      <c r="I26748">
        <f t="shared" si="1670"/>
        <v>50.75</v>
      </c>
      <c r="J26748" t="e">
        <f t="shared" si="1671"/>
        <v>#N/A</v>
      </c>
    </row>
    <row r="26749" spans="1:10" x14ac:dyDescent="0.25">
      <c r="A26749">
        <v>252.53899999999999</v>
      </c>
      <c r="B26749">
        <v>52.62</v>
      </c>
      <c r="C26749">
        <v>50.774999999999999</v>
      </c>
      <c r="D26749">
        <v>-12.827</v>
      </c>
      <c r="E26749" t="s">
        <v>26752</v>
      </c>
      <c r="F26749">
        <v>37.222222222222221</v>
      </c>
      <c r="G26749" t="e">
        <f t="shared" si="1668"/>
        <v>#N/A</v>
      </c>
      <c r="H26749" t="e">
        <f t="shared" si="1669"/>
        <v>#N/A</v>
      </c>
      <c r="I26749">
        <f t="shared" si="1670"/>
        <v>50.774999999999999</v>
      </c>
      <c r="J26749" t="e">
        <f t="shared" si="1671"/>
        <v>#N/A</v>
      </c>
    </row>
    <row r="26750" spans="1:10" x14ac:dyDescent="0.25">
      <c r="A26750">
        <v>252.58</v>
      </c>
      <c r="B26750">
        <v>53.49</v>
      </c>
      <c r="C26750">
        <v>56.625</v>
      </c>
      <c r="D26750">
        <v>-7.9847999999999999</v>
      </c>
      <c r="E26750" t="s">
        <v>26753</v>
      </c>
      <c r="F26750">
        <v>37.222222222222221</v>
      </c>
      <c r="G26750" t="e">
        <f t="shared" si="1668"/>
        <v>#N/A</v>
      </c>
      <c r="H26750" t="e">
        <f t="shared" si="1669"/>
        <v>#N/A</v>
      </c>
      <c r="I26750">
        <f t="shared" si="1670"/>
        <v>56.625</v>
      </c>
      <c r="J26750" t="e">
        <f t="shared" si="1671"/>
        <v>#N/A</v>
      </c>
    </row>
    <row r="26751" spans="1:10" x14ac:dyDescent="0.25">
      <c r="A26751">
        <v>252.58699999999999</v>
      </c>
      <c r="B26751">
        <v>56.79</v>
      </c>
      <c r="C26751">
        <v>59</v>
      </c>
      <c r="D26751">
        <v>-9.4324300000000001</v>
      </c>
      <c r="E26751" t="s">
        <v>26754</v>
      </c>
      <c r="F26751">
        <v>34.444444444444443</v>
      </c>
      <c r="G26751" t="e">
        <f t="shared" si="1668"/>
        <v>#N/A</v>
      </c>
      <c r="H26751" t="e">
        <f t="shared" si="1669"/>
        <v>#N/A</v>
      </c>
      <c r="I26751">
        <f t="shared" si="1670"/>
        <v>59</v>
      </c>
      <c r="J26751" t="e">
        <f t="shared" si="1671"/>
        <v>#N/A</v>
      </c>
    </row>
    <row r="26752" spans="1:10" x14ac:dyDescent="0.25">
      <c r="A26752">
        <v>252.59399999999999</v>
      </c>
      <c r="B26752">
        <v>57.76</v>
      </c>
      <c r="C26752">
        <v>62</v>
      </c>
      <c r="D26752">
        <v>-7.5560600000000004</v>
      </c>
      <c r="E26752" t="s">
        <v>26755</v>
      </c>
      <c r="F26752">
        <v>34.444444444444443</v>
      </c>
      <c r="G26752" t="e">
        <f t="shared" si="1668"/>
        <v>#N/A</v>
      </c>
      <c r="H26752" t="e">
        <f t="shared" si="1669"/>
        <v>#N/A</v>
      </c>
      <c r="I26752">
        <f t="shared" si="1670"/>
        <v>62</v>
      </c>
      <c r="J26752" t="e">
        <f t="shared" si="1671"/>
        <v>#N/A</v>
      </c>
    </row>
    <row r="26753" spans="1:10" x14ac:dyDescent="0.25">
      <c r="A26753">
        <v>252.608</v>
      </c>
      <c r="B26753">
        <v>59.62</v>
      </c>
      <c r="C26753">
        <v>57.75</v>
      </c>
      <c r="D26753">
        <v>-13.960599999999999</v>
      </c>
      <c r="E26753" t="s">
        <v>26756</v>
      </c>
      <c r="F26753">
        <v>36.111111111111114</v>
      </c>
      <c r="G26753" t="e">
        <f t="shared" si="1668"/>
        <v>#N/A</v>
      </c>
      <c r="H26753" t="e">
        <f t="shared" si="1669"/>
        <v>#N/A</v>
      </c>
      <c r="I26753">
        <f t="shared" si="1670"/>
        <v>57.75</v>
      </c>
      <c r="J26753" t="e">
        <f t="shared" si="1671"/>
        <v>#N/A</v>
      </c>
    </row>
    <row r="26754" spans="1:10" x14ac:dyDescent="0.25">
      <c r="A26754">
        <v>252.62899999999999</v>
      </c>
      <c r="B26754">
        <v>50.77</v>
      </c>
      <c r="C26754">
        <v>60.375</v>
      </c>
      <c r="D26754">
        <v>-1.08402</v>
      </c>
      <c r="E26754" t="s">
        <v>26757</v>
      </c>
      <c r="F26754">
        <v>33.333333333333336</v>
      </c>
      <c r="G26754" t="e">
        <f t="shared" si="1668"/>
        <v>#N/A</v>
      </c>
      <c r="H26754" t="e">
        <f t="shared" si="1669"/>
        <v>#N/A</v>
      </c>
      <c r="I26754">
        <f t="shared" si="1670"/>
        <v>60.375</v>
      </c>
      <c r="J26754" t="e">
        <f t="shared" si="1671"/>
        <v>#N/A</v>
      </c>
    </row>
    <row r="26755" spans="1:10" x14ac:dyDescent="0.25">
      <c r="A26755">
        <v>252.643</v>
      </c>
      <c r="B26755">
        <v>50.96</v>
      </c>
      <c r="C26755">
        <v>58.875</v>
      </c>
      <c r="D26755">
        <v>-2.8041100000000001</v>
      </c>
      <c r="E26755" t="s">
        <v>26758</v>
      </c>
      <c r="F26755">
        <v>32.777777777777779</v>
      </c>
      <c r="G26755" t="e">
        <f t="shared" ref="G26755:G26818" si="1672">IF(F26755&lt;20,C26755,NA())</f>
        <v>#N/A</v>
      </c>
      <c r="H26755" t="e">
        <f t="shared" ref="H26755:H26818" si="1673">IF(AND(F26755&gt;19.999,F26755&lt;30),C26755,NA())</f>
        <v>#N/A</v>
      </c>
      <c r="I26755">
        <f t="shared" ref="I26755:I26818" si="1674">IF(AND(F26755&gt;29.999,F26755&lt;40),C26755,NA())</f>
        <v>58.875</v>
      </c>
      <c r="J26755" t="e">
        <f t="shared" ref="J26755:J26818" si="1675">IF(F26755&gt;40,C26755,NA())</f>
        <v>#N/A</v>
      </c>
    </row>
    <row r="26756" spans="1:10" x14ac:dyDescent="0.25">
      <c r="A26756">
        <v>252.66399999999999</v>
      </c>
      <c r="B26756">
        <v>54.64</v>
      </c>
      <c r="C26756">
        <v>62.25</v>
      </c>
      <c r="D26756">
        <v>-3.6919300000000002</v>
      </c>
      <c r="E26756" t="s">
        <v>26759</v>
      </c>
      <c r="F26756">
        <v>33.888888888888893</v>
      </c>
      <c r="G26756" t="e">
        <f t="shared" si="1672"/>
        <v>#N/A</v>
      </c>
      <c r="H26756" t="e">
        <f t="shared" si="1673"/>
        <v>#N/A</v>
      </c>
      <c r="I26756">
        <f t="shared" si="1674"/>
        <v>62.25</v>
      </c>
      <c r="J26756" t="e">
        <f t="shared" si="1675"/>
        <v>#N/A</v>
      </c>
    </row>
    <row r="26757" spans="1:10" x14ac:dyDescent="0.25">
      <c r="A26757">
        <v>252.67699999999999</v>
      </c>
      <c r="B26757">
        <v>54.28</v>
      </c>
      <c r="C26757">
        <v>65.5</v>
      </c>
      <c r="D26757">
        <v>-2.4914599999999999E-2</v>
      </c>
      <c r="E26757" t="s">
        <v>26760</v>
      </c>
      <c r="F26757">
        <v>31.666666666666668</v>
      </c>
      <c r="G26757" t="e">
        <f t="shared" si="1672"/>
        <v>#N/A</v>
      </c>
      <c r="H26757" t="e">
        <f t="shared" si="1673"/>
        <v>#N/A</v>
      </c>
      <c r="I26757">
        <f t="shared" si="1674"/>
        <v>65.5</v>
      </c>
      <c r="J26757" t="e">
        <f t="shared" si="1675"/>
        <v>#N/A</v>
      </c>
    </row>
    <row r="26758" spans="1:10" x14ac:dyDescent="0.25">
      <c r="A26758">
        <v>252.684</v>
      </c>
      <c r="B26758">
        <v>52.77</v>
      </c>
      <c r="C26758">
        <v>64.875</v>
      </c>
      <c r="D26758">
        <v>1.0992299999999999</v>
      </c>
      <c r="E26758" t="s">
        <v>26761</v>
      </c>
      <c r="F26758">
        <v>31.666666666666668</v>
      </c>
      <c r="G26758" t="e">
        <f t="shared" si="1672"/>
        <v>#N/A</v>
      </c>
      <c r="H26758" t="e">
        <f t="shared" si="1673"/>
        <v>#N/A</v>
      </c>
      <c r="I26758">
        <f t="shared" si="1674"/>
        <v>64.875</v>
      </c>
      <c r="J26758" t="e">
        <f t="shared" si="1675"/>
        <v>#N/A</v>
      </c>
    </row>
    <row r="26759" spans="1:10" x14ac:dyDescent="0.25">
      <c r="A26759">
        <v>252.69800000000001</v>
      </c>
      <c r="B26759">
        <v>54.16</v>
      </c>
      <c r="C26759">
        <v>68.375</v>
      </c>
      <c r="D26759">
        <v>2.98909</v>
      </c>
      <c r="E26759" t="s">
        <v>26762</v>
      </c>
      <c r="F26759">
        <v>31.111111111111114</v>
      </c>
      <c r="G26759" t="e">
        <f t="shared" si="1672"/>
        <v>#N/A</v>
      </c>
      <c r="H26759" t="e">
        <f t="shared" si="1673"/>
        <v>#N/A</v>
      </c>
      <c r="I26759">
        <f t="shared" si="1674"/>
        <v>68.375</v>
      </c>
      <c r="J26759" t="e">
        <f t="shared" si="1675"/>
        <v>#N/A</v>
      </c>
    </row>
    <row r="26760" spans="1:10" x14ac:dyDescent="0.25">
      <c r="A26760">
        <v>252.70500000000001</v>
      </c>
      <c r="B26760">
        <v>54.83</v>
      </c>
      <c r="C26760">
        <v>67.95</v>
      </c>
      <c r="D26760">
        <v>1.7879799999999999</v>
      </c>
      <c r="E26760" t="s">
        <v>26763</v>
      </c>
      <c r="F26760">
        <v>30.555555555555557</v>
      </c>
      <c r="G26760" t="e">
        <f t="shared" si="1672"/>
        <v>#N/A</v>
      </c>
      <c r="H26760" t="e">
        <f t="shared" si="1673"/>
        <v>#N/A</v>
      </c>
      <c r="I26760">
        <f t="shared" si="1674"/>
        <v>67.95</v>
      </c>
      <c r="J26760" t="e">
        <f t="shared" si="1675"/>
        <v>#N/A</v>
      </c>
    </row>
    <row r="26761" spans="1:10" x14ac:dyDescent="0.25">
      <c r="A26761">
        <v>252.71199999999999</v>
      </c>
      <c r="B26761">
        <v>54.82</v>
      </c>
      <c r="C26761">
        <v>69</v>
      </c>
      <c r="D26761">
        <v>2.8495599999999999</v>
      </c>
      <c r="E26761" t="s">
        <v>26764</v>
      </c>
      <c r="F26761">
        <v>30</v>
      </c>
      <c r="G26761" t="e">
        <f t="shared" si="1672"/>
        <v>#N/A</v>
      </c>
      <c r="H26761" t="e">
        <f t="shared" si="1673"/>
        <v>#N/A</v>
      </c>
      <c r="I26761">
        <f t="shared" si="1674"/>
        <v>69</v>
      </c>
      <c r="J26761" t="e">
        <f t="shared" si="1675"/>
        <v>#N/A</v>
      </c>
    </row>
    <row r="26762" spans="1:10" x14ac:dyDescent="0.25">
      <c r="A26762">
        <v>252.71899999999999</v>
      </c>
      <c r="B26762">
        <v>53.2</v>
      </c>
      <c r="C26762">
        <v>67.125</v>
      </c>
      <c r="D26762">
        <v>2.8511299999999999</v>
      </c>
      <c r="E26762" t="s">
        <v>26765</v>
      </c>
      <c r="F26762">
        <v>30</v>
      </c>
      <c r="G26762" t="e">
        <f t="shared" si="1672"/>
        <v>#N/A</v>
      </c>
      <c r="H26762" t="e">
        <f t="shared" si="1673"/>
        <v>#N/A</v>
      </c>
      <c r="I26762">
        <f t="shared" si="1674"/>
        <v>67.125</v>
      </c>
      <c r="J26762" t="e">
        <f t="shared" si="1675"/>
        <v>#N/A</v>
      </c>
    </row>
    <row r="26763" spans="1:10" x14ac:dyDescent="0.25">
      <c r="A26763">
        <v>252.726</v>
      </c>
      <c r="B26763">
        <v>49.05</v>
      </c>
      <c r="C26763">
        <v>62</v>
      </c>
      <c r="D26763">
        <v>2.5333800000000002</v>
      </c>
      <c r="E26763" t="s">
        <v>26766</v>
      </c>
      <c r="F26763">
        <v>30</v>
      </c>
      <c r="G26763" t="e">
        <f t="shared" si="1672"/>
        <v>#N/A</v>
      </c>
      <c r="H26763" t="e">
        <f t="shared" si="1673"/>
        <v>#N/A</v>
      </c>
      <c r="I26763">
        <f t="shared" si="1674"/>
        <v>62</v>
      </c>
      <c r="J26763" t="e">
        <f t="shared" si="1675"/>
        <v>#N/A</v>
      </c>
    </row>
    <row r="26764" spans="1:10" x14ac:dyDescent="0.25">
      <c r="A26764">
        <v>252.733</v>
      </c>
      <c r="B26764">
        <v>47.57</v>
      </c>
      <c r="C26764">
        <v>58.274999999999999</v>
      </c>
      <c r="D26764">
        <v>0.52277499999999999</v>
      </c>
      <c r="E26764" t="s">
        <v>26767</v>
      </c>
      <c r="F26764">
        <v>31.111111111111114</v>
      </c>
      <c r="G26764" t="e">
        <f t="shared" si="1672"/>
        <v>#N/A</v>
      </c>
      <c r="H26764" t="e">
        <f t="shared" si="1673"/>
        <v>#N/A</v>
      </c>
      <c r="I26764">
        <f t="shared" si="1674"/>
        <v>58.274999999999999</v>
      </c>
      <c r="J26764" t="e">
        <f t="shared" si="1675"/>
        <v>#N/A</v>
      </c>
    </row>
    <row r="26765" spans="1:10" x14ac:dyDescent="0.25">
      <c r="A26765">
        <v>252.74</v>
      </c>
      <c r="B26765">
        <v>46.24</v>
      </c>
      <c r="C26765">
        <v>55.95</v>
      </c>
      <c r="D26765">
        <v>-0.26158700000000001</v>
      </c>
      <c r="E26765" t="s">
        <v>26768</v>
      </c>
      <c r="F26765">
        <v>31.666666666666668</v>
      </c>
      <c r="G26765" t="e">
        <f t="shared" si="1672"/>
        <v>#N/A</v>
      </c>
      <c r="H26765" t="e">
        <f t="shared" si="1673"/>
        <v>#N/A</v>
      </c>
      <c r="I26765">
        <f t="shared" si="1674"/>
        <v>55.95</v>
      </c>
      <c r="J26765" t="e">
        <f t="shared" si="1675"/>
        <v>#N/A</v>
      </c>
    </row>
    <row r="26766" spans="1:10" x14ac:dyDescent="0.25">
      <c r="A26766">
        <v>252.74700000000001</v>
      </c>
      <c r="B26766">
        <v>45.93</v>
      </c>
      <c r="C26766">
        <v>54.975000000000001</v>
      </c>
      <c r="D26766">
        <v>-0.87749100000000002</v>
      </c>
      <c r="E26766" t="s">
        <v>26769</v>
      </c>
      <c r="F26766">
        <v>31.666666666666668</v>
      </c>
      <c r="G26766" t="e">
        <f t="shared" si="1672"/>
        <v>#N/A</v>
      </c>
      <c r="H26766" t="e">
        <f t="shared" si="1673"/>
        <v>#N/A</v>
      </c>
      <c r="I26766">
        <f t="shared" si="1674"/>
        <v>54.975000000000001</v>
      </c>
      <c r="J26766" t="e">
        <f t="shared" si="1675"/>
        <v>#N/A</v>
      </c>
    </row>
    <row r="26767" spans="1:10" x14ac:dyDescent="0.25">
      <c r="A26767">
        <v>252.75399999999999</v>
      </c>
      <c r="B26767">
        <v>47.05</v>
      </c>
      <c r="C26767">
        <v>54.15</v>
      </c>
      <c r="D26767">
        <v>-2.99987</v>
      </c>
      <c r="E26767" t="s">
        <v>26770</v>
      </c>
      <c r="F26767">
        <v>32.222222222222221</v>
      </c>
      <c r="G26767" t="e">
        <f t="shared" si="1672"/>
        <v>#N/A</v>
      </c>
      <c r="H26767" t="e">
        <f t="shared" si="1673"/>
        <v>#N/A</v>
      </c>
      <c r="I26767">
        <f t="shared" si="1674"/>
        <v>54.15</v>
      </c>
      <c r="J26767" t="e">
        <f t="shared" si="1675"/>
        <v>#N/A</v>
      </c>
    </row>
    <row r="26768" spans="1:10" x14ac:dyDescent="0.25">
      <c r="A26768">
        <v>252.761</v>
      </c>
      <c r="B26768">
        <v>46.83</v>
      </c>
      <c r="C26768">
        <v>43.968800000000002</v>
      </c>
      <c r="D26768">
        <v>-12.926299999999999</v>
      </c>
      <c r="E26768" t="s">
        <v>26771</v>
      </c>
      <c r="F26768">
        <v>33.333333333333336</v>
      </c>
      <c r="G26768" t="e">
        <f t="shared" si="1672"/>
        <v>#N/A</v>
      </c>
      <c r="H26768" t="e">
        <f t="shared" si="1673"/>
        <v>#N/A</v>
      </c>
      <c r="I26768">
        <f t="shared" si="1674"/>
        <v>43.968800000000002</v>
      </c>
      <c r="J26768" t="e">
        <f t="shared" si="1675"/>
        <v>#N/A</v>
      </c>
    </row>
    <row r="26769" spans="1:10" x14ac:dyDescent="0.25">
      <c r="A26769">
        <v>252.768</v>
      </c>
      <c r="B26769">
        <v>49.16</v>
      </c>
      <c r="C26769">
        <v>41.8125</v>
      </c>
      <c r="D26769">
        <v>-17.781500000000001</v>
      </c>
      <c r="E26769" t="s">
        <v>26772</v>
      </c>
      <c r="F26769">
        <v>33.333333333333336</v>
      </c>
      <c r="G26769" t="e">
        <f t="shared" si="1672"/>
        <v>#N/A</v>
      </c>
      <c r="H26769" t="e">
        <f t="shared" si="1673"/>
        <v>#N/A</v>
      </c>
      <c r="I26769">
        <f t="shared" si="1674"/>
        <v>41.8125</v>
      </c>
      <c r="J26769" t="e">
        <f t="shared" si="1675"/>
        <v>#N/A</v>
      </c>
    </row>
    <row r="26770" spans="1:10" x14ac:dyDescent="0.25">
      <c r="A26770">
        <v>252.77500000000001</v>
      </c>
      <c r="B26770">
        <v>44.22</v>
      </c>
      <c r="C26770">
        <v>33.15</v>
      </c>
      <c r="D26770">
        <v>-20.721699999999998</v>
      </c>
      <c r="E26770" t="s">
        <v>26773</v>
      </c>
      <c r="F26770">
        <v>33.333333333333336</v>
      </c>
      <c r="G26770" t="e">
        <f t="shared" si="1672"/>
        <v>#N/A</v>
      </c>
      <c r="H26770" t="e">
        <f t="shared" si="1673"/>
        <v>#N/A</v>
      </c>
      <c r="I26770">
        <f t="shared" si="1674"/>
        <v>33.15</v>
      </c>
      <c r="J26770" t="e">
        <f t="shared" si="1675"/>
        <v>#N/A</v>
      </c>
    </row>
    <row r="26771" spans="1:10" x14ac:dyDescent="0.25">
      <c r="A26771">
        <v>252.78200000000001</v>
      </c>
      <c r="B26771">
        <v>40.86</v>
      </c>
      <c r="C26771">
        <v>23.906199999999998</v>
      </c>
      <c r="D26771">
        <v>-26.0733</v>
      </c>
      <c r="E26771" t="s">
        <v>26774</v>
      </c>
      <c r="F26771">
        <v>33.333333333333336</v>
      </c>
      <c r="G26771" t="e">
        <f t="shared" si="1672"/>
        <v>#N/A</v>
      </c>
      <c r="H26771" t="e">
        <f t="shared" si="1673"/>
        <v>#N/A</v>
      </c>
      <c r="I26771">
        <f t="shared" si="1674"/>
        <v>23.906199999999998</v>
      </c>
      <c r="J26771" t="e">
        <f t="shared" si="1675"/>
        <v>#N/A</v>
      </c>
    </row>
    <row r="26772" spans="1:10" x14ac:dyDescent="0.25">
      <c r="A26772">
        <v>252.78899999999999</v>
      </c>
      <c r="B26772">
        <v>25.13</v>
      </c>
      <c r="C26772">
        <v>7.2</v>
      </c>
      <c r="D26772">
        <v>-24.558299999999999</v>
      </c>
      <c r="E26772" t="s">
        <v>26775</v>
      </c>
      <c r="F26772">
        <v>32.777777777777779</v>
      </c>
      <c r="G26772" t="e">
        <f t="shared" si="1672"/>
        <v>#N/A</v>
      </c>
      <c r="H26772" t="e">
        <f t="shared" si="1673"/>
        <v>#N/A</v>
      </c>
      <c r="I26772">
        <f t="shared" si="1674"/>
        <v>7.2</v>
      </c>
      <c r="J26772" t="e">
        <f t="shared" si="1675"/>
        <v>#N/A</v>
      </c>
    </row>
    <row r="26773" spans="1:10" x14ac:dyDescent="0.25">
      <c r="A26773">
        <v>252.79499999999999</v>
      </c>
      <c r="B26773">
        <v>16.829999999999998</v>
      </c>
      <c r="C26773">
        <v>2.625</v>
      </c>
      <c r="D26773">
        <v>-19.518799999999999</v>
      </c>
      <c r="E26773" t="s">
        <v>26776</v>
      </c>
      <c r="F26773">
        <v>32.222222222222221</v>
      </c>
      <c r="G26773" t="e">
        <f t="shared" si="1672"/>
        <v>#N/A</v>
      </c>
      <c r="H26773" t="e">
        <f t="shared" si="1673"/>
        <v>#N/A</v>
      </c>
      <c r="I26773">
        <f t="shared" si="1674"/>
        <v>2.625</v>
      </c>
      <c r="J26773" t="e">
        <f t="shared" si="1675"/>
        <v>#N/A</v>
      </c>
    </row>
    <row r="26774" spans="1:10" x14ac:dyDescent="0.25">
      <c r="A26774">
        <v>252.80199999999999</v>
      </c>
      <c r="B26774">
        <v>17.29</v>
      </c>
      <c r="C26774">
        <v>3.15</v>
      </c>
      <c r="D26774">
        <v>-19.526700000000002</v>
      </c>
      <c r="E26774" t="s">
        <v>26777</v>
      </c>
      <c r="F26774">
        <v>32.222222222222221</v>
      </c>
      <c r="G26774" t="e">
        <f t="shared" si="1672"/>
        <v>#N/A</v>
      </c>
      <c r="H26774" t="e">
        <f t="shared" si="1673"/>
        <v>#N/A</v>
      </c>
      <c r="I26774">
        <f t="shared" si="1674"/>
        <v>3.15</v>
      </c>
      <c r="J26774" t="e">
        <f t="shared" si="1675"/>
        <v>#N/A</v>
      </c>
    </row>
    <row r="26775" spans="1:10" x14ac:dyDescent="0.25">
      <c r="A26775">
        <v>252.809</v>
      </c>
      <c r="B26775">
        <v>36.21</v>
      </c>
      <c r="C26775">
        <v>18.149999999999999</v>
      </c>
      <c r="D26775">
        <v>-26.443100000000001</v>
      </c>
      <c r="E26775" t="s">
        <v>26778</v>
      </c>
      <c r="F26775">
        <v>32.222222222222221</v>
      </c>
      <c r="G26775" t="e">
        <f t="shared" si="1672"/>
        <v>#N/A</v>
      </c>
      <c r="H26775" t="e">
        <f t="shared" si="1673"/>
        <v>#N/A</v>
      </c>
      <c r="I26775">
        <f t="shared" si="1674"/>
        <v>18.149999999999999</v>
      </c>
      <c r="J26775" t="e">
        <f t="shared" si="1675"/>
        <v>#N/A</v>
      </c>
    </row>
    <row r="26776" spans="1:10" x14ac:dyDescent="0.25">
      <c r="A26776">
        <v>252.816</v>
      </c>
      <c r="B26776">
        <v>36.67</v>
      </c>
      <c r="C26776">
        <v>21.524999999999999</v>
      </c>
      <c r="D26776">
        <v>-23.600899999999999</v>
      </c>
      <c r="E26776" t="s">
        <v>26779</v>
      </c>
      <c r="F26776">
        <v>31.666666666666668</v>
      </c>
      <c r="G26776" t="e">
        <f t="shared" si="1672"/>
        <v>#N/A</v>
      </c>
      <c r="H26776" t="e">
        <f t="shared" si="1673"/>
        <v>#N/A</v>
      </c>
      <c r="I26776">
        <f t="shared" si="1674"/>
        <v>21.524999999999999</v>
      </c>
      <c r="J26776" t="e">
        <f t="shared" si="1675"/>
        <v>#N/A</v>
      </c>
    </row>
    <row r="26777" spans="1:10" x14ac:dyDescent="0.25">
      <c r="A26777">
        <v>252.82300000000001</v>
      </c>
      <c r="B26777">
        <v>33.64</v>
      </c>
      <c r="C26777">
        <v>16.031199999999998</v>
      </c>
      <c r="D26777">
        <v>-25.584800000000001</v>
      </c>
      <c r="E26777" t="s">
        <v>26780</v>
      </c>
      <c r="F26777">
        <v>31.666666666666668</v>
      </c>
      <c r="G26777" t="e">
        <f t="shared" si="1672"/>
        <v>#N/A</v>
      </c>
      <c r="H26777" t="e">
        <f t="shared" si="1673"/>
        <v>#N/A</v>
      </c>
      <c r="I26777">
        <f t="shared" si="1674"/>
        <v>16.031199999999998</v>
      </c>
      <c r="J26777" t="e">
        <f t="shared" si="1675"/>
        <v>#N/A</v>
      </c>
    </row>
    <row r="26778" spans="1:10" x14ac:dyDescent="0.25">
      <c r="A26778">
        <v>252.83</v>
      </c>
      <c r="B26778">
        <v>31.31</v>
      </c>
      <c r="C26778">
        <v>11.5</v>
      </c>
      <c r="D26778">
        <v>-27.417100000000001</v>
      </c>
      <c r="E26778" t="s">
        <v>26781</v>
      </c>
      <c r="F26778">
        <v>31.111111111111114</v>
      </c>
      <c r="G26778" t="e">
        <f t="shared" si="1672"/>
        <v>#N/A</v>
      </c>
      <c r="H26778" t="e">
        <f t="shared" si="1673"/>
        <v>#N/A</v>
      </c>
      <c r="I26778">
        <f t="shared" si="1674"/>
        <v>11.5</v>
      </c>
      <c r="J26778" t="e">
        <f t="shared" si="1675"/>
        <v>#N/A</v>
      </c>
    </row>
    <row r="26779" spans="1:10" x14ac:dyDescent="0.25">
      <c r="A26779">
        <v>252.83699999999999</v>
      </c>
      <c r="B26779">
        <v>14.5</v>
      </c>
      <c r="C26779">
        <v>3.5249999999999999</v>
      </c>
      <c r="D26779">
        <v>-15.9198</v>
      </c>
      <c r="E26779" t="s">
        <v>26782</v>
      </c>
      <c r="F26779">
        <v>30.555555555555557</v>
      </c>
      <c r="G26779" t="e">
        <f t="shared" si="1672"/>
        <v>#N/A</v>
      </c>
      <c r="H26779" t="e">
        <f t="shared" si="1673"/>
        <v>#N/A</v>
      </c>
      <c r="I26779">
        <f t="shared" si="1674"/>
        <v>3.5249999999999999</v>
      </c>
      <c r="J26779" t="e">
        <f t="shared" si="1675"/>
        <v>#N/A</v>
      </c>
    </row>
    <row r="26780" spans="1:10" x14ac:dyDescent="0.25">
      <c r="A26780">
        <v>252.84399999999999</v>
      </c>
      <c r="B26780">
        <v>6.6539999999999999</v>
      </c>
      <c r="C26780">
        <v>2.625</v>
      </c>
      <c r="D26780">
        <v>-7.7311899999999998</v>
      </c>
      <c r="E26780" t="s">
        <v>26783</v>
      </c>
      <c r="F26780">
        <v>30</v>
      </c>
      <c r="G26780" t="e">
        <f t="shared" si="1672"/>
        <v>#N/A</v>
      </c>
      <c r="H26780" t="e">
        <f t="shared" si="1673"/>
        <v>#N/A</v>
      </c>
      <c r="I26780">
        <f t="shared" si="1674"/>
        <v>2.625</v>
      </c>
      <c r="J26780" t="e">
        <f t="shared" si="1675"/>
        <v>#N/A</v>
      </c>
    </row>
    <row r="26781" spans="1:10" x14ac:dyDescent="0.25">
      <c r="A26781">
        <v>252.851</v>
      </c>
      <c r="B26781">
        <v>13.78</v>
      </c>
      <c r="C26781">
        <v>2.85</v>
      </c>
      <c r="D26781">
        <v>-15.7608</v>
      </c>
      <c r="E26781" t="s">
        <v>26784</v>
      </c>
      <c r="F26781">
        <v>29.444444444444446</v>
      </c>
      <c r="G26781" t="e">
        <f t="shared" si="1672"/>
        <v>#N/A</v>
      </c>
      <c r="H26781">
        <f t="shared" si="1673"/>
        <v>2.85</v>
      </c>
      <c r="I26781" t="e">
        <f t="shared" si="1674"/>
        <v>#N/A</v>
      </c>
      <c r="J26781" t="e">
        <f t="shared" si="1675"/>
        <v>#N/A</v>
      </c>
    </row>
    <row r="26782" spans="1:10" x14ac:dyDescent="0.25">
      <c r="A26782">
        <v>252.858</v>
      </c>
      <c r="B26782">
        <v>14.83</v>
      </c>
      <c r="C26782">
        <v>2.7</v>
      </c>
      <c r="D26782">
        <v>-17.127099999999999</v>
      </c>
      <c r="E26782" t="s">
        <v>26785</v>
      </c>
      <c r="F26782">
        <v>29.444444444444446</v>
      </c>
      <c r="G26782" t="e">
        <f t="shared" si="1672"/>
        <v>#N/A</v>
      </c>
      <c r="H26782">
        <f t="shared" si="1673"/>
        <v>2.7</v>
      </c>
      <c r="I26782" t="e">
        <f t="shared" si="1674"/>
        <v>#N/A</v>
      </c>
      <c r="J26782" t="e">
        <f t="shared" si="1675"/>
        <v>#N/A</v>
      </c>
    </row>
    <row r="26783" spans="1:10" x14ac:dyDescent="0.25">
      <c r="A26783">
        <v>252.86500000000001</v>
      </c>
      <c r="B26783">
        <v>14.25</v>
      </c>
      <c r="C26783">
        <v>3.2250000000000001</v>
      </c>
      <c r="D26783">
        <v>-15.930199999999999</v>
      </c>
      <c r="E26783" t="s">
        <v>26786</v>
      </c>
      <c r="F26783">
        <v>28.888888888888889</v>
      </c>
      <c r="G26783" t="e">
        <f t="shared" si="1672"/>
        <v>#N/A</v>
      </c>
      <c r="H26783">
        <f t="shared" si="1673"/>
        <v>3.2250000000000001</v>
      </c>
      <c r="I26783" t="e">
        <f t="shared" si="1674"/>
        <v>#N/A</v>
      </c>
      <c r="J26783" t="e">
        <f t="shared" si="1675"/>
        <v>#N/A</v>
      </c>
    </row>
    <row r="26784" spans="1:10" x14ac:dyDescent="0.25">
      <c r="A26784">
        <v>252.87200000000001</v>
      </c>
      <c r="B26784">
        <v>10.26</v>
      </c>
      <c r="C26784">
        <v>2.625</v>
      </c>
      <c r="D26784">
        <v>-11.908300000000001</v>
      </c>
      <c r="E26784" t="s">
        <v>26787</v>
      </c>
      <c r="F26784">
        <v>28.333333333333336</v>
      </c>
      <c r="G26784" t="e">
        <f t="shared" si="1672"/>
        <v>#N/A</v>
      </c>
      <c r="H26784">
        <f t="shared" si="1673"/>
        <v>2.625</v>
      </c>
      <c r="I26784" t="e">
        <f t="shared" si="1674"/>
        <v>#N/A</v>
      </c>
      <c r="J26784" t="e">
        <f t="shared" si="1675"/>
        <v>#N/A</v>
      </c>
    </row>
    <row r="26785" spans="1:10" x14ac:dyDescent="0.25">
      <c r="A26785">
        <v>252.87899999999999</v>
      </c>
      <c r="B26785">
        <v>15.75</v>
      </c>
      <c r="C26785">
        <v>4.05</v>
      </c>
      <c r="D26785">
        <v>-16.8428</v>
      </c>
      <c r="E26785" t="s">
        <v>26788</v>
      </c>
      <c r="F26785">
        <v>28.333333333333336</v>
      </c>
      <c r="G26785" t="e">
        <f t="shared" si="1672"/>
        <v>#N/A</v>
      </c>
      <c r="H26785">
        <f t="shared" si="1673"/>
        <v>4.05</v>
      </c>
      <c r="I26785" t="e">
        <f t="shared" si="1674"/>
        <v>#N/A</v>
      </c>
      <c r="J26785" t="e">
        <f t="shared" si="1675"/>
        <v>#N/A</v>
      </c>
    </row>
    <row r="26786" spans="1:10" x14ac:dyDescent="0.25">
      <c r="A26786">
        <v>252.886</v>
      </c>
      <c r="B26786">
        <v>18.07</v>
      </c>
      <c r="C26786">
        <v>6.15</v>
      </c>
      <c r="D26786">
        <v>-17.430199999999999</v>
      </c>
      <c r="E26786" t="s">
        <v>26789</v>
      </c>
      <c r="F26786">
        <v>28.333333333333336</v>
      </c>
      <c r="G26786" t="e">
        <f t="shared" si="1672"/>
        <v>#N/A</v>
      </c>
      <c r="H26786">
        <f t="shared" si="1673"/>
        <v>6.15</v>
      </c>
      <c r="I26786" t="e">
        <f t="shared" si="1674"/>
        <v>#N/A</v>
      </c>
      <c r="J26786" t="e">
        <f t="shared" si="1675"/>
        <v>#N/A</v>
      </c>
    </row>
    <row r="26787" spans="1:10" x14ac:dyDescent="0.25">
      <c r="A26787">
        <v>252.893</v>
      </c>
      <c r="B26787">
        <v>16.829999999999998</v>
      </c>
      <c r="C26787">
        <v>6.9</v>
      </c>
      <c r="D26787">
        <v>-15.2438</v>
      </c>
      <c r="E26787" t="s">
        <v>26790</v>
      </c>
      <c r="F26787">
        <v>27.777777777777779</v>
      </c>
      <c r="G26787" t="e">
        <f t="shared" si="1672"/>
        <v>#N/A</v>
      </c>
      <c r="H26787">
        <f t="shared" si="1673"/>
        <v>6.9</v>
      </c>
      <c r="I26787" t="e">
        <f t="shared" si="1674"/>
        <v>#N/A</v>
      </c>
      <c r="J26787" t="e">
        <f t="shared" si="1675"/>
        <v>#N/A</v>
      </c>
    </row>
    <row r="26788" spans="1:10" x14ac:dyDescent="0.25">
      <c r="A26788">
        <v>252.9</v>
      </c>
      <c r="B26788">
        <v>8.6319999999999997</v>
      </c>
      <c r="C26788">
        <v>2.625</v>
      </c>
      <c r="D26788">
        <v>-10.022500000000001</v>
      </c>
      <c r="E26788" t="s">
        <v>26791</v>
      </c>
      <c r="F26788">
        <v>27.222222222222225</v>
      </c>
      <c r="G26788" t="e">
        <f t="shared" si="1672"/>
        <v>#N/A</v>
      </c>
      <c r="H26788">
        <f t="shared" si="1673"/>
        <v>2.625</v>
      </c>
      <c r="I26788" t="e">
        <f t="shared" si="1674"/>
        <v>#N/A</v>
      </c>
      <c r="J26788" t="e">
        <f t="shared" si="1675"/>
        <v>#N/A</v>
      </c>
    </row>
    <row r="26789" spans="1:10" x14ac:dyDescent="0.25">
      <c r="A26789">
        <v>252.90700000000001</v>
      </c>
      <c r="B26789">
        <v>5.0780000000000003</v>
      </c>
      <c r="C26789">
        <v>2.625</v>
      </c>
      <c r="D26789">
        <v>-5.9055900000000001</v>
      </c>
      <c r="E26789" t="s">
        <v>26792</v>
      </c>
      <c r="F26789">
        <v>26.666666666666668</v>
      </c>
      <c r="G26789" t="e">
        <f t="shared" si="1672"/>
        <v>#N/A</v>
      </c>
      <c r="H26789">
        <f t="shared" si="1673"/>
        <v>2.625</v>
      </c>
      <c r="I26789" t="e">
        <f t="shared" si="1674"/>
        <v>#N/A</v>
      </c>
      <c r="J26789" t="e">
        <f t="shared" si="1675"/>
        <v>#N/A</v>
      </c>
    </row>
    <row r="26790" spans="1:10" x14ac:dyDescent="0.25">
      <c r="A26790">
        <v>252.91399999999999</v>
      </c>
      <c r="B26790">
        <v>5.1630000000000003</v>
      </c>
      <c r="C26790">
        <v>2.625</v>
      </c>
      <c r="D26790">
        <v>-6.00406</v>
      </c>
      <c r="E26790" t="s">
        <v>26793</v>
      </c>
      <c r="F26790">
        <v>26.111111111111111</v>
      </c>
      <c r="G26790" t="e">
        <f t="shared" si="1672"/>
        <v>#N/A</v>
      </c>
      <c r="H26790">
        <f t="shared" si="1673"/>
        <v>2.625</v>
      </c>
      <c r="I26790" t="e">
        <f t="shared" si="1674"/>
        <v>#N/A</v>
      </c>
      <c r="J26790" t="e">
        <f t="shared" si="1675"/>
        <v>#N/A</v>
      </c>
    </row>
    <row r="26791" spans="1:10" x14ac:dyDescent="0.25">
      <c r="A26791">
        <v>252.92</v>
      </c>
      <c r="B26791">
        <v>8.4079999999999995</v>
      </c>
      <c r="C26791">
        <v>2.85</v>
      </c>
      <c r="D26791">
        <v>-9.5379799999999992</v>
      </c>
      <c r="E26791" t="s">
        <v>26794</v>
      </c>
      <c r="F26791">
        <v>25.555555555555557</v>
      </c>
      <c r="G26791" t="e">
        <f t="shared" si="1672"/>
        <v>#N/A</v>
      </c>
      <c r="H26791">
        <f t="shared" si="1673"/>
        <v>2.85</v>
      </c>
      <c r="I26791" t="e">
        <f t="shared" si="1674"/>
        <v>#N/A</v>
      </c>
      <c r="J26791" t="e">
        <f t="shared" si="1675"/>
        <v>#N/A</v>
      </c>
    </row>
    <row r="26792" spans="1:10" x14ac:dyDescent="0.25">
      <c r="A26792">
        <v>252.92699999999999</v>
      </c>
      <c r="B26792">
        <v>14.19</v>
      </c>
      <c r="C26792">
        <v>6.45</v>
      </c>
      <c r="D26792">
        <v>-12.6357</v>
      </c>
      <c r="E26792" t="s">
        <v>26795</v>
      </c>
      <c r="F26792">
        <v>25.555555555555557</v>
      </c>
      <c r="G26792" t="e">
        <f t="shared" si="1672"/>
        <v>#N/A</v>
      </c>
      <c r="H26792">
        <f t="shared" si="1673"/>
        <v>6.45</v>
      </c>
      <c r="I26792" t="e">
        <f t="shared" si="1674"/>
        <v>#N/A</v>
      </c>
      <c r="J26792" t="e">
        <f t="shared" si="1675"/>
        <v>#N/A</v>
      </c>
    </row>
    <row r="26793" spans="1:10" x14ac:dyDescent="0.25">
      <c r="A26793">
        <v>252.934</v>
      </c>
      <c r="B26793">
        <v>17.78</v>
      </c>
      <c r="C26793">
        <v>10.050000000000001</v>
      </c>
      <c r="D26793">
        <v>-13.1943</v>
      </c>
      <c r="E26793" t="s">
        <v>26796</v>
      </c>
      <c r="F26793">
        <v>25.555555555555557</v>
      </c>
      <c r="G26793" t="e">
        <f t="shared" si="1672"/>
        <v>#N/A</v>
      </c>
      <c r="H26793">
        <f t="shared" si="1673"/>
        <v>10.050000000000001</v>
      </c>
      <c r="I26793" t="e">
        <f t="shared" si="1674"/>
        <v>#N/A</v>
      </c>
      <c r="J26793" t="e">
        <f t="shared" si="1675"/>
        <v>#N/A</v>
      </c>
    </row>
    <row r="26794" spans="1:10" x14ac:dyDescent="0.25">
      <c r="A26794">
        <v>252.941</v>
      </c>
      <c r="B26794">
        <v>15.44</v>
      </c>
      <c r="C26794">
        <v>10.574999999999999</v>
      </c>
      <c r="D26794">
        <v>-9.9586699999999997</v>
      </c>
      <c r="E26794" t="s">
        <v>26797</v>
      </c>
      <c r="F26794">
        <v>25</v>
      </c>
      <c r="G26794" t="e">
        <f t="shared" si="1672"/>
        <v>#N/A</v>
      </c>
      <c r="H26794">
        <f t="shared" si="1673"/>
        <v>10.574999999999999</v>
      </c>
      <c r="I26794" t="e">
        <f t="shared" si="1674"/>
        <v>#N/A</v>
      </c>
      <c r="J26794" t="e">
        <f t="shared" si="1675"/>
        <v>#N/A</v>
      </c>
    </row>
    <row r="26795" spans="1:10" x14ac:dyDescent="0.25">
      <c r="A26795">
        <v>252.94800000000001</v>
      </c>
      <c r="B26795">
        <v>22.76</v>
      </c>
      <c r="C26795">
        <v>19.875</v>
      </c>
      <c r="D26795">
        <v>-9.1379599999999996</v>
      </c>
      <c r="E26795" t="s">
        <v>26798</v>
      </c>
      <c r="F26795">
        <v>25</v>
      </c>
      <c r="G26795" t="e">
        <f t="shared" si="1672"/>
        <v>#N/A</v>
      </c>
      <c r="H26795">
        <f t="shared" si="1673"/>
        <v>19.875</v>
      </c>
      <c r="I26795" t="e">
        <f t="shared" si="1674"/>
        <v>#N/A</v>
      </c>
      <c r="J26795" t="e">
        <f t="shared" si="1675"/>
        <v>#N/A</v>
      </c>
    </row>
    <row r="26796" spans="1:10" x14ac:dyDescent="0.25">
      <c r="A26796">
        <v>252.95500000000001</v>
      </c>
      <c r="B26796">
        <v>25.41</v>
      </c>
      <c r="C26796">
        <v>24.524999999999999</v>
      </c>
      <c r="D26796">
        <v>-7.5576600000000003</v>
      </c>
      <c r="E26796" t="s">
        <v>26799</v>
      </c>
      <c r="F26796">
        <v>25</v>
      </c>
      <c r="G26796" t="e">
        <f t="shared" si="1672"/>
        <v>#N/A</v>
      </c>
      <c r="H26796">
        <f t="shared" si="1673"/>
        <v>24.524999999999999</v>
      </c>
      <c r="I26796" t="e">
        <f t="shared" si="1674"/>
        <v>#N/A</v>
      </c>
      <c r="J26796" t="e">
        <f t="shared" si="1675"/>
        <v>#N/A</v>
      </c>
    </row>
    <row r="26797" spans="1:10" x14ac:dyDescent="0.25">
      <c r="A26797">
        <v>252.96199999999999</v>
      </c>
      <c r="B26797">
        <v>24.38</v>
      </c>
      <c r="C26797">
        <v>23.774999999999999</v>
      </c>
      <c r="D26797">
        <v>-7.1145300000000002</v>
      </c>
      <c r="E26797" t="s">
        <v>26800</v>
      </c>
      <c r="F26797">
        <v>25</v>
      </c>
      <c r="G26797" t="e">
        <f t="shared" si="1672"/>
        <v>#N/A</v>
      </c>
      <c r="H26797">
        <f t="shared" si="1673"/>
        <v>23.774999999999999</v>
      </c>
      <c r="I26797" t="e">
        <f t="shared" si="1674"/>
        <v>#N/A</v>
      </c>
      <c r="J26797" t="e">
        <f t="shared" si="1675"/>
        <v>#N/A</v>
      </c>
    </row>
    <row r="26798" spans="1:10" x14ac:dyDescent="0.25">
      <c r="A26798">
        <v>252.96899999999999</v>
      </c>
      <c r="B26798">
        <v>24.67</v>
      </c>
      <c r="C26798">
        <v>22.425000000000001</v>
      </c>
      <c r="D26798">
        <v>-8.8004599999999993</v>
      </c>
      <c r="E26798" t="s">
        <v>26801</v>
      </c>
      <c r="F26798">
        <v>25</v>
      </c>
      <c r="G26798" t="e">
        <f t="shared" si="1672"/>
        <v>#N/A</v>
      </c>
      <c r="H26798">
        <f t="shared" si="1673"/>
        <v>22.425000000000001</v>
      </c>
      <c r="I26798" t="e">
        <f t="shared" si="1674"/>
        <v>#N/A</v>
      </c>
      <c r="J26798" t="e">
        <f t="shared" si="1675"/>
        <v>#N/A</v>
      </c>
    </row>
    <row r="26799" spans="1:10" x14ac:dyDescent="0.25">
      <c r="A26799">
        <v>252.976</v>
      </c>
      <c r="B26799">
        <v>25.32</v>
      </c>
      <c r="C26799">
        <v>24.524999999999999</v>
      </c>
      <c r="D26799">
        <v>-7.4534000000000002</v>
      </c>
      <c r="E26799" t="s">
        <v>26802</v>
      </c>
      <c r="F26799">
        <v>25</v>
      </c>
      <c r="G26799" t="e">
        <f t="shared" si="1672"/>
        <v>#N/A</v>
      </c>
      <c r="H26799">
        <f t="shared" si="1673"/>
        <v>24.524999999999999</v>
      </c>
      <c r="I26799" t="e">
        <f t="shared" si="1674"/>
        <v>#N/A</v>
      </c>
      <c r="J26799" t="e">
        <f t="shared" si="1675"/>
        <v>#N/A</v>
      </c>
    </row>
    <row r="26800" spans="1:10" x14ac:dyDescent="0.25">
      <c r="A26800">
        <v>252.983</v>
      </c>
      <c r="B26800">
        <v>20.04</v>
      </c>
      <c r="C26800">
        <v>18.149999999999999</v>
      </c>
      <c r="D26800">
        <v>-7.7121899999999997</v>
      </c>
      <c r="E26800" t="s">
        <v>26803</v>
      </c>
      <c r="F26800">
        <v>24.444444444444446</v>
      </c>
      <c r="G26800" t="e">
        <f t="shared" si="1672"/>
        <v>#N/A</v>
      </c>
      <c r="H26800">
        <f t="shared" si="1673"/>
        <v>18.149999999999999</v>
      </c>
      <c r="I26800" t="e">
        <f t="shared" si="1674"/>
        <v>#N/A</v>
      </c>
      <c r="J26800" t="e">
        <f t="shared" si="1675"/>
        <v>#N/A</v>
      </c>
    </row>
    <row r="26801" spans="1:10" x14ac:dyDescent="0.25">
      <c r="A26801">
        <v>252.99</v>
      </c>
      <c r="B26801">
        <v>24.28</v>
      </c>
      <c r="C26801">
        <v>20.925000000000001</v>
      </c>
      <c r="D26801">
        <v>-9.8486899999999995</v>
      </c>
      <c r="E26801" t="s">
        <v>26804</v>
      </c>
      <c r="F26801">
        <v>24.444444444444446</v>
      </c>
      <c r="G26801" t="e">
        <f t="shared" si="1672"/>
        <v>#N/A</v>
      </c>
      <c r="H26801">
        <f t="shared" si="1673"/>
        <v>20.925000000000001</v>
      </c>
      <c r="I26801" t="e">
        <f t="shared" si="1674"/>
        <v>#N/A</v>
      </c>
      <c r="J26801" t="e">
        <f t="shared" si="1675"/>
        <v>#N/A</v>
      </c>
    </row>
    <row r="26802" spans="1:10" x14ac:dyDescent="0.25">
      <c r="A26802">
        <v>252.99700000000001</v>
      </c>
      <c r="B26802">
        <v>18.37</v>
      </c>
      <c r="C26802">
        <v>16.8</v>
      </c>
      <c r="D26802">
        <v>-7.1276999999999999</v>
      </c>
      <c r="E26802" t="s">
        <v>26805</v>
      </c>
      <c r="F26802">
        <v>24.444444444444446</v>
      </c>
      <c r="G26802" t="e">
        <f t="shared" si="1672"/>
        <v>#N/A</v>
      </c>
      <c r="H26802">
        <f t="shared" si="1673"/>
        <v>16.8</v>
      </c>
      <c r="I26802" t="e">
        <f t="shared" si="1674"/>
        <v>#N/A</v>
      </c>
      <c r="J26802" t="e">
        <f t="shared" si="1675"/>
        <v>#N/A</v>
      </c>
    </row>
    <row r="26803" spans="1:10" x14ac:dyDescent="0.25">
      <c r="A26803">
        <v>253.00399999999999</v>
      </c>
      <c r="B26803">
        <v>29.72</v>
      </c>
      <c r="C26803">
        <v>29.475000000000001</v>
      </c>
      <c r="D26803">
        <v>-7.60025</v>
      </c>
      <c r="E26803" t="s">
        <v>26806</v>
      </c>
      <c r="F26803">
        <v>24.444444444444446</v>
      </c>
      <c r="G26803" t="e">
        <f t="shared" si="1672"/>
        <v>#N/A</v>
      </c>
      <c r="H26803">
        <f t="shared" si="1673"/>
        <v>29.475000000000001</v>
      </c>
      <c r="I26803" t="e">
        <f t="shared" si="1674"/>
        <v>#N/A</v>
      </c>
      <c r="J26803" t="e">
        <f t="shared" si="1675"/>
        <v>#N/A</v>
      </c>
    </row>
    <row r="26804" spans="1:10" x14ac:dyDescent="0.25">
      <c r="A26804">
        <v>253.011</v>
      </c>
      <c r="B26804">
        <v>30.59</v>
      </c>
      <c r="C26804">
        <v>34.65</v>
      </c>
      <c r="D26804">
        <v>-3.43303</v>
      </c>
      <c r="E26804" t="s">
        <v>26807</v>
      </c>
      <c r="F26804">
        <v>23.888888888888889</v>
      </c>
      <c r="G26804" t="e">
        <f t="shared" si="1672"/>
        <v>#N/A</v>
      </c>
      <c r="H26804">
        <f t="shared" si="1673"/>
        <v>34.65</v>
      </c>
      <c r="I26804" t="e">
        <f t="shared" si="1674"/>
        <v>#N/A</v>
      </c>
      <c r="J26804" t="e">
        <f t="shared" si="1675"/>
        <v>#N/A</v>
      </c>
    </row>
    <row r="26805" spans="1:10" x14ac:dyDescent="0.25">
      <c r="A26805">
        <v>253.018</v>
      </c>
      <c r="B26805">
        <v>30.23</v>
      </c>
      <c r="C26805">
        <v>36.075000000000003</v>
      </c>
      <c r="D26805">
        <v>-1.5910200000000001</v>
      </c>
      <c r="E26805" t="s">
        <v>26808</v>
      </c>
      <c r="F26805">
        <v>23.888888888888889</v>
      </c>
      <c r="G26805" t="e">
        <f t="shared" si="1672"/>
        <v>#N/A</v>
      </c>
      <c r="H26805">
        <f t="shared" si="1673"/>
        <v>36.075000000000003</v>
      </c>
      <c r="I26805" t="e">
        <f t="shared" si="1674"/>
        <v>#N/A</v>
      </c>
      <c r="J26805" t="e">
        <f t="shared" si="1675"/>
        <v>#N/A</v>
      </c>
    </row>
    <row r="26806" spans="1:10" x14ac:dyDescent="0.25">
      <c r="A26806">
        <v>253.02500000000001</v>
      </c>
      <c r="B26806">
        <v>32.5</v>
      </c>
      <c r="C26806">
        <v>39.450000000000003</v>
      </c>
      <c r="D26806">
        <v>-0.84552799999999995</v>
      </c>
      <c r="E26806" t="s">
        <v>26809</v>
      </c>
      <c r="F26806">
        <v>23.888888888888889</v>
      </c>
      <c r="G26806" t="e">
        <f t="shared" si="1672"/>
        <v>#N/A</v>
      </c>
      <c r="H26806">
        <f t="shared" si="1673"/>
        <v>39.450000000000003</v>
      </c>
      <c r="I26806" t="e">
        <f t="shared" si="1674"/>
        <v>#N/A</v>
      </c>
      <c r="J26806" t="e">
        <f t="shared" si="1675"/>
        <v>#N/A</v>
      </c>
    </row>
    <row r="26807" spans="1:10" x14ac:dyDescent="0.25">
      <c r="A26807">
        <v>253.03200000000001</v>
      </c>
      <c r="B26807">
        <v>32.58</v>
      </c>
      <c r="C26807">
        <v>42.15</v>
      </c>
      <c r="D26807">
        <v>1.7618</v>
      </c>
      <c r="E26807" t="s">
        <v>26810</v>
      </c>
      <c r="F26807">
        <v>23.333333333333336</v>
      </c>
      <c r="G26807" t="e">
        <f t="shared" si="1672"/>
        <v>#N/A</v>
      </c>
      <c r="H26807">
        <f t="shared" si="1673"/>
        <v>42.15</v>
      </c>
      <c r="I26807" t="e">
        <f t="shared" si="1674"/>
        <v>#N/A</v>
      </c>
      <c r="J26807" t="e">
        <f t="shared" si="1675"/>
        <v>#N/A</v>
      </c>
    </row>
    <row r="26808" spans="1:10" x14ac:dyDescent="0.25">
      <c r="A26808">
        <v>253.03899999999999</v>
      </c>
      <c r="B26808">
        <v>32.07</v>
      </c>
      <c r="C26808">
        <v>41.55</v>
      </c>
      <c r="D26808">
        <v>1.75257</v>
      </c>
      <c r="E26808" t="s">
        <v>26811</v>
      </c>
      <c r="F26808">
        <v>23.333333333333336</v>
      </c>
      <c r="G26808" t="e">
        <f t="shared" si="1672"/>
        <v>#N/A</v>
      </c>
      <c r="H26808">
        <f t="shared" si="1673"/>
        <v>41.55</v>
      </c>
      <c r="I26808" t="e">
        <f t="shared" si="1674"/>
        <v>#N/A</v>
      </c>
      <c r="J26808" t="e">
        <f t="shared" si="1675"/>
        <v>#N/A</v>
      </c>
    </row>
    <row r="26809" spans="1:10" x14ac:dyDescent="0.25">
      <c r="A26809">
        <v>253.04499999999999</v>
      </c>
      <c r="B26809">
        <v>32.51</v>
      </c>
      <c r="C26809">
        <v>40.200000000000003</v>
      </c>
      <c r="D26809">
        <v>-0.107112</v>
      </c>
      <c r="E26809" t="s">
        <v>26812</v>
      </c>
      <c r="F26809">
        <v>23.333333333333336</v>
      </c>
      <c r="G26809" t="e">
        <f t="shared" si="1672"/>
        <v>#N/A</v>
      </c>
      <c r="H26809">
        <f t="shared" si="1673"/>
        <v>40.200000000000003</v>
      </c>
      <c r="I26809" t="e">
        <f t="shared" si="1674"/>
        <v>#N/A</v>
      </c>
      <c r="J26809" t="e">
        <f t="shared" si="1675"/>
        <v>#N/A</v>
      </c>
    </row>
    <row r="26810" spans="1:10" x14ac:dyDescent="0.25">
      <c r="A26810">
        <v>253.05199999999999</v>
      </c>
      <c r="B26810">
        <v>33.03</v>
      </c>
      <c r="C26810">
        <v>41.7</v>
      </c>
      <c r="D26810">
        <v>0.79053399999999996</v>
      </c>
      <c r="E26810" t="s">
        <v>26813</v>
      </c>
      <c r="F26810">
        <v>23.333333333333336</v>
      </c>
      <c r="G26810" t="e">
        <f t="shared" si="1672"/>
        <v>#N/A</v>
      </c>
      <c r="H26810">
        <f t="shared" si="1673"/>
        <v>41.7</v>
      </c>
      <c r="I26810" t="e">
        <f t="shared" si="1674"/>
        <v>#N/A</v>
      </c>
      <c r="J26810" t="e">
        <f t="shared" si="1675"/>
        <v>#N/A</v>
      </c>
    </row>
    <row r="26811" spans="1:10" x14ac:dyDescent="0.25">
      <c r="A26811">
        <v>253.059</v>
      </c>
      <c r="B26811">
        <v>36.31</v>
      </c>
      <c r="C26811">
        <v>47.024999999999999</v>
      </c>
      <c r="D26811">
        <v>2.3160699999999999</v>
      </c>
      <c r="E26811" t="s">
        <v>26814</v>
      </c>
      <c r="F26811">
        <v>23.888888888888889</v>
      </c>
      <c r="G26811" t="e">
        <f t="shared" si="1672"/>
        <v>#N/A</v>
      </c>
      <c r="H26811">
        <f t="shared" si="1673"/>
        <v>47.024999999999999</v>
      </c>
      <c r="I26811" t="e">
        <f t="shared" si="1674"/>
        <v>#N/A</v>
      </c>
      <c r="J26811" t="e">
        <f t="shared" si="1675"/>
        <v>#N/A</v>
      </c>
    </row>
    <row r="26812" spans="1:10" x14ac:dyDescent="0.25">
      <c r="A26812">
        <v>253.066</v>
      </c>
      <c r="B26812">
        <v>36.47</v>
      </c>
      <c r="C26812">
        <v>48.15</v>
      </c>
      <c r="D26812">
        <v>3.2557299999999998</v>
      </c>
      <c r="E26812" t="s">
        <v>26815</v>
      </c>
      <c r="F26812">
        <v>23.888888888888889</v>
      </c>
      <c r="G26812" t="e">
        <f t="shared" si="1672"/>
        <v>#N/A</v>
      </c>
      <c r="H26812">
        <f t="shared" si="1673"/>
        <v>48.15</v>
      </c>
      <c r="I26812" t="e">
        <f t="shared" si="1674"/>
        <v>#N/A</v>
      </c>
      <c r="J26812" t="e">
        <f t="shared" si="1675"/>
        <v>#N/A</v>
      </c>
    </row>
    <row r="26813" spans="1:10" x14ac:dyDescent="0.25">
      <c r="A26813">
        <v>253.07300000000001</v>
      </c>
      <c r="B26813">
        <v>36.93</v>
      </c>
      <c r="C26813">
        <v>49.274999999999999</v>
      </c>
      <c r="D26813">
        <v>3.84788</v>
      </c>
      <c r="E26813" t="s">
        <v>26816</v>
      </c>
      <c r="F26813">
        <v>23.888888888888889</v>
      </c>
      <c r="G26813" t="e">
        <f t="shared" si="1672"/>
        <v>#N/A</v>
      </c>
      <c r="H26813">
        <f t="shared" si="1673"/>
        <v>49.274999999999999</v>
      </c>
      <c r="I26813" t="e">
        <f t="shared" si="1674"/>
        <v>#N/A</v>
      </c>
      <c r="J26813" t="e">
        <f t="shared" si="1675"/>
        <v>#N/A</v>
      </c>
    </row>
    <row r="26814" spans="1:10" x14ac:dyDescent="0.25">
      <c r="A26814">
        <v>253.08</v>
      </c>
      <c r="B26814">
        <v>35.5</v>
      </c>
      <c r="C26814">
        <v>45.45</v>
      </c>
      <c r="D26814">
        <v>1.6793499999999999</v>
      </c>
      <c r="E26814" t="s">
        <v>26817</v>
      </c>
      <c r="F26814">
        <v>23.888888888888889</v>
      </c>
      <c r="G26814" t="e">
        <f t="shared" si="1672"/>
        <v>#N/A</v>
      </c>
      <c r="H26814">
        <f t="shared" si="1673"/>
        <v>45.45</v>
      </c>
      <c r="I26814" t="e">
        <f t="shared" si="1674"/>
        <v>#N/A</v>
      </c>
      <c r="J26814" t="e">
        <f t="shared" si="1675"/>
        <v>#N/A</v>
      </c>
    </row>
    <row r="26815" spans="1:10" x14ac:dyDescent="0.25">
      <c r="A26815">
        <v>253.08699999999999</v>
      </c>
      <c r="B26815">
        <v>35.64</v>
      </c>
      <c r="C26815">
        <v>43.2</v>
      </c>
      <c r="D26815">
        <v>-0.73282199999999997</v>
      </c>
      <c r="E26815" t="s">
        <v>26818</v>
      </c>
      <c r="F26815">
        <v>23.888888888888889</v>
      </c>
      <c r="G26815" t="e">
        <f t="shared" si="1672"/>
        <v>#N/A</v>
      </c>
      <c r="H26815">
        <f t="shared" si="1673"/>
        <v>43.2</v>
      </c>
      <c r="I26815" t="e">
        <f t="shared" si="1674"/>
        <v>#N/A</v>
      </c>
      <c r="J26815" t="e">
        <f t="shared" si="1675"/>
        <v>#N/A</v>
      </c>
    </row>
    <row r="26816" spans="1:10" x14ac:dyDescent="0.25">
      <c r="A26816">
        <v>253.09399999999999</v>
      </c>
      <c r="B26816">
        <v>36.57</v>
      </c>
      <c r="C26816">
        <v>45.375</v>
      </c>
      <c r="D26816">
        <v>0.36488999999999999</v>
      </c>
      <c r="E26816" t="s">
        <v>26819</v>
      </c>
      <c r="F26816">
        <v>23.333333333333336</v>
      </c>
      <c r="G26816" t="e">
        <f t="shared" si="1672"/>
        <v>#N/A</v>
      </c>
      <c r="H26816">
        <f t="shared" si="1673"/>
        <v>45.375</v>
      </c>
      <c r="I26816" t="e">
        <f t="shared" si="1674"/>
        <v>#N/A</v>
      </c>
      <c r="J26816" t="e">
        <f t="shared" si="1675"/>
        <v>#N/A</v>
      </c>
    </row>
    <row r="26817" spans="1:10" x14ac:dyDescent="0.25">
      <c r="A26817">
        <v>253.101</v>
      </c>
      <c r="B26817">
        <v>36.07</v>
      </c>
      <c r="C26817">
        <v>46.8</v>
      </c>
      <c r="D26817">
        <v>2.3690799999999999</v>
      </c>
      <c r="E26817" t="s">
        <v>26820</v>
      </c>
      <c r="F26817">
        <v>23.888888888888889</v>
      </c>
      <c r="G26817" t="e">
        <f t="shared" si="1672"/>
        <v>#N/A</v>
      </c>
      <c r="H26817">
        <f t="shared" si="1673"/>
        <v>46.8</v>
      </c>
      <c r="I26817" t="e">
        <f t="shared" si="1674"/>
        <v>#N/A</v>
      </c>
      <c r="J26817" t="e">
        <f t="shared" si="1675"/>
        <v>#N/A</v>
      </c>
    </row>
    <row r="26818" spans="1:10" x14ac:dyDescent="0.25">
      <c r="A26818">
        <v>253.108</v>
      </c>
      <c r="B26818">
        <v>32.42</v>
      </c>
      <c r="C26818">
        <v>40.65</v>
      </c>
      <c r="D26818">
        <v>0.44714199999999998</v>
      </c>
      <c r="E26818" t="s">
        <v>26821</v>
      </c>
      <c r="F26818">
        <v>23.333333333333336</v>
      </c>
      <c r="G26818" t="e">
        <f t="shared" si="1672"/>
        <v>#N/A</v>
      </c>
      <c r="H26818">
        <f t="shared" si="1673"/>
        <v>40.65</v>
      </c>
      <c r="I26818" t="e">
        <f t="shared" si="1674"/>
        <v>#N/A</v>
      </c>
      <c r="J26818" t="e">
        <f t="shared" si="1675"/>
        <v>#N/A</v>
      </c>
    </row>
    <row r="26819" spans="1:10" x14ac:dyDescent="0.25">
      <c r="A26819">
        <v>253.11500000000001</v>
      </c>
      <c r="B26819">
        <v>35.090000000000003</v>
      </c>
      <c r="C26819">
        <v>44.55</v>
      </c>
      <c r="D26819">
        <v>1.2542800000000001</v>
      </c>
      <c r="E26819" t="s">
        <v>26822</v>
      </c>
      <c r="F26819">
        <v>23.333333333333336</v>
      </c>
      <c r="G26819" t="e">
        <f t="shared" ref="G26819:G26882" si="1676">IF(F26819&lt;20,C26819,NA())</f>
        <v>#N/A</v>
      </c>
      <c r="H26819">
        <f t="shared" ref="H26819:H26882" si="1677">IF(AND(F26819&gt;19.999,F26819&lt;30),C26819,NA())</f>
        <v>44.55</v>
      </c>
      <c r="I26819" t="e">
        <f t="shared" ref="I26819:I26882" si="1678">IF(AND(F26819&gt;29.999,F26819&lt;40),C26819,NA())</f>
        <v>#N/A</v>
      </c>
      <c r="J26819" t="e">
        <f t="shared" ref="J26819:J26882" si="1679">IF(F26819&gt;40,C26819,NA())</f>
        <v>#N/A</v>
      </c>
    </row>
    <row r="26820" spans="1:10" x14ac:dyDescent="0.25">
      <c r="A26820">
        <v>253.12200000000001</v>
      </c>
      <c r="B26820">
        <v>31.41</v>
      </c>
      <c r="C26820">
        <v>40.274999999999999</v>
      </c>
      <c r="D26820">
        <v>1.2421</v>
      </c>
      <c r="E26820" t="s">
        <v>26823</v>
      </c>
      <c r="F26820">
        <v>22.777777777777779</v>
      </c>
      <c r="G26820" t="e">
        <f t="shared" si="1676"/>
        <v>#N/A</v>
      </c>
      <c r="H26820">
        <f t="shared" si="1677"/>
        <v>40.274999999999999</v>
      </c>
      <c r="I26820" t="e">
        <f t="shared" si="1678"/>
        <v>#N/A</v>
      </c>
      <c r="J26820" t="e">
        <f t="shared" si="1679"/>
        <v>#N/A</v>
      </c>
    </row>
    <row r="26821" spans="1:10" x14ac:dyDescent="0.25">
      <c r="A26821">
        <v>253.12899999999999</v>
      </c>
      <c r="B26821">
        <v>26.87</v>
      </c>
      <c r="C26821">
        <v>34.799999999999997</v>
      </c>
      <c r="D26821">
        <v>1.0261199999999999</v>
      </c>
      <c r="E26821" t="s">
        <v>26824</v>
      </c>
      <c r="F26821">
        <v>22.777777777777779</v>
      </c>
      <c r="G26821" t="e">
        <f t="shared" si="1676"/>
        <v>#N/A</v>
      </c>
      <c r="H26821">
        <f t="shared" si="1677"/>
        <v>34.799999999999997</v>
      </c>
      <c r="I26821" t="e">
        <f t="shared" si="1678"/>
        <v>#N/A</v>
      </c>
      <c r="J26821" t="e">
        <f t="shared" si="1679"/>
        <v>#N/A</v>
      </c>
    </row>
    <row r="26822" spans="1:10" x14ac:dyDescent="0.25">
      <c r="A26822">
        <v>253.136</v>
      </c>
      <c r="B26822">
        <v>32.31</v>
      </c>
      <c r="C26822">
        <v>40.5</v>
      </c>
      <c r="D26822">
        <v>0.42456300000000002</v>
      </c>
      <c r="E26822" t="s">
        <v>26825</v>
      </c>
      <c r="F26822">
        <v>22.222222222222221</v>
      </c>
      <c r="G26822" t="e">
        <f t="shared" si="1676"/>
        <v>#N/A</v>
      </c>
      <c r="H26822">
        <f t="shared" si="1677"/>
        <v>40.5</v>
      </c>
      <c r="I26822" t="e">
        <f t="shared" si="1678"/>
        <v>#N/A</v>
      </c>
      <c r="J26822" t="e">
        <f t="shared" si="1679"/>
        <v>#N/A</v>
      </c>
    </row>
    <row r="26823" spans="1:10" x14ac:dyDescent="0.25">
      <c r="A26823">
        <v>253.143</v>
      </c>
      <c r="B26823">
        <v>32.79</v>
      </c>
      <c r="C26823">
        <v>41.7</v>
      </c>
      <c r="D26823">
        <v>1.06854</v>
      </c>
      <c r="E26823" t="s">
        <v>26826</v>
      </c>
      <c r="F26823">
        <v>22.222222222222221</v>
      </c>
      <c r="G26823" t="e">
        <f t="shared" si="1676"/>
        <v>#N/A</v>
      </c>
      <c r="H26823">
        <f t="shared" si="1677"/>
        <v>41.7</v>
      </c>
      <c r="I26823" t="e">
        <f t="shared" si="1678"/>
        <v>#N/A</v>
      </c>
      <c r="J26823" t="e">
        <f t="shared" si="1679"/>
        <v>#N/A</v>
      </c>
    </row>
    <row r="26824" spans="1:10" x14ac:dyDescent="0.25">
      <c r="A26824">
        <v>253.15</v>
      </c>
      <c r="B26824">
        <v>33.04</v>
      </c>
      <c r="C26824">
        <v>42</v>
      </c>
      <c r="D26824">
        <v>1.0789500000000001</v>
      </c>
      <c r="E26824" t="s">
        <v>26827</v>
      </c>
      <c r="F26824">
        <v>22.222222222222221</v>
      </c>
      <c r="G26824" t="e">
        <f t="shared" si="1676"/>
        <v>#N/A</v>
      </c>
      <c r="H26824">
        <f t="shared" si="1677"/>
        <v>42</v>
      </c>
      <c r="I26824" t="e">
        <f t="shared" si="1678"/>
        <v>#N/A</v>
      </c>
      <c r="J26824" t="e">
        <f t="shared" si="1679"/>
        <v>#N/A</v>
      </c>
    </row>
    <row r="26825" spans="1:10" x14ac:dyDescent="0.25">
      <c r="A26825">
        <v>253.15700000000001</v>
      </c>
      <c r="B26825">
        <v>29.07</v>
      </c>
      <c r="C26825">
        <v>36.450000000000003</v>
      </c>
      <c r="D26825">
        <v>0.127695</v>
      </c>
      <c r="E26825" t="s">
        <v>26828</v>
      </c>
      <c r="F26825">
        <v>22.222222222222221</v>
      </c>
      <c r="G26825" t="e">
        <f t="shared" si="1676"/>
        <v>#N/A</v>
      </c>
      <c r="H26825">
        <f t="shared" si="1677"/>
        <v>36.450000000000003</v>
      </c>
      <c r="I26825" t="e">
        <f t="shared" si="1678"/>
        <v>#N/A</v>
      </c>
      <c r="J26825" t="e">
        <f t="shared" si="1679"/>
        <v>#N/A</v>
      </c>
    </row>
    <row r="26826" spans="1:10" x14ac:dyDescent="0.25">
      <c r="A26826">
        <v>253.16399999999999</v>
      </c>
      <c r="B26826">
        <v>28.13</v>
      </c>
      <c r="C26826">
        <v>33.975000000000001</v>
      </c>
      <c r="D26826">
        <v>-1.2584299999999999</v>
      </c>
      <c r="E26826" t="s">
        <v>26829</v>
      </c>
      <c r="F26826">
        <v>21.666666666666668</v>
      </c>
      <c r="G26826" t="e">
        <f t="shared" si="1676"/>
        <v>#N/A</v>
      </c>
      <c r="H26826">
        <f t="shared" si="1677"/>
        <v>33.975000000000001</v>
      </c>
      <c r="I26826" t="e">
        <f t="shared" si="1678"/>
        <v>#N/A</v>
      </c>
      <c r="J26826" t="e">
        <f t="shared" si="1679"/>
        <v>#N/A</v>
      </c>
    </row>
    <row r="26827" spans="1:10" x14ac:dyDescent="0.25">
      <c r="A26827">
        <v>253.17</v>
      </c>
      <c r="B26827">
        <v>30.28</v>
      </c>
      <c r="C26827">
        <v>38.1</v>
      </c>
      <c r="D26827">
        <v>0.37606200000000001</v>
      </c>
      <c r="E26827" t="s">
        <v>26830</v>
      </c>
      <c r="F26827">
        <v>21.666666666666668</v>
      </c>
      <c r="G26827" t="e">
        <f t="shared" si="1676"/>
        <v>#N/A</v>
      </c>
      <c r="H26827">
        <f t="shared" si="1677"/>
        <v>38.1</v>
      </c>
      <c r="I26827" t="e">
        <f t="shared" si="1678"/>
        <v>#N/A</v>
      </c>
      <c r="J26827" t="e">
        <f t="shared" si="1679"/>
        <v>#N/A</v>
      </c>
    </row>
    <row r="26828" spans="1:10" x14ac:dyDescent="0.25">
      <c r="A26828">
        <v>253.17699999999999</v>
      </c>
      <c r="B26828">
        <v>35.71</v>
      </c>
      <c r="C26828">
        <v>49.125</v>
      </c>
      <c r="D26828">
        <v>5.1110899999999999</v>
      </c>
      <c r="E26828" t="s">
        <v>26831</v>
      </c>
      <c r="F26828">
        <v>21.666666666666668</v>
      </c>
      <c r="G26828" t="e">
        <f t="shared" si="1676"/>
        <v>#N/A</v>
      </c>
      <c r="H26828">
        <f t="shared" si="1677"/>
        <v>49.125</v>
      </c>
      <c r="I26828" t="e">
        <f t="shared" si="1678"/>
        <v>#N/A</v>
      </c>
      <c r="J26828" t="e">
        <f t="shared" si="1679"/>
        <v>#N/A</v>
      </c>
    </row>
    <row r="26829" spans="1:10" x14ac:dyDescent="0.25">
      <c r="A26829">
        <v>253.184</v>
      </c>
      <c r="B26829">
        <v>36.549999999999997</v>
      </c>
      <c r="C26829">
        <v>49.65</v>
      </c>
      <c r="D26829">
        <v>4.6630599999999998</v>
      </c>
      <c r="E26829" t="s">
        <v>26832</v>
      </c>
      <c r="F26829">
        <v>22.222222222222221</v>
      </c>
      <c r="G26829" t="e">
        <f t="shared" si="1676"/>
        <v>#N/A</v>
      </c>
      <c r="H26829">
        <f t="shared" si="1677"/>
        <v>49.65</v>
      </c>
      <c r="I26829" t="e">
        <f t="shared" si="1678"/>
        <v>#N/A</v>
      </c>
      <c r="J26829" t="e">
        <f t="shared" si="1679"/>
        <v>#N/A</v>
      </c>
    </row>
    <row r="26830" spans="1:10" x14ac:dyDescent="0.25">
      <c r="A26830">
        <v>253.191</v>
      </c>
      <c r="B26830">
        <v>30.13</v>
      </c>
      <c r="C26830">
        <v>40.5</v>
      </c>
      <c r="D26830">
        <v>2.9498199999999999</v>
      </c>
      <c r="E26830" t="s">
        <v>26833</v>
      </c>
      <c r="F26830">
        <v>22.222222222222221</v>
      </c>
      <c r="G26830" t="e">
        <f t="shared" si="1676"/>
        <v>#N/A</v>
      </c>
      <c r="H26830">
        <f t="shared" si="1677"/>
        <v>40.5</v>
      </c>
      <c r="I26830" t="e">
        <f t="shared" si="1678"/>
        <v>#N/A</v>
      </c>
      <c r="J26830" t="e">
        <f t="shared" si="1679"/>
        <v>#N/A</v>
      </c>
    </row>
    <row r="26831" spans="1:10" x14ac:dyDescent="0.25">
      <c r="A26831">
        <v>253.19800000000001</v>
      </c>
      <c r="B26831">
        <v>31.51</v>
      </c>
      <c r="C26831">
        <v>34.799999999999997</v>
      </c>
      <c r="D26831">
        <v>-4.3487400000000003</v>
      </c>
      <c r="E26831" t="s">
        <v>26834</v>
      </c>
      <c r="F26831">
        <v>21.666666666666668</v>
      </c>
      <c r="G26831" t="e">
        <f t="shared" si="1676"/>
        <v>#N/A</v>
      </c>
      <c r="H26831">
        <f t="shared" si="1677"/>
        <v>34.799999999999997</v>
      </c>
      <c r="I26831" t="e">
        <f t="shared" si="1678"/>
        <v>#N/A</v>
      </c>
      <c r="J26831" t="e">
        <f t="shared" si="1679"/>
        <v>#N/A</v>
      </c>
    </row>
    <row r="26832" spans="1:10" x14ac:dyDescent="0.25">
      <c r="A26832">
        <v>253.20500000000001</v>
      </c>
      <c r="B26832">
        <v>28.75</v>
      </c>
      <c r="C26832">
        <v>37.5</v>
      </c>
      <c r="D26832">
        <v>1.54837</v>
      </c>
      <c r="E26832" t="s">
        <v>26835</v>
      </c>
      <c r="F26832">
        <v>21.666666666666668</v>
      </c>
      <c r="G26832" t="e">
        <f t="shared" si="1676"/>
        <v>#N/A</v>
      </c>
      <c r="H26832">
        <f t="shared" si="1677"/>
        <v>37.5</v>
      </c>
      <c r="I26832" t="e">
        <f t="shared" si="1678"/>
        <v>#N/A</v>
      </c>
      <c r="J26832" t="e">
        <f t="shared" si="1679"/>
        <v>#N/A</v>
      </c>
    </row>
    <row r="26833" spans="1:10" x14ac:dyDescent="0.25">
      <c r="A26833">
        <v>253.21199999999999</v>
      </c>
      <c r="B26833">
        <v>33.39</v>
      </c>
      <c r="C26833">
        <v>43.875</v>
      </c>
      <c r="D26833">
        <v>2.5485199999999999</v>
      </c>
      <c r="E26833" t="s">
        <v>26836</v>
      </c>
      <c r="F26833">
        <v>21.666666666666668</v>
      </c>
      <c r="G26833" t="e">
        <f t="shared" si="1676"/>
        <v>#N/A</v>
      </c>
      <c r="H26833">
        <f t="shared" si="1677"/>
        <v>43.875</v>
      </c>
      <c r="I26833" t="e">
        <f t="shared" si="1678"/>
        <v>#N/A</v>
      </c>
      <c r="J26833" t="e">
        <f t="shared" si="1679"/>
        <v>#N/A</v>
      </c>
    </row>
    <row r="26834" spans="1:10" x14ac:dyDescent="0.25">
      <c r="A26834">
        <v>253.21899999999999</v>
      </c>
      <c r="B26834">
        <v>30.69</v>
      </c>
      <c r="C26834">
        <v>42.45</v>
      </c>
      <c r="D26834">
        <v>4.2511299999999999</v>
      </c>
      <c r="E26834" t="s">
        <v>26837</v>
      </c>
      <c r="F26834">
        <v>21.666666666666668</v>
      </c>
      <c r="G26834" t="e">
        <f t="shared" si="1676"/>
        <v>#N/A</v>
      </c>
      <c r="H26834">
        <f t="shared" si="1677"/>
        <v>42.45</v>
      </c>
      <c r="I26834" t="e">
        <f t="shared" si="1678"/>
        <v>#N/A</v>
      </c>
      <c r="J26834" t="e">
        <f t="shared" si="1679"/>
        <v>#N/A</v>
      </c>
    </row>
    <row r="26835" spans="1:10" x14ac:dyDescent="0.25">
      <c r="A26835">
        <v>253.226</v>
      </c>
      <c r="B26835">
        <v>32.21</v>
      </c>
      <c r="C26835">
        <v>42.225000000000001</v>
      </c>
      <c r="D26835">
        <v>2.2654000000000001</v>
      </c>
      <c r="E26835" t="s">
        <v>26838</v>
      </c>
      <c r="F26835">
        <v>21.111111111111111</v>
      </c>
      <c r="G26835" t="e">
        <f t="shared" si="1676"/>
        <v>#N/A</v>
      </c>
      <c r="H26835">
        <f t="shared" si="1677"/>
        <v>42.225000000000001</v>
      </c>
      <c r="I26835" t="e">
        <f t="shared" si="1678"/>
        <v>#N/A</v>
      </c>
      <c r="J26835" t="e">
        <f t="shared" si="1679"/>
        <v>#N/A</v>
      </c>
    </row>
    <row r="26836" spans="1:10" x14ac:dyDescent="0.25">
      <c r="A26836">
        <v>253.233</v>
      </c>
      <c r="B26836">
        <v>32.75</v>
      </c>
      <c r="C26836">
        <v>43.424999999999997</v>
      </c>
      <c r="D26836">
        <v>2.83988</v>
      </c>
      <c r="E26836" t="s">
        <v>26839</v>
      </c>
      <c r="F26836">
        <v>21.111111111111111</v>
      </c>
      <c r="G26836" t="e">
        <f t="shared" si="1676"/>
        <v>#N/A</v>
      </c>
      <c r="H26836">
        <f t="shared" si="1677"/>
        <v>43.424999999999997</v>
      </c>
      <c r="I26836" t="e">
        <f t="shared" si="1678"/>
        <v>#N/A</v>
      </c>
      <c r="J26836" t="e">
        <f t="shared" si="1679"/>
        <v>#N/A</v>
      </c>
    </row>
    <row r="26837" spans="1:10" x14ac:dyDescent="0.25">
      <c r="A26837">
        <v>253.24</v>
      </c>
      <c r="B26837">
        <v>30.28</v>
      </c>
      <c r="C26837">
        <v>39.975000000000001</v>
      </c>
      <c r="D26837">
        <v>2.2510599999999998</v>
      </c>
      <c r="E26837" t="s">
        <v>26840</v>
      </c>
      <c r="F26837">
        <v>21.111111111111111</v>
      </c>
      <c r="G26837" t="e">
        <f t="shared" si="1676"/>
        <v>#N/A</v>
      </c>
      <c r="H26837">
        <f t="shared" si="1677"/>
        <v>39.975000000000001</v>
      </c>
      <c r="I26837" t="e">
        <f t="shared" si="1678"/>
        <v>#N/A</v>
      </c>
      <c r="J26837" t="e">
        <f t="shared" si="1679"/>
        <v>#N/A</v>
      </c>
    </row>
    <row r="26838" spans="1:10" x14ac:dyDescent="0.25">
      <c r="A26838">
        <v>253.24700000000001</v>
      </c>
      <c r="B26838">
        <v>20.95</v>
      </c>
      <c r="C26838">
        <v>29.1</v>
      </c>
      <c r="D26838">
        <v>2.1836899999999999</v>
      </c>
      <c r="E26838" t="s">
        <v>26841</v>
      </c>
      <c r="F26838">
        <v>20.555555555555557</v>
      </c>
      <c r="G26838" t="e">
        <f t="shared" si="1676"/>
        <v>#N/A</v>
      </c>
      <c r="H26838">
        <f t="shared" si="1677"/>
        <v>29.1</v>
      </c>
      <c r="I26838" t="e">
        <f t="shared" si="1678"/>
        <v>#N/A</v>
      </c>
      <c r="J26838" t="e">
        <f t="shared" si="1679"/>
        <v>#N/A</v>
      </c>
    </row>
    <row r="26839" spans="1:10" x14ac:dyDescent="0.25">
      <c r="A26839">
        <v>253.25399999999999</v>
      </c>
      <c r="B26839">
        <v>16.829999999999998</v>
      </c>
      <c r="C26839">
        <v>22.725000000000001</v>
      </c>
      <c r="D26839">
        <v>0.58119299999999996</v>
      </c>
      <c r="E26839" t="s">
        <v>26842</v>
      </c>
      <c r="F26839">
        <v>20</v>
      </c>
      <c r="G26839" t="e">
        <f t="shared" si="1676"/>
        <v>#N/A</v>
      </c>
      <c r="H26839">
        <f t="shared" si="1677"/>
        <v>22.725000000000001</v>
      </c>
      <c r="I26839" t="e">
        <f t="shared" si="1678"/>
        <v>#N/A</v>
      </c>
      <c r="J26839" t="e">
        <f t="shared" si="1679"/>
        <v>#N/A</v>
      </c>
    </row>
    <row r="26840" spans="1:10" x14ac:dyDescent="0.25">
      <c r="A26840">
        <v>253.261</v>
      </c>
      <c r="B26840">
        <v>14.13</v>
      </c>
      <c r="C26840">
        <v>20.024999999999999</v>
      </c>
      <c r="D26840">
        <v>1.0087999999999999</v>
      </c>
      <c r="E26840" t="s">
        <v>26843</v>
      </c>
      <c r="F26840">
        <v>20</v>
      </c>
      <c r="G26840" t="e">
        <f t="shared" si="1676"/>
        <v>#N/A</v>
      </c>
      <c r="H26840">
        <f t="shared" si="1677"/>
        <v>20.024999999999999</v>
      </c>
      <c r="I26840" t="e">
        <f t="shared" si="1678"/>
        <v>#N/A</v>
      </c>
      <c r="J26840" t="e">
        <f t="shared" si="1679"/>
        <v>#N/A</v>
      </c>
    </row>
    <row r="26841" spans="1:10" x14ac:dyDescent="0.25">
      <c r="A26841">
        <v>253.268</v>
      </c>
      <c r="B26841">
        <v>19.61</v>
      </c>
      <c r="C26841">
        <v>25.2</v>
      </c>
      <c r="D26841">
        <v>-0.16408700000000001</v>
      </c>
      <c r="E26841" t="s">
        <v>26844</v>
      </c>
      <c r="F26841">
        <v>20.555555555555557</v>
      </c>
      <c r="G26841" t="e">
        <f t="shared" si="1676"/>
        <v>#N/A</v>
      </c>
      <c r="H26841">
        <f t="shared" si="1677"/>
        <v>25.2</v>
      </c>
      <c r="I26841" t="e">
        <f t="shared" si="1678"/>
        <v>#N/A</v>
      </c>
      <c r="J26841" t="e">
        <f t="shared" si="1679"/>
        <v>#N/A</v>
      </c>
    </row>
    <row r="26842" spans="1:10" x14ac:dyDescent="0.25">
      <c r="A26842">
        <v>253.27500000000001</v>
      </c>
      <c r="B26842">
        <v>27.69</v>
      </c>
      <c r="C26842">
        <v>35.85</v>
      </c>
      <c r="D26842">
        <v>1.12625</v>
      </c>
      <c r="E26842" t="s">
        <v>26845</v>
      </c>
      <c r="F26842">
        <v>21.111111111111111</v>
      </c>
      <c r="G26842" t="e">
        <f t="shared" si="1676"/>
        <v>#N/A</v>
      </c>
      <c r="H26842">
        <f t="shared" si="1677"/>
        <v>35.85</v>
      </c>
      <c r="I26842" t="e">
        <f t="shared" si="1678"/>
        <v>#N/A</v>
      </c>
      <c r="J26842" t="e">
        <f t="shared" si="1679"/>
        <v>#N/A</v>
      </c>
    </row>
    <row r="26843" spans="1:10" x14ac:dyDescent="0.25">
      <c r="A26843">
        <v>253.28200000000001</v>
      </c>
      <c r="B26843">
        <v>29.11</v>
      </c>
      <c r="C26843">
        <v>37.35</v>
      </c>
      <c r="D26843">
        <v>0.98136000000000001</v>
      </c>
      <c r="E26843" t="s">
        <v>26846</v>
      </c>
      <c r="F26843">
        <v>22.222222222222221</v>
      </c>
      <c r="G26843" t="e">
        <f t="shared" si="1676"/>
        <v>#N/A</v>
      </c>
      <c r="H26843">
        <f t="shared" si="1677"/>
        <v>37.35</v>
      </c>
      <c r="I26843" t="e">
        <f t="shared" si="1678"/>
        <v>#N/A</v>
      </c>
      <c r="J26843" t="e">
        <f t="shared" si="1679"/>
        <v>#N/A</v>
      </c>
    </row>
    <row r="26844" spans="1:10" x14ac:dyDescent="0.25">
      <c r="A26844">
        <v>253.28899999999999</v>
      </c>
      <c r="B26844">
        <v>22.1</v>
      </c>
      <c r="C26844">
        <v>30</v>
      </c>
      <c r="D26844">
        <v>1.75156</v>
      </c>
      <c r="E26844" t="s">
        <v>26847</v>
      </c>
      <c r="F26844">
        <v>23.333333333333336</v>
      </c>
      <c r="G26844" t="e">
        <f t="shared" si="1676"/>
        <v>#N/A</v>
      </c>
      <c r="H26844">
        <f t="shared" si="1677"/>
        <v>30</v>
      </c>
      <c r="I26844" t="e">
        <f t="shared" si="1678"/>
        <v>#N/A</v>
      </c>
      <c r="J26844" t="e">
        <f t="shared" si="1679"/>
        <v>#N/A</v>
      </c>
    </row>
    <row r="26845" spans="1:10" x14ac:dyDescent="0.25">
      <c r="A26845">
        <v>253.29499999999999</v>
      </c>
      <c r="B26845">
        <v>25.97</v>
      </c>
      <c r="C26845">
        <v>31.2</v>
      </c>
      <c r="D26845">
        <v>-1.53135</v>
      </c>
      <c r="E26845" t="s">
        <v>26848</v>
      </c>
      <c r="F26845">
        <v>23.333333333333336</v>
      </c>
      <c r="G26845" t="e">
        <f t="shared" si="1676"/>
        <v>#N/A</v>
      </c>
      <c r="H26845">
        <f t="shared" si="1677"/>
        <v>31.2</v>
      </c>
      <c r="I26845" t="e">
        <f t="shared" si="1678"/>
        <v>#N/A</v>
      </c>
      <c r="J26845" t="e">
        <f t="shared" si="1679"/>
        <v>#N/A</v>
      </c>
    </row>
    <row r="26846" spans="1:10" x14ac:dyDescent="0.25">
      <c r="A26846">
        <v>253.30199999999999</v>
      </c>
      <c r="B26846">
        <v>27.84</v>
      </c>
      <c r="C26846">
        <v>34.424999999999997</v>
      </c>
      <c r="D26846">
        <v>-0.47250500000000001</v>
      </c>
      <c r="E26846" t="s">
        <v>26849</v>
      </c>
      <c r="F26846">
        <v>24.444444444444446</v>
      </c>
      <c r="G26846" t="e">
        <f t="shared" si="1676"/>
        <v>#N/A</v>
      </c>
      <c r="H26846">
        <f t="shared" si="1677"/>
        <v>34.424999999999997</v>
      </c>
      <c r="I26846" t="e">
        <f t="shared" si="1678"/>
        <v>#N/A</v>
      </c>
      <c r="J26846" t="e">
        <f t="shared" si="1679"/>
        <v>#N/A</v>
      </c>
    </row>
    <row r="26847" spans="1:10" x14ac:dyDescent="0.25">
      <c r="A26847">
        <v>253.309</v>
      </c>
      <c r="B26847">
        <v>29.11</v>
      </c>
      <c r="C26847">
        <v>37.950000000000003</v>
      </c>
      <c r="D26847">
        <v>1.5813600000000001</v>
      </c>
      <c r="E26847" t="s">
        <v>26850</v>
      </c>
      <c r="F26847">
        <v>25</v>
      </c>
      <c r="G26847" t="e">
        <f t="shared" si="1676"/>
        <v>#N/A</v>
      </c>
      <c r="H26847">
        <f t="shared" si="1677"/>
        <v>37.950000000000003</v>
      </c>
      <c r="I26847" t="e">
        <f t="shared" si="1678"/>
        <v>#N/A</v>
      </c>
      <c r="J26847" t="e">
        <f t="shared" si="1679"/>
        <v>#N/A</v>
      </c>
    </row>
    <row r="26848" spans="1:10" x14ac:dyDescent="0.25">
      <c r="A26848">
        <v>253.316</v>
      </c>
      <c r="B26848">
        <v>31.41</v>
      </c>
      <c r="C26848">
        <v>39.75</v>
      </c>
      <c r="D26848">
        <v>0.71709999999999996</v>
      </c>
      <c r="E26848" t="s">
        <v>26851</v>
      </c>
      <c r="F26848">
        <v>24.444444444444446</v>
      </c>
      <c r="G26848" t="e">
        <f t="shared" si="1676"/>
        <v>#N/A</v>
      </c>
      <c r="H26848">
        <f t="shared" si="1677"/>
        <v>39.75</v>
      </c>
      <c r="I26848" t="e">
        <f t="shared" si="1678"/>
        <v>#N/A</v>
      </c>
      <c r="J26848" t="e">
        <f t="shared" si="1679"/>
        <v>#N/A</v>
      </c>
    </row>
    <row r="26849" spans="1:10" x14ac:dyDescent="0.25">
      <c r="A26849">
        <v>253.32300000000001</v>
      </c>
      <c r="B26849">
        <v>29.43</v>
      </c>
      <c r="C26849">
        <v>37.65</v>
      </c>
      <c r="D26849">
        <v>0.91068000000000005</v>
      </c>
      <c r="E26849" t="s">
        <v>26852</v>
      </c>
      <c r="F26849">
        <v>25</v>
      </c>
      <c r="G26849" t="e">
        <f t="shared" si="1676"/>
        <v>#N/A</v>
      </c>
      <c r="H26849">
        <f t="shared" si="1677"/>
        <v>37.65</v>
      </c>
      <c r="I26849" t="e">
        <f t="shared" si="1678"/>
        <v>#N/A</v>
      </c>
      <c r="J26849" t="e">
        <f t="shared" si="1679"/>
        <v>#N/A</v>
      </c>
    </row>
    <row r="26850" spans="1:10" x14ac:dyDescent="0.25">
      <c r="A26850">
        <v>253.33</v>
      </c>
      <c r="B26850">
        <v>29.27</v>
      </c>
      <c r="C26850">
        <v>36.299999999999997</v>
      </c>
      <c r="D26850">
        <v>-0.25397999999999998</v>
      </c>
      <c r="E26850" t="s">
        <v>26853</v>
      </c>
      <c r="F26850">
        <v>26.111111111111111</v>
      </c>
      <c r="G26850" t="e">
        <f t="shared" si="1676"/>
        <v>#N/A</v>
      </c>
      <c r="H26850">
        <f t="shared" si="1677"/>
        <v>36.299999999999997</v>
      </c>
      <c r="I26850" t="e">
        <f t="shared" si="1678"/>
        <v>#N/A</v>
      </c>
      <c r="J26850" t="e">
        <f t="shared" si="1679"/>
        <v>#N/A</v>
      </c>
    </row>
    <row r="26851" spans="1:10" x14ac:dyDescent="0.25">
      <c r="A26851">
        <v>253.33699999999999</v>
      </c>
      <c r="B26851">
        <v>29.77</v>
      </c>
      <c r="C26851">
        <v>35.700000000000003</v>
      </c>
      <c r="D26851">
        <v>-1.4331700000000001</v>
      </c>
      <c r="E26851" t="s">
        <v>26854</v>
      </c>
      <c r="F26851">
        <v>27.777777777777779</v>
      </c>
      <c r="G26851" t="e">
        <f t="shared" si="1676"/>
        <v>#N/A</v>
      </c>
      <c r="H26851">
        <f t="shared" si="1677"/>
        <v>35.700000000000003</v>
      </c>
      <c r="I26851" t="e">
        <f t="shared" si="1678"/>
        <v>#N/A</v>
      </c>
      <c r="J26851" t="e">
        <f t="shared" si="1679"/>
        <v>#N/A</v>
      </c>
    </row>
    <row r="26852" spans="1:10" x14ac:dyDescent="0.25">
      <c r="A26852">
        <v>253.34399999999999</v>
      </c>
      <c r="B26852">
        <v>33.74</v>
      </c>
      <c r="C26852">
        <v>41.4</v>
      </c>
      <c r="D26852">
        <v>-0.33191199999999998</v>
      </c>
      <c r="E26852" t="s">
        <v>26855</v>
      </c>
      <c r="F26852">
        <v>27.777777777777779</v>
      </c>
      <c r="G26852" t="e">
        <f t="shared" si="1676"/>
        <v>#N/A</v>
      </c>
      <c r="H26852">
        <f t="shared" si="1677"/>
        <v>41.4</v>
      </c>
      <c r="I26852" t="e">
        <f t="shared" si="1678"/>
        <v>#N/A</v>
      </c>
      <c r="J26852" t="e">
        <f t="shared" si="1679"/>
        <v>#N/A</v>
      </c>
    </row>
    <row r="26853" spans="1:10" x14ac:dyDescent="0.25">
      <c r="A26853">
        <v>253.351</v>
      </c>
      <c r="B26853">
        <v>36.43</v>
      </c>
      <c r="C26853">
        <v>46.95</v>
      </c>
      <c r="D26853">
        <v>2.1020599999999998</v>
      </c>
      <c r="E26853" t="s">
        <v>26856</v>
      </c>
      <c r="F26853">
        <v>28.333333333333336</v>
      </c>
      <c r="G26853" t="e">
        <f t="shared" si="1676"/>
        <v>#N/A</v>
      </c>
      <c r="H26853">
        <f t="shared" si="1677"/>
        <v>46.95</v>
      </c>
      <c r="I26853" t="e">
        <f t="shared" si="1678"/>
        <v>#N/A</v>
      </c>
      <c r="J26853" t="e">
        <f t="shared" si="1679"/>
        <v>#N/A</v>
      </c>
    </row>
    <row r="26854" spans="1:10" x14ac:dyDescent="0.25">
      <c r="A26854">
        <v>253.358</v>
      </c>
      <c r="B26854">
        <v>38.04</v>
      </c>
      <c r="C26854">
        <v>49.5</v>
      </c>
      <c r="D26854">
        <v>2.78708</v>
      </c>
      <c r="E26854" t="s">
        <v>26857</v>
      </c>
      <c r="F26854">
        <v>29.444444444444446</v>
      </c>
      <c r="G26854" t="e">
        <f t="shared" si="1676"/>
        <v>#N/A</v>
      </c>
      <c r="H26854">
        <f t="shared" si="1677"/>
        <v>49.5</v>
      </c>
      <c r="I26854" t="e">
        <f t="shared" si="1678"/>
        <v>#N/A</v>
      </c>
      <c r="J26854" t="e">
        <f t="shared" si="1679"/>
        <v>#N/A</v>
      </c>
    </row>
    <row r="26855" spans="1:10" x14ac:dyDescent="0.25">
      <c r="A26855">
        <v>253.36500000000001</v>
      </c>
      <c r="B26855">
        <v>37.880000000000003</v>
      </c>
      <c r="C26855">
        <v>46.8</v>
      </c>
      <c r="D26855">
        <v>0.27242</v>
      </c>
      <c r="E26855" t="s">
        <v>26858</v>
      </c>
      <c r="F26855">
        <v>30</v>
      </c>
      <c r="G26855" t="e">
        <f t="shared" si="1676"/>
        <v>#N/A</v>
      </c>
      <c r="H26855" t="e">
        <f t="shared" si="1677"/>
        <v>#N/A</v>
      </c>
      <c r="I26855">
        <f t="shared" si="1678"/>
        <v>46.8</v>
      </c>
      <c r="J26855" t="e">
        <f t="shared" si="1679"/>
        <v>#N/A</v>
      </c>
    </row>
    <row r="26856" spans="1:10" x14ac:dyDescent="0.25">
      <c r="A26856">
        <v>253.37200000000001</v>
      </c>
      <c r="B26856">
        <v>37.85</v>
      </c>
      <c r="C26856">
        <v>46.65</v>
      </c>
      <c r="D26856">
        <v>0.15717100000000001</v>
      </c>
      <c r="E26856" t="s">
        <v>26859</v>
      </c>
      <c r="F26856">
        <v>31.111111111111114</v>
      </c>
      <c r="G26856" t="e">
        <f t="shared" si="1676"/>
        <v>#N/A</v>
      </c>
      <c r="H26856" t="e">
        <f t="shared" si="1677"/>
        <v>#N/A</v>
      </c>
      <c r="I26856">
        <f t="shared" si="1678"/>
        <v>46.65</v>
      </c>
      <c r="J26856" t="e">
        <f t="shared" si="1679"/>
        <v>#N/A</v>
      </c>
    </row>
    <row r="26857" spans="1:10" x14ac:dyDescent="0.25">
      <c r="A26857">
        <v>253.37899999999999</v>
      </c>
      <c r="B26857">
        <v>34.47</v>
      </c>
      <c r="C26857">
        <v>43.35</v>
      </c>
      <c r="D26857">
        <v>0.77247500000000002</v>
      </c>
      <c r="E26857" t="s">
        <v>26860</v>
      </c>
      <c r="F26857">
        <v>31.111111111111114</v>
      </c>
      <c r="G26857" t="e">
        <f t="shared" si="1676"/>
        <v>#N/A</v>
      </c>
      <c r="H26857" t="e">
        <f t="shared" si="1677"/>
        <v>#N/A</v>
      </c>
      <c r="I26857">
        <f t="shared" si="1678"/>
        <v>43.35</v>
      </c>
      <c r="J26857" t="e">
        <f t="shared" si="1679"/>
        <v>#N/A</v>
      </c>
    </row>
    <row r="26858" spans="1:10" x14ac:dyDescent="0.25">
      <c r="A26858">
        <v>253.386</v>
      </c>
      <c r="B26858">
        <v>40.72</v>
      </c>
      <c r="C26858">
        <v>49.8</v>
      </c>
      <c r="D26858">
        <v>-1.7362599999999999E-2</v>
      </c>
      <c r="E26858" t="s">
        <v>26861</v>
      </c>
      <c r="F26858">
        <v>31.111111111111114</v>
      </c>
      <c r="G26858" t="e">
        <f t="shared" si="1676"/>
        <v>#N/A</v>
      </c>
      <c r="H26858" t="e">
        <f t="shared" si="1677"/>
        <v>#N/A</v>
      </c>
      <c r="I26858">
        <f t="shared" si="1678"/>
        <v>49.8</v>
      </c>
      <c r="J26858" t="e">
        <f t="shared" si="1679"/>
        <v>#N/A</v>
      </c>
    </row>
    <row r="26859" spans="1:10" x14ac:dyDescent="0.25">
      <c r="A26859">
        <v>253.393</v>
      </c>
      <c r="B26859">
        <v>36.1</v>
      </c>
      <c r="C26859">
        <v>46.424999999999997</v>
      </c>
      <c r="D26859">
        <v>1.95933</v>
      </c>
      <c r="E26859" t="s">
        <v>26862</v>
      </c>
      <c r="F26859">
        <v>31.111111111111114</v>
      </c>
      <c r="G26859" t="e">
        <f t="shared" si="1676"/>
        <v>#N/A</v>
      </c>
      <c r="H26859" t="e">
        <f t="shared" si="1677"/>
        <v>#N/A</v>
      </c>
      <c r="I26859">
        <f t="shared" si="1678"/>
        <v>46.424999999999997</v>
      </c>
      <c r="J26859" t="e">
        <f t="shared" si="1679"/>
        <v>#N/A</v>
      </c>
    </row>
    <row r="26860" spans="1:10" x14ac:dyDescent="0.25">
      <c r="A26860">
        <v>253.4</v>
      </c>
      <c r="B26860">
        <v>38.450000000000003</v>
      </c>
      <c r="C26860">
        <v>49.575000000000003</v>
      </c>
      <c r="D26860">
        <v>2.3871500000000001</v>
      </c>
      <c r="E26860" t="s">
        <v>26863</v>
      </c>
      <c r="F26860">
        <v>31.666666666666668</v>
      </c>
      <c r="G26860" t="e">
        <f t="shared" si="1676"/>
        <v>#N/A</v>
      </c>
      <c r="H26860" t="e">
        <f t="shared" si="1677"/>
        <v>#N/A</v>
      </c>
      <c r="I26860">
        <f t="shared" si="1678"/>
        <v>49.575000000000003</v>
      </c>
      <c r="J26860" t="e">
        <f t="shared" si="1679"/>
        <v>#N/A</v>
      </c>
    </row>
    <row r="26861" spans="1:10" x14ac:dyDescent="0.25">
      <c r="A26861">
        <v>253.40700000000001</v>
      </c>
      <c r="B26861">
        <v>36.369999999999997</v>
      </c>
      <c r="C26861">
        <v>45.524999999999999</v>
      </c>
      <c r="D26861">
        <v>0.74656500000000003</v>
      </c>
      <c r="E26861" t="s">
        <v>26864</v>
      </c>
      <c r="F26861">
        <v>32.222222222222221</v>
      </c>
      <c r="G26861" t="e">
        <f t="shared" si="1676"/>
        <v>#N/A</v>
      </c>
      <c r="H26861" t="e">
        <f t="shared" si="1677"/>
        <v>#N/A</v>
      </c>
      <c r="I26861">
        <f t="shared" si="1678"/>
        <v>45.524999999999999</v>
      </c>
      <c r="J26861" t="e">
        <f t="shared" si="1679"/>
        <v>#N/A</v>
      </c>
    </row>
    <row r="26862" spans="1:10" x14ac:dyDescent="0.25">
      <c r="A26862">
        <v>253.41399999999999</v>
      </c>
      <c r="B26862">
        <v>36.24</v>
      </c>
      <c r="C26862">
        <v>43.8</v>
      </c>
      <c r="D26862">
        <v>-0.827847</v>
      </c>
      <c r="E26862" t="s">
        <v>26865</v>
      </c>
      <c r="F26862">
        <v>32.777777777777779</v>
      </c>
      <c r="G26862" t="e">
        <f t="shared" si="1676"/>
        <v>#N/A</v>
      </c>
      <c r="H26862" t="e">
        <f t="shared" si="1677"/>
        <v>#N/A</v>
      </c>
      <c r="I26862">
        <f t="shared" si="1678"/>
        <v>43.8</v>
      </c>
      <c r="J26862" t="e">
        <f t="shared" si="1679"/>
        <v>#N/A</v>
      </c>
    </row>
    <row r="26863" spans="1:10" x14ac:dyDescent="0.25">
      <c r="A26863">
        <v>253.42</v>
      </c>
      <c r="B26863">
        <v>38.090000000000003</v>
      </c>
      <c r="C26863">
        <v>47.924999999999997</v>
      </c>
      <c r="D26863">
        <v>1.1541600000000001</v>
      </c>
      <c r="E26863" t="s">
        <v>26866</v>
      </c>
      <c r="F26863">
        <v>32.777777777777779</v>
      </c>
      <c r="G26863" t="e">
        <f t="shared" si="1676"/>
        <v>#N/A</v>
      </c>
      <c r="H26863" t="e">
        <f t="shared" si="1677"/>
        <v>#N/A</v>
      </c>
      <c r="I26863">
        <f t="shared" si="1678"/>
        <v>47.924999999999997</v>
      </c>
      <c r="J26863" t="e">
        <f t="shared" si="1679"/>
        <v>#N/A</v>
      </c>
    </row>
    <row r="26864" spans="1:10" x14ac:dyDescent="0.25">
      <c r="A26864">
        <v>253.42699999999999</v>
      </c>
      <c r="B26864">
        <v>37.85</v>
      </c>
      <c r="C26864">
        <v>47.924999999999997</v>
      </c>
      <c r="D26864">
        <v>1.4321699999999999</v>
      </c>
      <c r="E26864" t="s">
        <v>26867</v>
      </c>
      <c r="F26864">
        <v>32.777777777777779</v>
      </c>
      <c r="G26864" t="e">
        <f t="shared" si="1676"/>
        <v>#N/A</v>
      </c>
      <c r="H26864" t="e">
        <f t="shared" si="1677"/>
        <v>#N/A</v>
      </c>
      <c r="I26864">
        <f t="shared" si="1678"/>
        <v>47.924999999999997</v>
      </c>
      <c r="J26864" t="e">
        <f t="shared" si="1679"/>
        <v>#N/A</v>
      </c>
    </row>
    <row r="26865" spans="1:10" x14ac:dyDescent="0.25">
      <c r="A26865">
        <v>253.434</v>
      </c>
      <c r="B26865">
        <v>41.8</v>
      </c>
      <c r="C26865">
        <v>49.5</v>
      </c>
      <c r="D26865">
        <v>-1.5684100000000001</v>
      </c>
      <c r="E26865" t="s">
        <v>26868</v>
      </c>
      <c r="F26865">
        <v>33.333333333333336</v>
      </c>
      <c r="G26865" t="e">
        <f t="shared" si="1676"/>
        <v>#N/A</v>
      </c>
      <c r="H26865" t="e">
        <f t="shared" si="1677"/>
        <v>#N/A</v>
      </c>
      <c r="I26865">
        <f t="shared" si="1678"/>
        <v>49.5</v>
      </c>
      <c r="J26865" t="e">
        <f t="shared" si="1679"/>
        <v>#N/A</v>
      </c>
    </row>
    <row r="26866" spans="1:10" x14ac:dyDescent="0.25">
      <c r="A26866">
        <v>253.441</v>
      </c>
      <c r="B26866">
        <v>44.16</v>
      </c>
      <c r="C26866">
        <v>49.575000000000003</v>
      </c>
      <c r="D26866">
        <v>-4.2271700000000001</v>
      </c>
      <c r="E26866" t="s">
        <v>26869</v>
      </c>
      <c r="F26866">
        <v>35.555555555555557</v>
      </c>
      <c r="G26866" t="e">
        <f t="shared" si="1676"/>
        <v>#N/A</v>
      </c>
      <c r="H26866" t="e">
        <f t="shared" si="1677"/>
        <v>#N/A</v>
      </c>
      <c r="I26866">
        <f t="shared" si="1678"/>
        <v>49.575000000000003</v>
      </c>
      <c r="J26866" t="e">
        <f t="shared" si="1679"/>
        <v>#N/A</v>
      </c>
    </row>
    <row r="26867" spans="1:10" x14ac:dyDescent="0.25">
      <c r="A26867">
        <v>253.44800000000001</v>
      </c>
      <c r="B26867">
        <v>45.83</v>
      </c>
      <c r="C26867">
        <v>46.2</v>
      </c>
      <c r="D26867">
        <v>-9.5366499999999998</v>
      </c>
      <c r="E26867" t="s">
        <v>26870</v>
      </c>
      <c r="F26867">
        <v>36.666666666666671</v>
      </c>
      <c r="G26867" t="e">
        <f t="shared" si="1676"/>
        <v>#N/A</v>
      </c>
      <c r="H26867" t="e">
        <f t="shared" si="1677"/>
        <v>#N/A</v>
      </c>
      <c r="I26867">
        <f t="shared" si="1678"/>
        <v>46.2</v>
      </c>
      <c r="J26867" t="e">
        <f t="shared" si="1679"/>
        <v>#N/A</v>
      </c>
    </row>
    <row r="26868" spans="1:10" x14ac:dyDescent="0.25">
      <c r="A26868">
        <v>253.45500000000001</v>
      </c>
      <c r="B26868">
        <v>44.21</v>
      </c>
      <c r="C26868">
        <v>42.975000000000001</v>
      </c>
      <c r="D26868">
        <v>-10.8851</v>
      </c>
      <c r="E26868" t="s">
        <v>26871</v>
      </c>
      <c r="F26868">
        <v>36.111111111111114</v>
      </c>
      <c r="G26868" t="e">
        <f t="shared" si="1676"/>
        <v>#N/A</v>
      </c>
      <c r="H26868" t="e">
        <f t="shared" si="1677"/>
        <v>#N/A</v>
      </c>
      <c r="I26868">
        <f t="shared" si="1678"/>
        <v>42.975000000000001</v>
      </c>
      <c r="J26868" t="e">
        <f t="shared" si="1679"/>
        <v>#N/A</v>
      </c>
    </row>
    <row r="26869" spans="1:10" x14ac:dyDescent="0.25">
      <c r="A26869">
        <v>253.46199999999999</v>
      </c>
      <c r="B26869">
        <v>45.15</v>
      </c>
      <c r="C26869">
        <v>40.049999999999997</v>
      </c>
      <c r="D26869">
        <v>-14.898999999999999</v>
      </c>
      <c r="E26869" t="s">
        <v>26872</v>
      </c>
      <c r="F26869">
        <v>35.555555555555557</v>
      </c>
      <c r="G26869" t="e">
        <f t="shared" si="1676"/>
        <v>#N/A</v>
      </c>
      <c r="H26869" t="e">
        <f t="shared" si="1677"/>
        <v>#N/A</v>
      </c>
      <c r="I26869">
        <f t="shared" si="1678"/>
        <v>40.049999999999997</v>
      </c>
      <c r="J26869" t="e">
        <f t="shared" si="1679"/>
        <v>#N/A</v>
      </c>
    </row>
    <row r="26870" spans="1:10" x14ac:dyDescent="0.25">
      <c r="A26870">
        <v>253.46899999999999</v>
      </c>
      <c r="B26870">
        <v>45.74</v>
      </c>
      <c r="C26870">
        <v>38.1</v>
      </c>
      <c r="D26870">
        <v>-17.532399999999999</v>
      </c>
      <c r="E26870" t="s">
        <v>26873</v>
      </c>
      <c r="F26870">
        <v>36.111111111111114</v>
      </c>
      <c r="G26870" t="e">
        <f t="shared" si="1676"/>
        <v>#N/A</v>
      </c>
      <c r="H26870" t="e">
        <f t="shared" si="1677"/>
        <v>#N/A</v>
      </c>
      <c r="I26870">
        <f t="shared" si="1678"/>
        <v>38.1</v>
      </c>
      <c r="J26870" t="e">
        <f t="shared" si="1679"/>
        <v>#N/A</v>
      </c>
    </row>
    <row r="26871" spans="1:10" x14ac:dyDescent="0.25">
      <c r="A26871">
        <v>253.476</v>
      </c>
      <c r="B26871">
        <v>44.74</v>
      </c>
      <c r="C26871">
        <v>38.174999999999997</v>
      </c>
      <c r="D26871">
        <v>-16.298999999999999</v>
      </c>
      <c r="E26871" t="s">
        <v>26874</v>
      </c>
      <c r="F26871">
        <v>37.777777777777779</v>
      </c>
      <c r="G26871" t="e">
        <f t="shared" si="1676"/>
        <v>#N/A</v>
      </c>
      <c r="H26871" t="e">
        <f t="shared" si="1677"/>
        <v>#N/A</v>
      </c>
      <c r="I26871">
        <f t="shared" si="1678"/>
        <v>38.174999999999997</v>
      </c>
      <c r="J26871" t="e">
        <f t="shared" si="1679"/>
        <v>#N/A</v>
      </c>
    </row>
    <row r="26872" spans="1:10" x14ac:dyDescent="0.25">
      <c r="A26872">
        <v>253.483</v>
      </c>
      <c r="B26872">
        <v>44.65</v>
      </c>
      <c r="C26872">
        <v>37.875</v>
      </c>
      <c r="D26872">
        <v>-16.494800000000001</v>
      </c>
      <c r="E26872" t="s">
        <v>26875</v>
      </c>
      <c r="F26872">
        <v>38.333333333333336</v>
      </c>
      <c r="G26872" t="e">
        <f t="shared" si="1676"/>
        <v>#N/A</v>
      </c>
      <c r="H26872" t="e">
        <f t="shared" si="1677"/>
        <v>#N/A</v>
      </c>
      <c r="I26872">
        <f t="shared" si="1678"/>
        <v>37.875</v>
      </c>
      <c r="J26872" t="e">
        <f t="shared" si="1679"/>
        <v>#N/A</v>
      </c>
    </row>
    <row r="26873" spans="1:10" x14ac:dyDescent="0.25">
      <c r="A26873">
        <v>253.49</v>
      </c>
      <c r="B26873">
        <v>44.46</v>
      </c>
      <c r="C26873">
        <v>37.35</v>
      </c>
      <c r="D26873">
        <v>-16.799700000000001</v>
      </c>
      <c r="E26873" t="s">
        <v>26876</v>
      </c>
      <c r="F26873">
        <v>37.777777777777779</v>
      </c>
      <c r="G26873" t="e">
        <f t="shared" si="1676"/>
        <v>#N/A</v>
      </c>
      <c r="H26873" t="e">
        <f t="shared" si="1677"/>
        <v>#N/A</v>
      </c>
      <c r="I26873">
        <f t="shared" si="1678"/>
        <v>37.35</v>
      </c>
      <c r="J26873" t="e">
        <f t="shared" si="1679"/>
        <v>#N/A</v>
      </c>
    </row>
    <row r="26874" spans="1:10" x14ac:dyDescent="0.25">
      <c r="A26874">
        <v>253.49700000000001</v>
      </c>
      <c r="B26874">
        <v>45.26</v>
      </c>
      <c r="C26874">
        <v>35.549999999999997</v>
      </c>
      <c r="D26874">
        <v>-19.526399999999999</v>
      </c>
      <c r="E26874" t="s">
        <v>26877</v>
      </c>
      <c r="F26874">
        <v>35</v>
      </c>
      <c r="G26874" t="e">
        <f t="shared" si="1676"/>
        <v>#N/A</v>
      </c>
      <c r="H26874" t="e">
        <f t="shared" si="1677"/>
        <v>#N/A</v>
      </c>
      <c r="I26874">
        <f t="shared" si="1678"/>
        <v>35.549999999999997</v>
      </c>
      <c r="J26874" t="e">
        <f t="shared" si="1679"/>
        <v>#N/A</v>
      </c>
    </row>
    <row r="26875" spans="1:10" x14ac:dyDescent="0.25">
      <c r="A26875">
        <v>253.50399999999999</v>
      </c>
      <c r="B26875">
        <v>47.35</v>
      </c>
      <c r="C26875">
        <v>38.024999999999999</v>
      </c>
      <c r="D26875">
        <v>-19.4724</v>
      </c>
      <c r="E26875" t="s">
        <v>26878</v>
      </c>
      <c r="F26875">
        <v>35.555555555555557</v>
      </c>
      <c r="G26875" t="e">
        <f t="shared" si="1676"/>
        <v>#N/A</v>
      </c>
      <c r="H26875" t="e">
        <f t="shared" si="1677"/>
        <v>#N/A</v>
      </c>
      <c r="I26875">
        <f t="shared" si="1678"/>
        <v>38.024999999999999</v>
      </c>
      <c r="J26875" t="e">
        <f t="shared" si="1679"/>
        <v>#N/A</v>
      </c>
    </row>
    <row r="26876" spans="1:10" x14ac:dyDescent="0.25">
      <c r="A26876">
        <v>253.511</v>
      </c>
      <c r="B26876">
        <v>46.51</v>
      </c>
      <c r="C26876">
        <v>43.05</v>
      </c>
      <c r="D26876">
        <v>-13.474299999999999</v>
      </c>
      <c r="E26876" t="s">
        <v>26879</v>
      </c>
      <c r="F26876">
        <v>37.222222222222221</v>
      </c>
      <c r="G26876" t="e">
        <f t="shared" si="1676"/>
        <v>#N/A</v>
      </c>
      <c r="H26876" t="e">
        <f t="shared" si="1677"/>
        <v>#N/A</v>
      </c>
      <c r="I26876">
        <f t="shared" si="1678"/>
        <v>43.05</v>
      </c>
      <c r="J26876" t="e">
        <f t="shared" si="1679"/>
        <v>#N/A</v>
      </c>
    </row>
    <row r="26877" spans="1:10" x14ac:dyDescent="0.25">
      <c r="A26877">
        <v>253.518</v>
      </c>
      <c r="B26877">
        <v>46.91</v>
      </c>
      <c r="C26877">
        <v>43.875</v>
      </c>
      <c r="D26877">
        <v>-13.1127</v>
      </c>
      <c r="E26877" t="s">
        <v>26880</v>
      </c>
      <c r="F26877">
        <v>36.666666666666671</v>
      </c>
      <c r="G26877" t="e">
        <f t="shared" si="1676"/>
        <v>#N/A</v>
      </c>
      <c r="H26877" t="e">
        <f t="shared" si="1677"/>
        <v>#N/A</v>
      </c>
      <c r="I26877">
        <f t="shared" si="1678"/>
        <v>43.875</v>
      </c>
      <c r="J26877" t="e">
        <f t="shared" si="1679"/>
        <v>#N/A</v>
      </c>
    </row>
    <row r="26878" spans="1:10" x14ac:dyDescent="0.25">
      <c r="A26878">
        <v>253.52500000000001</v>
      </c>
      <c r="B26878">
        <v>48.52</v>
      </c>
      <c r="C26878">
        <v>50.924999999999997</v>
      </c>
      <c r="D26878">
        <v>-7.9276799999999996</v>
      </c>
      <c r="E26878" t="s">
        <v>26881</v>
      </c>
      <c r="F26878">
        <v>36.666666666666671</v>
      </c>
      <c r="G26878" t="e">
        <f t="shared" si="1676"/>
        <v>#N/A</v>
      </c>
      <c r="H26878" t="e">
        <f t="shared" si="1677"/>
        <v>#N/A</v>
      </c>
      <c r="I26878">
        <f t="shared" si="1678"/>
        <v>50.924999999999997</v>
      </c>
      <c r="J26878" t="e">
        <f t="shared" si="1679"/>
        <v>#N/A</v>
      </c>
    </row>
    <row r="26879" spans="1:10" x14ac:dyDescent="0.25">
      <c r="A26879">
        <v>253.53200000000001</v>
      </c>
      <c r="B26879">
        <v>49.99</v>
      </c>
      <c r="C26879">
        <v>53.25</v>
      </c>
      <c r="D26879">
        <v>-7.3054899999999998</v>
      </c>
      <c r="E26879" t="s">
        <v>26882</v>
      </c>
      <c r="F26879">
        <v>37.222222222222221</v>
      </c>
      <c r="G26879" t="e">
        <f t="shared" si="1676"/>
        <v>#N/A</v>
      </c>
      <c r="H26879" t="e">
        <f t="shared" si="1677"/>
        <v>#N/A</v>
      </c>
      <c r="I26879">
        <f t="shared" si="1678"/>
        <v>53.25</v>
      </c>
      <c r="J26879" t="e">
        <f t="shared" si="1679"/>
        <v>#N/A</v>
      </c>
    </row>
    <row r="26880" spans="1:10" x14ac:dyDescent="0.25">
      <c r="A26880">
        <v>253.53899999999999</v>
      </c>
      <c r="B26880">
        <v>52.99</v>
      </c>
      <c r="C26880">
        <v>58.725000000000001</v>
      </c>
      <c r="D26880">
        <v>-5.3056099999999997</v>
      </c>
      <c r="E26880" t="s">
        <v>26883</v>
      </c>
      <c r="F26880">
        <v>35</v>
      </c>
      <c r="G26880" t="e">
        <f t="shared" si="1676"/>
        <v>#N/A</v>
      </c>
      <c r="H26880" t="e">
        <f t="shared" si="1677"/>
        <v>#N/A</v>
      </c>
      <c r="I26880">
        <f t="shared" si="1678"/>
        <v>58.725000000000001</v>
      </c>
      <c r="J26880" t="e">
        <f t="shared" si="1679"/>
        <v>#N/A</v>
      </c>
    </row>
    <row r="26881" spans="1:10" x14ac:dyDescent="0.25">
      <c r="A26881">
        <v>253.54499999999999</v>
      </c>
      <c r="B26881">
        <v>55.5</v>
      </c>
      <c r="C26881">
        <v>51.6</v>
      </c>
      <c r="D26881">
        <v>-15.338100000000001</v>
      </c>
      <c r="E26881" t="s">
        <v>26884</v>
      </c>
      <c r="F26881">
        <v>36.666666666666671</v>
      </c>
      <c r="G26881" t="e">
        <f t="shared" si="1676"/>
        <v>#N/A</v>
      </c>
      <c r="H26881" t="e">
        <f t="shared" si="1677"/>
        <v>#N/A</v>
      </c>
      <c r="I26881">
        <f t="shared" si="1678"/>
        <v>51.6</v>
      </c>
      <c r="J26881" t="e">
        <f t="shared" si="1679"/>
        <v>#N/A</v>
      </c>
    </row>
    <row r="26882" spans="1:10" x14ac:dyDescent="0.25">
      <c r="A26882">
        <v>253.55199999999999</v>
      </c>
      <c r="B26882">
        <v>55.01</v>
      </c>
      <c r="C26882">
        <v>51.375</v>
      </c>
      <c r="D26882">
        <v>-14.9955</v>
      </c>
      <c r="E26882" t="s">
        <v>26885</v>
      </c>
      <c r="F26882">
        <v>39.444444444444443</v>
      </c>
      <c r="G26882" t="e">
        <f t="shared" si="1676"/>
        <v>#N/A</v>
      </c>
      <c r="H26882" t="e">
        <f t="shared" si="1677"/>
        <v>#N/A</v>
      </c>
      <c r="I26882">
        <f t="shared" si="1678"/>
        <v>51.375</v>
      </c>
      <c r="J26882" t="e">
        <f t="shared" si="1679"/>
        <v>#N/A</v>
      </c>
    </row>
    <row r="26883" spans="1:10" x14ac:dyDescent="0.25">
      <c r="A26883">
        <v>253.559</v>
      </c>
      <c r="B26883">
        <v>51.5</v>
      </c>
      <c r="C26883">
        <v>48.674999999999997</v>
      </c>
      <c r="D26883">
        <v>-13.6296</v>
      </c>
      <c r="E26883" t="s">
        <v>26886</v>
      </c>
      <c r="F26883">
        <v>39.444444444444443</v>
      </c>
      <c r="G26883" t="e">
        <f t="shared" ref="G26883:G26946" si="1680">IF(F26883&lt;20,C26883,NA())</f>
        <v>#N/A</v>
      </c>
      <c r="H26883" t="e">
        <f t="shared" ref="H26883:H26946" si="1681">IF(AND(F26883&gt;19.999,F26883&lt;30),C26883,NA())</f>
        <v>#N/A</v>
      </c>
      <c r="I26883">
        <f t="shared" ref="I26883:I26946" si="1682">IF(AND(F26883&gt;29.999,F26883&lt;40),C26883,NA())</f>
        <v>48.674999999999997</v>
      </c>
      <c r="J26883" t="e">
        <f t="shared" ref="J26883:J26946" si="1683">IF(F26883&gt;40,C26883,NA())</f>
        <v>#N/A</v>
      </c>
    </row>
    <row r="26884" spans="1:10" x14ac:dyDescent="0.25">
      <c r="A26884">
        <v>253.566</v>
      </c>
      <c r="B26884">
        <v>49.35</v>
      </c>
      <c r="C26884">
        <v>46.95</v>
      </c>
      <c r="D26884">
        <v>-12.864100000000001</v>
      </c>
      <c r="E26884" t="s">
        <v>26887</v>
      </c>
      <c r="F26884">
        <v>37.222222222222221</v>
      </c>
      <c r="G26884" t="e">
        <f t="shared" si="1680"/>
        <v>#N/A</v>
      </c>
      <c r="H26884" t="e">
        <f t="shared" si="1681"/>
        <v>#N/A</v>
      </c>
      <c r="I26884">
        <f t="shared" si="1682"/>
        <v>46.95</v>
      </c>
      <c r="J26884" t="e">
        <f t="shared" si="1683"/>
        <v>#N/A</v>
      </c>
    </row>
    <row r="26885" spans="1:10" x14ac:dyDescent="0.25">
      <c r="A26885">
        <v>253.57300000000001</v>
      </c>
      <c r="B26885">
        <v>47.52</v>
      </c>
      <c r="C26885">
        <v>41.024999999999999</v>
      </c>
      <c r="D26885">
        <v>-16.6693</v>
      </c>
      <c r="E26885" t="s">
        <v>26888</v>
      </c>
      <c r="F26885">
        <v>36.666666666666671</v>
      </c>
      <c r="G26885" t="e">
        <f t="shared" si="1680"/>
        <v>#N/A</v>
      </c>
      <c r="H26885" t="e">
        <f t="shared" si="1681"/>
        <v>#N/A</v>
      </c>
      <c r="I26885">
        <f t="shared" si="1682"/>
        <v>41.024999999999999</v>
      </c>
      <c r="J26885" t="e">
        <f t="shared" si="1683"/>
        <v>#N/A</v>
      </c>
    </row>
    <row r="26886" spans="1:10" x14ac:dyDescent="0.25">
      <c r="A26886">
        <v>253.58</v>
      </c>
      <c r="B26886">
        <v>49.2</v>
      </c>
      <c r="C26886">
        <v>39.674999999999997</v>
      </c>
      <c r="D26886">
        <v>-19.965399999999999</v>
      </c>
      <c r="E26886" t="s">
        <v>26889</v>
      </c>
      <c r="F26886">
        <v>36.666666666666671</v>
      </c>
      <c r="G26886" t="e">
        <f t="shared" si="1680"/>
        <v>#N/A</v>
      </c>
      <c r="H26886" t="e">
        <f t="shared" si="1681"/>
        <v>#N/A</v>
      </c>
      <c r="I26886">
        <f t="shared" si="1682"/>
        <v>39.674999999999997</v>
      </c>
      <c r="J26886" t="e">
        <f t="shared" si="1683"/>
        <v>#N/A</v>
      </c>
    </row>
    <row r="26887" spans="1:10" x14ac:dyDescent="0.25">
      <c r="A26887">
        <v>253.58699999999999</v>
      </c>
      <c r="B26887">
        <v>48.27</v>
      </c>
      <c r="C26887">
        <v>47.924999999999997</v>
      </c>
      <c r="D26887">
        <v>-10.6381</v>
      </c>
      <c r="E26887" t="s">
        <v>26890</v>
      </c>
      <c r="F26887">
        <v>35.555555555555557</v>
      </c>
      <c r="G26887" t="e">
        <f t="shared" si="1680"/>
        <v>#N/A</v>
      </c>
      <c r="H26887" t="e">
        <f t="shared" si="1681"/>
        <v>#N/A</v>
      </c>
      <c r="I26887">
        <f t="shared" si="1682"/>
        <v>47.924999999999997</v>
      </c>
      <c r="J26887" t="e">
        <f t="shared" si="1683"/>
        <v>#N/A</v>
      </c>
    </row>
    <row r="26888" spans="1:10" x14ac:dyDescent="0.25">
      <c r="A26888">
        <v>253.59399999999999</v>
      </c>
      <c r="B26888">
        <v>46.85</v>
      </c>
      <c r="C26888">
        <v>49.875</v>
      </c>
      <c r="D26888">
        <v>-7.0431999999999997</v>
      </c>
      <c r="E26888" t="s">
        <v>26891</v>
      </c>
      <c r="F26888">
        <v>36.111111111111114</v>
      </c>
      <c r="G26888" t="e">
        <f t="shared" si="1680"/>
        <v>#N/A</v>
      </c>
      <c r="H26888" t="e">
        <f t="shared" si="1681"/>
        <v>#N/A</v>
      </c>
      <c r="I26888">
        <f t="shared" si="1682"/>
        <v>49.875</v>
      </c>
      <c r="J26888" t="e">
        <f t="shared" si="1683"/>
        <v>#N/A</v>
      </c>
    </row>
    <row r="26889" spans="1:10" x14ac:dyDescent="0.25">
      <c r="A26889">
        <v>253.601</v>
      </c>
      <c r="B26889">
        <v>46.12</v>
      </c>
      <c r="C26889">
        <v>48.524999999999999</v>
      </c>
      <c r="D26889">
        <v>-7.54758</v>
      </c>
      <c r="E26889" t="s">
        <v>26892</v>
      </c>
      <c r="F26889">
        <v>33.888888888888893</v>
      </c>
      <c r="G26889" t="e">
        <f t="shared" si="1680"/>
        <v>#N/A</v>
      </c>
      <c r="H26889" t="e">
        <f t="shared" si="1681"/>
        <v>#N/A</v>
      </c>
      <c r="I26889">
        <f t="shared" si="1682"/>
        <v>48.524999999999999</v>
      </c>
      <c r="J26889" t="e">
        <f t="shared" si="1683"/>
        <v>#N/A</v>
      </c>
    </row>
    <row r="26890" spans="1:10" x14ac:dyDescent="0.25">
      <c r="A26890">
        <v>253.608</v>
      </c>
      <c r="B26890">
        <v>47.34</v>
      </c>
      <c r="C26890">
        <v>51.225000000000001</v>
      </c>
      <c r="D26890">
        <v>-6.2607999999999997</v>
      </c>
      <c r="E26890" t="s">
        <v>26893</v>
      </c>
      <c r="F26890">
        <v>36.666666666666671</v>
      </c>
      <c r="G26890" t="e">
        <f t="shared" si="1680"/>
        <v>#N/A</v>
      </c>
      <c r="H26890" t="e">
        <f t="shared" si="1681"/>
        <v>#N/A</v>
      </c>
      <c r="I26890">
        <f t="shared" si="1682"/>
        <v>51.225000000000001</v>
      </c>
      <c r="J26890" t="e">
        <f t="shared" si="1683"/>
        <v>#N/A</v>
      </c>
    </row>
    <row r="26891" spans="1:10" x14ac:dyDescent="0.25">
      <c r="A26891">
        <v>253.61500000000001</v>
      </c>
      <c r="B26891">
        <v>46.72</v>
      </c>
      <c r="C26891">
        <v>48.524999999999999</v>
      </c>
      <c r="D26891">
        <v>-8.2426100000000009</v>
      </c>
      <c r="E26891" t="s">
        <v>26894</v>
      </c>
      <c r="F26891">
        <v>33.333333333333336</v>
      </c>
      <c r="G26891" t="e">
        <f t="shared" si="1680"/>
        <v>#N/A</v>
      </c>
      <c r="H26891" t="e">
        <f t="shared" si="1681"/>
        <v>#N/A</v>
      </c>
      <c r="I26891">
        <f t="shared" si="1682"/>
        <v>48.524999999999999</v>
      </c>
      <c r="J26891" t="e">
        <f t="shared" si="1683"/>
        <v>#N/A</v>
      </c>
    </row>
    <row r="26892" spans="1:10" x14ac:dyDescent="0.25">
      <c r="A26892">
        <v>253.62200000000001</v>
      </c>
      <c r="B26892">
        <v>48.98</v>
      </c>
      <c r="C26892">
        <v>49.2</v>
      </c>
      <c r="D26892">
        <v>-10.185499999999999</v>
      </c>
      <c r="E26892" t="s">
        <v>26895</v>
      </c>
      <c r="F26892">
        <v>33.333333333333336</v>
      </c>
      <c r="G26892" t="e">
        <f t="shared" si="1680"/>
        <v>#N/A</v>
      </c>
      <c r="H26892" t="e">
        <f t="shared" si="1681"/>
        <v>#N/A</v>
      </c>
      <c r="I26892">
        <f t="shared" si="1682"/>
        <v>49.2</v>
      </c>
      <c r="J26892" t="e">
        <f t="shared" si="1683"/>
        <v>#N/A</v>
      </c>
    </row>
    <row r="26893" spans="1:10" x14ac:dyDescent="0.25">
      <c r="A26893">
        <v>253.62899999999999</v>
      </c>
      <c r="B26893">
        <v>49.58</v>
      </c>
      <c r="C26893">
        <v>50.7</v>
      </c>
      <c r="D26893">
        <v>-9.3805599999999991</v>
      </c>
      <c r="E26893" t="s">
        <v>26896</v>
      </c>
      <c r="F26893">
        <v>34.444444444444443</v>
      </c>
      <c r="G26893" t="e">
        <f t="shared" si="1680"/>
        <v>#N/A</v>
      </c>
      <c r="H26893" t="e">
        <f t="shared" si="1681"/>
        <v>#N/A</v>
      </c>
      <c r="I26893">
        <f t="shared" si="1682"/>
        <v>50.7</v>
      </c>
      <c r="J26893" t="e">
        <f t="shared" si="1683"/>
        <v>#N/A</v>
      </c>
    </row>
    <row r="26894" spans="1:10" x14ac:dyDescent="0.25">
      <c r="A26894">
        <v>253.636</v>
      </c>
      <c r="B26894">
        <v>48.05</v>
      </c>
      <c r="C26894">
        <v>51.674999999999997</v>
      </c>
      <c r="D26894">
        <v>-6.6332399999999998</v>
      </c>
      <c r="E26894" t="s">
        <v>26897</v>
      </c>
      <c r="F26894">
        <v>32.222222222222221</v>
      </c>
      <c r="G26894" t="e">
        <f t="shared" si="1680"/>
        <v>#N/A</v>
      </c>
      <c r="H26894" t="e">
        <f t="shared" si="1681"/>
        <v>#N/A</v>
      </c>
      <c r="I26894">
        <f t="shared" si="1682"/>
        <v>51.674999999999997</v>
      </c>
      <c r="J26894" t="e">
        <f t="shared" si="1683"/>
        <v>#N/A</v>
      </c>
    </row>
    <row r="26895" spans="1:10" x14ac:dyDescent="0.25">
      <c r="A26895">
        <v>253.643</v>
      </c>
      <c r="B26895">
        <v>46.54</v>
      </c>
      <c r="C26895">
        <v>54</v>
      </c>
      <c r="D26895">
        <v>-2.5590999999999999</v>
      </c>
      <c r="E26895" t="s">
        <v>26898</v>
      </c>
      <c r="F26895">
        <v>33.333333333333336</v>
      </c>
      <c r="G26895" t="e">
        <f t="shared" si="1680"/>
        <v>#N/A</v>
      </c>
      <c r="H26895" t="e">
        <f t="shared" si="1681"/>
        <v>#N/A</v>
      </c>
      <c r="I26895">
        <f t="shared" si="1682"/>
        <v>54</v>
      </c>
      <c r="J26895" t="e">
        <f t="shared" si="1683"/>
        <v>#N/A</v>
      </c>
    </row>
    <row r="26896" spans="1:10" x14ac:dyDescent="0.25">
      <c r="A26896">
        <v>253.65</v>
      </c>
      <c r="B26896">
        <v>44.28</v>
      </c>
      <c r="C26896">
        <v>51.825000000000003</v>
      </c>
      <c r="D26896">
        <v>-2.1161699999999999</v>
      </c>
      <c r="E26896" t="s">
        <v>26899</v>
      </c>
      <c r="F26896">
        <v>33.888888888888893</v>
      </c>
      <c r="G26896" t="e">
        <f t="shared" si="1680"/>
        <v>#N/A</v>
      </c>
      <c r="H26896" t="e">
        <f t="shared" si="1681"/>
        <v>#N/A</v>
      </c>
      <c r="I26896">
        <f t="shared" si="1682"/>
        <v>51.825000000000003</v>
      </c>
      <c r="J26896" t="e">
        <f t="shared" si="1683"/>
        <v>#N/A</v>
      </c>
    </row>
    <row r="26897" spans="1:10" x14ac:dyDescent="0.25">
      <c r="A26897">
        <v>253.65700000000001</v>
      </c>
      <c r="B26897">
        <v>44.5</v>
      </c>
      <c r="C26897">
        <v>53.7</v>
      </c>
      <c r="D26897">
        <v>-0.49601600000000001</v>
      </c>
      <c r="E26897" t="s">
        <v>26900</v>
      </c>
      <c r="F26897">
        <v>33.333333333333336</v>
      </c>
      <c r="G26897" t="e">
        <f t="shared" si="1680"/>
        <v>#N/A</v>
      </c>
      <c r="H26897" t="e">
        <f t="shared" si="1681"/>
        <v>#N/A</v>
      </c>
      <c r="I26897">
        <f t="shared" si="1682"/>
        <v>53.7</v>
      </c>
      <c r="J26897" t="e">
        <f t="shared" si="1683"/>
        <v>#N/A</v>
      </c>
    </row>
    <row r="26898" spans="1:10" x14ac:dyDescent="0.25">
      <c r="A26898">
        <v>253.66399999999999</v>
      </c>
      <c r="B26898">
        <v>46.29</v>
      </c>
      <c r="C26898">
        <v>56.7</v>
      </c>
      <c r="D26898">
        <v>0.43049399999999999</v>
      </c>
      <c r="E26898" t="s">
        <v>26901</v>
      </c>
      <c r="F26898">
        <v>32.222222222222221</v>
      </c>
      <c r="G26898" t="e">
        <f t="shared" si="1680"/>
        <v>#N/A</v>
      </c>
      <c r="H26898" t="e">
        <f t="shared" si="1681"/>
        <v>#N/A</v>
      </c>
      <c r="I26898">
        <f t="shared" si="1682"/>
        <v>56.7</v>
      </c>
      <c r="J26898" t="e">
        <f t="shared" si="1683"/>
        <v>#N/A</v>
      </c>
    </row>
    <row r="26899" spans="1:10" x14ac:dyDescent="0.25">
      <c r="A26899">
        <v>253.67</v>
      </c>
      <c r="B26899">
        <v>49.67</v>
      </c>
      <c r="C26899">
        <v>57.3</v>
      </c>
      <c r="D26899">
        <v>-2.8848099999999999</v>
      </c>
      <c r="E26899" t="s">
        <v>26902</v>
      </c>
      <c r="F26899">
        <v>32.222222222222221</v>
      </c>
      <c r="G26899" t="e">
        <f t="shared" si="1680"/>
        <v>#N/A</v>
      </c>
      <c r="H26899" t="e">
        <f t="shared" si="1681"/>
        <v>#N/A</v>
      </c>
      <c r="I26899">
        <f t="shared" si="1682"/>
        <v>57.3</v>
      </c>
      <c r="J26899" t="e">
        <f t="shared" si="1683"/>
        <v>#N/A</v>
      </c>
    </row>
    <row r="26900" spans="1:10" x14ac:dyDescent="0.25">
      <c r="A26900">
        <v>253.67699999999999</v>
      </c>
      <c r="B26900">
        <v>46.89</v>
      </c>
      <c r="C26900">
        <v>55.35</v>
      </c>
      <c r="D26900">
        <v>-1.61453</v>
      </c>
      <c r="E26900" t="s">
        <v>26903</v>
      </c>
      <c r="F26900">
        <v>31.666666666666668</v>
      </c>
      <c r="G26900" t="e">
        <f t="shared" si="1680"/>
        <v>#N/A</v>
      </c>
      <c r="H26900" t="e">
        <f t="shared" si="1681"/>
        <v>#N/A</v>
      </c>
      <c r="I26900">
        <f t="shared" si="1682"/>
        <v>55.35</v>
      </c>
      <c r="J26900" t="e">
        <f t="shared" si="1683"/>
        <v>#N/A</v>
      </c>
    </row>
    <row r="26901" spans="1:10" x14ac:dyDescent="0.25">
      <c r="A26901">
        <v>253.684</v>
      </c>
      <c r="B26901">
        <v>47.61</v>
      </c>
      <c r="C26901">
        <v>58.65</v>
      </c>
      <c r="D26901">
        <v>0.85143999999999997</v>
      </c>
      <c r="E26901" t="s">
        <v>26904</v>
      </c>
      <c r="F26901">
        <v>31.111111111111114</v>
      </c>
      <c r="G26901" t="e">
        <f t="shared" si="1680"/>
        <v>#N/A</v>
      </c>
      <c r="H26901" t="e">
        <f t="shared" si="1681"/>
        <v>#N/A</v>
      </c>
      <c r="I26901">
        <f t="shared" si="1682"/>
        <v>58.65</v>
      </c>
      <c r="J26901" t="e">
        <f t="shared" si="1683"/>
        <v>#N/A</v>
      </c>
    </row>
    <row r="26902" spans="1:10" x14ac:dyDescent="0.25">
      <c r="A26902">
        <v>253.691</v>
      </c>
      <c r="B26902">
        <v>46.42</v>
      </c>
      <c r="C26902">
        <v>57</v>
      </c>
      <c r="D26902">
        <v>0.579905</v>
      </c>
      <c r="E26902" t="s">
        <v>26905</v>
      </c>
      <c r="F26902">
        <v>31.666666666666668</v>
      </c>
      <c r="G26902" t="e">
        <f t="shared" si="1680"/>
        <v>#N/A</v>
      </c>
      <c r="H26902" t="e">
        <f t="shared" si="1681"/>
        <v>#N/A</v>
      </c>
      <c r="I26902">
        <f t="shared" si="1682"/>
        <v>57</v>
      </c>
      <c r="J26902" t="e">
        <f t="shared" si="1683"/>
        <v>#N/A</v>
      </c>
    </row>
    <row r="26903" spans="1:10" x14ac:dyDescent="0.25">
      <c r="A26903">
        <v>253.69800000000001</v>
      </c>
      <c r="B26903">
        <v>44.69</v>
      </c>
      <c r="C26903">
        <v>55.05</v>
      </c>
      <c r="D26903">
        <v>0.63389200000000001</v>
      </c>
      <c r="E26903" t="s">
        <v>26906</v>
      </c>
      <c r="F26903">
        <v>32.222222222222221</v>
      </c>
      <c r="G26903" t="e">
        <f t="shared" si="1680"/>
        <v>#N/A</v>
      </c>
      <c r="H26903" t="e">
        <f t="shared" si="1681"/>
        <v>#N/A</v>
      </c>
      <c r="I26903">
        <f t="shared" si="1682"/>
        <v>55.05</v>
      </c>
      <c r="J26903" t="e">
        <f t="shared" si="1683"/>
        <v>#N/A</v>
      </c>
    </row>
    <row r="26904" spans="1:10" x14ac:dyDescent="0.25">
      <c r="A26904">
        <v>253.70500000000001</v>
      </c>
      <c r="B26904">
        <v>47.76</v>
      </c>
      <c r="C26904">
        <v>58.575000000000003</v>
      </c>
      <c r="D26904">
        <v>0.602684</v>
      </c>
      <c r="E26904" t="s">
        <v>26907</v>
      </c>
      <c r="F26904">
        <v>30.555555555555557</v>
      </c>
      <c r="G26904" t="e">
        <f t="shared" si="1680"/>
        <v>#N/A</v>
      </c>
      <c r="H26904" t="e">
        <f t="shared" si="1681"/>
        <v>#N/A</v>
      </c>
      <c r="I26904">
        <f t="shared" si="1682"/>
        <v>58.575000000000003</v>
      </c>
      <c r="J26904" t="e">
        <f t="shared" si="1683"/>
        <v>#N/A</v>
      </c>
    </row>
    <row r="26905" spans="1:10" x14ac:dyDescent="0.25">
      <c r="A26905">
        <v>253.71199999999999</v>
      </c>
      <c r="B26905">
        <v>47.62</v>
      </c>
      <c r="C26905">
        <v>60.6</v>
      </c>
      <c r="D26905">
        <v>2.78986</v>
      </c>
      <c r="E26905" t="s">
        <v>26908</v>
      </c>
      <c r="F26905">
        <v>30.555555555555557</v>
      </c>
      <c r="G26905" t="e">
        <f t="shared" si="1680"/>
        <v>#N/A</v>
      </c>
      <c r="H26905" t="e">
        <f t="shared" si="1681"/>
        <v>#N/A</v>
      </c>
      <c r="I26905">
        <f t="shared" si="1682"/>
        <v>60.6</v>
      </c>
      <c r="J26905" t="e">
        <f t="shared" si="1683"/>
        <v>#N/A</v>
      </c>
    </row>
    <row r="26906" spans="1:10" x14ac:dyDescent="0.25">
      <c r="A26906">
        <v>253.71899999999999</v>
      </c>
      <c r="B26906">
        <v>47.64</v>
      </c>
      <c r="C26906">
        <v>58.8</v>
      </c>
      <c r="D26906">
        <v>0.96668900000000002</v>
      </c>
      <c r="E26906" t="s">
        <v>26909</v>
      </c>
      <c r="F26906">
        <v>31.666666666666668</v>
      </c>
      <c r="G26906" t="e">
        <f t="shared" si="1680"/>
        <v>#N/A</v>
      </c>
      <c r="H26906" t="e">
        <f t="shared" si="1681"/>
        <v>#N/A</v>
      </c>
      <c r="I26906">
        <f t="shared" si="1682"/>
        <v>58.8</v>
      </c>
      <c r="J26906" t="e">
        <f t="shared" si="1683"/>
        <v>#N/A</v>
      </c>
    </row>
    <row r="26907" spans="1:10" x14ac:dyDescent="0.25">
      <c r="A26907">
        <v>253.726</v>
      </c>
      <c r="B26907">
        <v>46.44</v>
      </c>
      <c r="C26907">
        <v>56.55</v>
      </c>
      <c r="D26907">
        <v>0.106738</v>
      </c>
      <c r="E26907" t="s">
        <v>26910</v>
      </c>
      <c r="F26907">
        <v>30.555555555555557</v>
      </c>
      <c r="G26907" t="e">
        <f t="shared" si="1680"/>
        <v>#N/A</v>
      </c>
      <c r="H26907" t="e">
        <f t="shared" si="1681"/>
        <v>#N/A</v>
      </c>
      <c r="I26907">
        <f t="shared" si="1682"/>
        <v>56.55</v>
      </c>
      <c r="J26907" t="e">
        <f t="shared" si="1683"/>
        <v>#N/A</v>
      </c>
    </row>
    <row r="26908" spans="1:10" x14ac:dyDescent="0.25">
      <c r="A26908">
        <v>253.733</v>
      </c>
      <c r="B26908">
        <v>46.22</v>
      </c>
      <c r="C26908">
        <v>53.1</v>
      </c>
      <c r="D26908">
        <v>-3.0884200000000002</v>
      </c>
      <c r="E26908" t="s">
        <v>26911</v>
      </c>
      <c r="F26908">
        <v>33.333333333333336</v>
      </c>
      <c r="G26908" t="e">
        <f t="shared" si="1680"/>
        <v>#N/A</v>
      </c>
      <c r="H26908" t="e">
        <f t="shared" si="1681"/>
        <v>#N/A</v>
      </c>
      <c r="I26908">
        <f t="shared" si="1682"/>
        <v>53.1</v>
      </c>
      <c r="J26908" t="e">
        <f t="shared" si="1683"/>
        <v>#N/A</v>
      </c>
    </row>
    <row r="26909" spans="1:10" x14ac:dyDescent="0.25">
      <c r="A26909">
        <v>253.74</v>
      </c>
      <c r="B26909">
        <v>46.53</v>
      </c>
      <c r="C26909">
        <v>46.35</v>
      </c>
      <c r="D26909">
        <v>-10.1975</v>
      </c>
      <c r="E26909" t="s">
        <v>26912</v>
      </c>
      <c r="F26909">
        <v>31.111111111111114</v>
      </c>
      <c r="G26909" t="e">
        <f t="shared" si="1680"/>
        <v>#N/A</v>
      </c>
      <c r="H26909" t="e">
        <f t="shared" si="1681"/>
        <v>#N/A</v>
      </c>
      <c r="I26909">
        <f t="shared" si="1682"/>
        <v>46.35</v>
      </c>
      <c r="J26909" t="e">
        <f t="shared" si="1683"/>
        <v>#N/A</v>
      </c>
    </row>
    <row r="26910" spans="1:10" x14ac:dyDescent="0.25">
      <c r="A26910">
        <v>253.74700000000001</v>
      </c>
      <c r="B26910">
        <v>43.81</v>
      </c>
      <c r="C26910">
        <v>43.35</v>
      </c>
      <c r="D26910">
        <v>-10.0467</v>
      </c>
      <c r="E26910" t="s">
        <v>26913</v>
      </c>
      <c r="F26910">
        <v>33.333333333333336</v>
      </c>
      <c r="G26910" t="e">
        <f t="shared" si="1680"/>
        <v>#N/A</v>
      </c>
      <c r="H26910" t="e">
        <f t="shared" si="1681"/>
        <v>#N/A</v>
      </c>
      <c r="I26910">
        <f t="shared" si="1682"/>
        <v>43.35</v>
      </c>
      <c r="J26910" t="e">
        <f t="shared" si="1683"/>
        <v>#N/A</v>
      </c>
    </row>
    <row r="26911" spans="1:10" x14ac:dyDescent="0.25">
      <c r="A26911">
        <v>253.75399999999999</v>
      </c>
      <c r="B26911">
        <v>42.01</v>
      </c>
      <c r="C26911">
        <v>37.65</v>
      </c>
      <c r="D26911">
        <v>-13.6617</v>
      </c>
      <c r="E26911" t="s">
        <v>26914</v>
      </c>
      <c r="F26911">
        <v>33.888888888888893</v>
      </c>
      <c r="G26911" t="e">
        <f t="shared" si="1680"/>
        <v>#N/A</v>
      </c>
      <c r="H26911" t="e">
        <f t="shared" si="1681"/>
        <v>#N/A</v>
      </c>
      <c r="I26911">
        <f t="shared" si="1682"/>
        <v>37.65</v>
      </c>
      <c r="J26911" t="e">
        <f t="shared" si="1683"/>
        <v>#N/A</v>
      </c>
    </row>
    <row r="26912" spans="1:10" x14ac:dyDescent="0.25">
      <c r="A26912">
        <v>253.761</v>
      </c>
      <c r="B26912">
        <v>41.68</v>
      </c>
      <c r="C26912">
        <v>31.125</v>
      </c>
      <c r="D26912">
        <v>-19.804400000000001</v>
      </c>
      <c r="E26912" t="s">
        <v>26915</v>
      </c>
      <c r="F26912">
        <v>33.888888888888893</v>
      </c>
      <c r="G26912" t="e">
        <f t="shared" si="1680"/>
        <v>#N/A</v>
      </c>
      <c r="H26912" t="e">
        <f t="shared" si="1681"/>
        <v>#N/A</v>
      </c>
      <c r="I26912">
        <f t="shared" si="1682"/>
        <v>31.125</v>
      </c>
      <c r="J26912" t="e">
        <f t="shared" si="1683"/>
        <v>#N/A</v>
      </c>
    </row>
    <row r="26913" spans="1:10" x14ac:dyDescent="0.25">
      <c r="A26913">
        <v>253.768</v>
      </c>
      <c r="B26913">
        <v>40.6</v>
      </c>
      <c r="C26913">
        <v>24.824999999999999</v>
      </c>
      <c r="D26913">
        <v>-24.853400000000001</v>
      </c>
      <c r="E26913" t="s">
        <v>26916</v>
      </c>
      <c r="F26913">
        <v>33.888888888888893</v>
      </c>
      <c r="G26913" t="e">
        <f t="shared" si="1680"/>
        <v>#N/A</v>
      </c>
      <c r="H26913" t="e">
        <f t="shared" si="1681"/>
        <v>#N/A</v>
      </c>
      <c r="I26913">
        <f t="shared" si="1682"/>
        <v>24.824999999999999</v>
      </c>
      <c r="J26913" t="e">
        <f t="shared" si="1683"/>
        <v>#N/A</v>
      </c>
    </row>
    <row r="26914" spans="1:10" x14ac:dyDescent="0.25">
      <c r="A26914">
        <v>253.77500000000001</v>
      </c>
      <c r="B26914">
        <v>36.369999999999997</v>
      </c>
      <c r="C26914">
        <v>19.2</v>
      </c>
      <c r="D26914">
        <v>-25.578399999999998</v>
      </c>
      <c r="E26914" t="s">
        <v>26917</v>
      </c>
      <c r="F26914">
        <v>33.888888888888893</v>
      </c>
      <c r="G26914" t="e">
        <f t="shared" si="1680"/>
        <v>#N/A</v>
      </c>
      <c r="H26914" t="e">
        <f t="shared" si="1681"/>
        <v>#N/A</v>
      </c>
      <c r="I26914">
        <f t="shared" si="1682"/>
        <v>19.2</v>
      </c>
      <c r="J26914" t="e">
        <f t="shared" si="1683"/>
        <v>#N/A</v>
      </c>
    </row>
    <row r="26915" spans="1:10" x14ac:dyDescent="0.25">
      <c r="A26915">
        <v>253.78200000000001</v>
      </c>
      <c r="B26915">
        <v>31.32</v>
      </c>
      <c r="C26915">
        <v>13.65</v>
      </c>
      <c r="D26915">
        <v>-25.278600000000001</v>
      </c>
      <c r="E26915" t="s">
        <v>26918</v>
      </c>
      <c r="F26915">
        <v>33.333333333333336</v>
      </c>
      <c r="G26915" t="e">
        <f t="shared" si="1680"/>
        <v>#N/A</v>
      </c>
      <c r="H26915" t="e">
        <f t="shared" si="1681"/>
        <v>#N/A</v>
      </c>
      <c r="I26915">
        <f t="shared" si="1682"/>
        <v>13.65</v>
      </c>
      <c r="J26915" t="e">
        <f t="shared" si="1683"/>
        <v>#N/A</v>
      </c>
    </row>
    <row r="26916" spans="1:10" x14ac:dyDescent="0.25">
      <c r="A26916">
        <v>253.78899999999999</v>
      </c>
      <c r="B26916">
        <v>32.43</v>
      </c>
      <c r="C26916">
        <v>11.1</v>
      </c>
      <c r="D26916">
        <v>-29.1144</v>
      </c>
      <c r="E26916" t="s">
        <v>26919</v>
      </c>
      <c r="F26916">
        <v>33.333333333333336</v>
      </c>
      <c r="G26916" t="e">
        <f t="shared" si="1680"/>
        <v>#N/A</v>
      </c>
      <c r="H26916" t="e">
        <f t="shared" si="1681"/>
        <v>#N/A</v>
      </c>
      <c r="I26916">
        <f t="shared" si="1682"/>
        <v>11.1</v>
      </c>
      <c r="J26916" t="e">
        <f t="shared" si="1683"/>
        <v>#N/A</v>
      </c>
    </row>
    <row r="26917" spans="1:10" x14ac:dyDescent="0.25">
      <c r="A26917">
        <v>253.79499999999999</v>
      </c>
      <c r="B26917">
        <v>23.15</v>
      </c>
      <c r="C26917">
        <v>6.6</v>
      </c>
      <c r="D26917">
        <v>-22.864699999999999</v>
      </c>
      <c r="E26917" t="s">
        <v>26920</v>
      </c>
      <c r="F26917">
        <v>32.777777777777779</v>
      </c>
      <c r="G26917" t="e">
        <f t="shared" si="1680"/>
        <v>#N/A</v>
      </c>
      <c r="H26917" t="e">
        <f t="shared" si="1681"/>
        <v>#N/A</v>
      </c>
      <c r="I26917">
        <f t="shared" si="1682"/>
        <v>6.6</v>
      </c>
      <c r="J26917" t="e">
        <f t="shared" si="1683"/>
        <v>#N/A</v>
      </c>
    </row>
    <row r="26918" spans="1:10" x14ac:dyDescent="0.25">
      <c r="A26918">
        <v>253.80199999999999</v>
      </c>
      <c r="B26918">
        <v>24.02</v>
      </c>
      <c r="C26918">
        <v>6.15</v>
      </c>
      <c r="D26918">
        <v>-24.322500000000002</v>
      </c>
      <c r="E26918" t="s">
        <v>26921</v>
      </c>
      <c r="F26918">
        <v>32.777777777777779</v>
      </c>
      <c r="G26918" t="e">
        <f t="shared" si="1680"/>
        <v>#N/A</v>
      </c>
      <c r="H26918" t="e">
        <f t="shared" si="1681"/>
        <v>#N/A</v>
      </c>
      <c r="I26918">
        <f t="shared" si="1682"/>
        <v>6.15</v>
      </c>
      <c r="J26918" t="e">
        <f t="shared" si="1683"/>
        <v>#N/A</v>
      </c>
    </row>
    <row r="26919" spans="1:10" x14ac:dyDescent="0.25">
      <c r="A26919">
        <v>253.809</v>
      </c>
      <c r="B26919">
        <v>20.04</v>
      </c>
      <c r="C26919">
        <v>7.125</v>
      </c>
      <c r="D26919">
        <v>-18.737200000000001</v>
      </c>
      <c r="E26919" t="s">
        <v>26922</v>
      </c>
      <c r="F26919">
        <v>32.777777777777779</v>
      </c>
      <c r="G26919" t="e">
        <f t="shared" si="1680"/>
        <v>#N/A</v>
      </c>
      <c r="H26919" t="e">
        <f t="shared" si="1681"/>
        <v>#N/A</v>
      </c>
      <c r="I26919">
        <f t="shared" si="1682"/>
        <v>7.125</v>
      </c>
      <c r="J26919" t="e">
        <f t="shared" si="1683"/>
        <v>#N/A</v>
      </c>
    </row>
    <row r="26920" spans="1:10" x14ac:dyDescent="0.25">
      <c r="A26920">
        <v>253.816</v>
      </c>
      <c r="B26920">
        <v>28.52</v>
      </c>
      <c r="C26920">
        <v>13.5</v>
      </c>
      <c r="D26920">
        <v>-22.185199999999998</v>
      </c>
      <c r="E26920" t="s">
        <v>26923</v>
      </c>
      <c r="F26920">
        <v>32.222222222222221</v>
      </c>
      <c r="G26920" t="e">
        <f t="shared" si="1680"/>
        <v>#N/A</v>
      </c>
      <c r="H26920" t="e">
        <f t="shared" si="1681"/>
        <v>#N/A</v>
      </c>
      <c r="I26920">
        <f t="shared" si="1682"/>
        <v>13.5</v>
      </c>
      <c r="J26920" t="e">
        <f t="shared" si="1683"/>
        <v>#N/A</v>
      </c>
    </row>
    <row r="26921" spans="1:10" x14ac:dyDescent="0.25">
      <c r="A26921">
        <v>253.82300000000001</v>
      </c>
      <c r="B26921">
        <v>20.54</v>
      </c>
      <c r="C26921">
        <v>6.45</v>
      </c>
      <c r="D26921">
        <v>-19.991399999999999</v>
      </c>
      <c r="E26921" t="s">
        <v>26924</v>
      </c>
      <c r="F26921">
        <v>32.222222222222221</v>
      </c>
      <c r="G26921" t="e">
        <f t="shared" si="1680"/>
        <v>#N/A</v>
      </c>
      <c r="H26921" t="e">
        <f t="shared" si="1681"/>
        <v>#N/A</v>
      </c>
      <c r="I26921">
        <f t="shared" si="1682"/>
        <v>6.45</v>
      </c>
      <c r="J26921" t="e">
        <f t="shared" si="1683"/>
        <v>#N/A</v>
      </c>
    </row>
    <row r="26922" spans="1:10" x14ac:dyDescent="0.25">
      <c r="A26922">
        <v>253.83</v>
      </c>
      <c r="B26922">
        <v>6.3849999999999998</v>
      </c>
      <c r="C26922">
        <v>2.625</v>
      </c>
      <c r="D26922">
        <v>-7.4195900000000004</v>
      </c>
      <c r="E26922" t="s">
        <v>26925</v>
      </c>
      <c r="F26922">
        <v>31.666666666666668</v>
      </c>
      <c r="G26922" t="e">
        <f t="shared" si="1680"/>
        <v>#N/A</v>
      </c>
      <c r="H26922" t="e">
        <f t="shared" si="1681"/>
        <v>#N/A</v>
      </c>
      <c r="I26922">
        <f t="shared" si="1682"/>
        <v>2.625</v>
      </c>
      <c r="J26922" t="e">
        <f t="shared" si="1683"/>
        <v>#N/A</v>
      </c>
    </row>
    <row r="26923" spans="1:10" x14ac:dyDescent="0.25">
      <c r="A26923">
        <v>253.83699999999999</v>
      </c>
      <c r="B26923">
        <v>8.8569999999999993</v>
      </c>
      <c r="C26923">
        <v>2.625</v>
      </c>
      <c r="D26923">
        <v>-10.283099999999999</v>
      </c>
      <c r="E26923" t="s">
        <v>26926</v>
      </c>
      <c r="F26923">
        <v>30.555555555555557</v>
      </c>
      <c r="G26923" t="e">
        <f t="shared" si="1680"/>
        <v>#N/A</v>
      </c>
      <c r="H26923" t="e">
        <f t="shared" si="1681"/>
        <v>#N/A</v>
      </c>
      <c r="I26923">
        <f t="shared" si="1682"/>
        <v>2.625</v>
      </c>
      <c r="J26923" t="e">
        <f t="shared" si="1683"/>
        <v>#N/A</v>
      </c>
    </row>
    <row r="26924" spans="1:10" x14ac:dyDescent="0.25">
      <c r="A26924">
        <v>253.84399999999999</v>
      </c>
      <c r="B26924">
        <v>7.9429999999999996</v>
      </c>
      <c r="C26924">
        <v>2.625</v>
      </c>
      <c r="D26924">
        <v>-9.2243399999999998</v>
      </c>
      <c r="E26924" t="s">
        <v>26927</v>
      </c>
      <c r="F26924">
        <v>30</v>
      </c>
      <c r="G26924" t="e">
        <f t="shared" si="1680"/>
        <v>#N/A</v>
      </c>
      <c r="H26924" t="e">
        <f t="shared" si="1681"/>
        <v>#N/A</v>
      </c>
      <c r="I26924">
        <f t="shared" si="1682"/>
        <v>2.625</v>
      </c>
      <c r="J26924" t="e">
        <f t="shared" si="1683"/>
        <v>#N/A</v>
      </c>
    </row>
    <row r="26925" spans="1:10" x14ac:dyDescent="0.25">
      <c r="A26925">
        <v>253.851</v>
      </c>
      <c r="B26925">
        <v>11.47</v>
      </c>
      <c r="C26925">
        <v>2.625</v>
      </c>
      <c r="D26925">
        <v>-13.309900000000001</v>
      </c>
      <c r="E26925" t="s">
        <v>26928</v>
      </c>
      <c r="F26925">
        <v>30</v>
      </c>
      <c r="G26925" t="e">
        <f t="shared" si="1680"/>
        <v>#N/A</v>
      </c>
      <c r="H26925" t="e">
        <f t="shared" si="1681"/>
        <v>#N/A</v>
      </c>
      <c r="I26925">
        <f t="shared" si="1682"/>
        <v>2.625</v>
      </c>
      <c r="J26925" t="e">
        <f t="shared" si="1683"/>
        <v>#N/A</v>
      </c>
    </row>
    <row r="26926" spans="1:10" x14ac:dyDescent="0.25">
      <c r="A26926">
        <v>253.858</v>
      </c>
      <c r="B26926">
        <v>13.06</v>
      </c>
      <c r="C26926">
        <v>2.625</v>
      </c>
      <c r="D26926">
        <v>-15.1517</v>
      </c>
      <c r="E26926" t="s">
        <v>26929</v>
      </c>
      <c r="F26926">
        <v>29.444444444444446</v>
      </c>
      <c r="G26926" t="e">
        <f t="shared" si="1680"/>
        <v>#N/A</v>
      </c>
      <c r="H26926">
        <f t="shared" si="1681"/>
        <v>2.625</v>
      </c>
      <c r="I26926" t="e">
        <f t="shared" si="1682"/>
        <v>#N/A</v>
      </c>
      <c r="J26926" t="e">
        <f t="shared" si="1683"/>
        <v>#N/A</v>
      </c>
    </row>
    <row r="26927" spans="1:10" x14ac:dyDescent="0.25">
      <c r="A26927">
        <v>253.86500000000001</v>
      </c>
      <c r="B26927">
        <v>11.86</v>
      </c>
      <c r="C26927">
        <v>2.625</v>
      </c>
      <c r="D26927">
        <v>-13.761699999999999</v>
      </c>
      <c r="E26927" t="s">
        <v>26930</v>
      </c>
      <c r="F26927">
        <v>29.444444444444446</v>
      </c>
      <c r="G26927" t="e">
        <f t="shared" si="1680"/>
        <v>#N/A</v>
      </c>
      <c r="H26927">
        <f t="shared" si="1681"/>
        <v>2.625</v>
      </c>
      <c r="I26927" t="e">
        <f t="shared" si="1682"/>
        <v>#N/A</v>
      </c>
      <c r="J26927" t="e">
        <f t="shared" si="1683"/>
        <v>#N/A</v>
      </c>
    </row>
    <row r="26928" spans="1:10" x14ac:dyDescent="0.25">
      <c r="A26928">
        <v>253.87200000000001</v>
      </c>
      <c r="B26928">
        <v>12.75</v>
      </c>
      <c r="C26928">
        <v>2.7</v>
      </c>
      <c r="D26928">
        <v>-14.717599999999999</v>
      </c>
      <c r="E26928" t="s">
        <v>26931</v>
      </c>
      <c r="F26928">
        <v>28.888888888888889</v>
      </c>
      <c r="G26928" t="e">
        <f t="shared" si="1680"/>
        <v>#N/A</v>
      </c>
      <c r="H26928">
        <f t="shared" si="1681"/>
        <v>2.7</v>
      </c>
      <c r="I26928" t="e">
        <f t="shared" si="1682"/>
        <v>#N/A</v>
      </c>
      <c r="J26928" t="e">
        <f t="shared" si="1683"/>
        <v>#N/A</v>
      </c>
    </row>
    <row r="26929" spans="1:10" x14ac:dyDescent="0.25">
      <c r="A26929">
        <v>253.87899999999999</v>
      </c>
      <c r="B26929">
        <v>8.8550000000000004</v>
      </c>
      <c r="C26929">
        <v>2.625</v>
      </c>
      <c r="D26929">
        <v>-10.280799999999999</v>
      </c>
      <c r="E26929" t="s">
        <v>26932</v>
      </c>
      <c r="F26929">
        <v>28.888888888888889</v>
      </c>
      <c r="G26929" t="e">
        <f t="shared" si="1680"/>
        <v>#N/A</v>
      </c>
      <c r="H26929">
        <f t="shared" si="1681"/>
        <v>2.625</v>
      </c>
      <c r="I26929" t="e">
        <f t="shared" si="1682"/>
        <v>#N/A</v>
      </c>
      <c r="J26929" t="e">
        <f t="shared" si="1683"/>
        <v>#N/A</v>
      </c>
    </row>
    <row r="26930" spans="1:10" x14ac:dyDescent="0.25">
      <c r="A26930">
        <v>253.886</v>
      </c>
      <c r="B26930">
        <v>14.06</v>
      </c>
      <c r="C26930">
        <v>5.7</v>
      </c>
      <c r="D26930">
        <v>-13.235099999999999</v>
      </c>
      <c r="E26930" t="s">
        <v>26933</v>
      </c>
      <c r="F26930">
        <v>28.888888888888889</v>
      </c>
      <c r="G26930" t="e">
        <f t="shared" si="1680"/>
        <v>#N/A</v>
      </c>
      <c r="H26930">
        <f t="shared" si="1681"/>
        <v>5.7</v>
      </c>
      <c r="I26930" t="e">
        <f t="shared" si="1682"/>
        <v>#N/A</v>
      </c>
      <c r="J26930" t="e">
        <f t="shared" si="1683"/>
        <v>#N/A</v>
      </c>
    </row>
    <row r="26931" spans="1:10" x14ac:dyDescent="0.25">
      <c r="A26931">
        <v>253.893</v>
      </c>
      <c r="B26931">
        <v>22.64</v>
      </c>
      <c r="C26931">
        <v>13.875</v>
      </c>
      <c r="D26931">
        <v>-14.999000000000001</v>
      </c>
      <c r="E26931" t="s">
        <v>26934</v>
      </c>
      <c r="F26931">
        <v>28.888888888888889</v>
      </c>
      <c r="G26931" t="e">
        <f t="shared" si="1680"/>
        <v>#N/A</v>
      </c>
      <c r="H26931">
        <f t="shared" si="1681"/>
        <v>13.875</v>
      </c>
      <c r="I26931" t="e">
        <f t="shared" si="1682"/>
        <v>#N/A</v>
      </c>
      <c r="J26931" t="e">
        <f t="shared" si="1683"/>
        <v>#N/A</v>
      </c>
    </row>
    <row r="26932" spans="1:10" x14ac:dyDescent="0.25">
      <c r="A26932">
        <v>253.9</v>
      </c>
      <c r="B26932">
        <v>24.13</v>
      </c>
      <c r="C26932">
        <v>15.675000000000001</v>
      </c>
      <c r="D26932">
        <v>-14.924899999999999</v>
      </c>
      <c r="E26932" t="s">
        <v>26935</v>
      </c>
      <c r="F26932">
        <v>28.888888888888889</v>
      </c>
      <c r="G26932" t="e">
        <f t="shared" si="1680"/>
        <v>#N/A</v>
      </c>
      <c r="H26932">
        <f t="shared" si="1681"/>
        <v>15.675000000000001</v>
      </c>
      <c r="I26932" t="e">
        <f t="shared" si="1682"/>
        <v>#N/A</v>
      </c>
      <c r="J26932" t="e">
        <f t="shared" si="1683"/>
        <v>#N/A</v>
      </c>
    </row>
    <row r="26933" spans="1:10" x14ac:dyDescent="0.25">
      <c r="A26933">
        <v>253.90700000000001</v>
      </c>
      <c r="B26933">
        <v>22.79</v>
      </c>
      <c r="C26933">
        <v>14.925000000000001</v>
      </c>
      <c r="D26933">
        <v>-14.1227</v>
      </c>
      <c r="E26933" t="s">
        <v>26936</v>
      </c>
      <c r="F26933">
        <v>28.888888888888889</v>
      </c>
      <c r="G26933" t="e">
        <f t="shared" si="1680"/>
        <v>#N/A</v>
      </c>
      <c r="H26933">
        <f t="shared" si="1681"/>
        <v>14.925000000000001</v>
      </c>
      <c r="I26933" t="e">
        <f t="shared" si="1682"/>
        <v>#N/A</v>
      </c>
      <c r="J26933" t="e">
        <f t="shared" si="1683"/>
        <v>#N/A</v>
      </c>
    </row>
    <row r="26934" spans="1:10" x14ac:dyDescent="0.25">
      <c r="A26934">
        <v>253.91399999999999</v>
      </c>
      <c r="B26934">
        <v>27.3</v>
      </c>
      <c r="C26934">
        <v>18.75</v>
      </c>
      <c r="D26934">
        <v>-15.522</v>
      </c>
      <c r="E26934" t="s">
        <v>26937</v>
      </c>
      <c r="F26934">
        <v>28.888888888888889</v>
      </c>
      <c r="G26934" t="e">
        <f t="shared" si="1680"/>
        <v>#N/A</v>
      </c>
      <c r="H26934">
        <f t="shared" si="1681"/>
        <v>18.75</v>
      </c>
      <c r="I26934" t="e">
        <f t="shared" si="1682"/>
        <v>#N/A</v>
      </c>
      <c r="J26934" t="e">
        <f t="shared" si="1683"/>
        <v>#N/A</v>
      </c>
    </row>
    <row r="26935" spans="1:10" x14ac:dyDescent="0.25">
      <c r="A26935">
        <v>253.92</v>
      </c>
      <c r="B26935">
        <v>27.21</v>
      </c>
      <c r="C26935">
        <v>19.8</v>
      </c>
      <c r="D26935">
        <v>-14.367699999999999</v>
      </c>
      <c r="E26935" t="s">
        <v>26938</v>
      </c>
      <c r="F26935">
        <v>28.333333333333336</v>
      </c>
      <c r="G26935" t="e">
        <f t="shared" si="1680"/>
        <v>#N/A</v>
      </c>
      <c r="H26935">
        <f t="shared" si="1681"/>
        <v>19.8</v>
      </c>
      <c r="I26935" t="e">
        <f t="shared" si="1682"/>
        <v>#N/A</v>
      </c>
      <c r="J26935" t="e">
        <f t="shared" si="1683"/>
        <v>#N/A</v>
      </c>
    </row>
    <row r="26936" spans="1:10" x14ac:dyDescent="0.25">
      <c r="A26936">
        <v>253.92699999999999</v>
      </c>
      <c r="B26936">
        <v>29.56</v>
      </c>
      <c r="C26936">
        <v>23.7</v>
      </c>
      <c r="D26936">
        <v>-13.1899</v>
      </c>
      <c r="E26936" t="s">
        <v>26939</v>
      </c>
      <c r="F26936">
        <v>28.888888888888889</v>
      </c>
      <c r="G26936" t="e">
        <f t="shared" si="1680"/>
        <v>#N/A</v>
      </c>
      <c r="H26936">
        <f t="shared" si="1681"/>
        <v>23.7</v>
      </c>
      <c r="I26936" t="e">
        <f t="shared" si="1682"/>
        <v>#N/A</v>
      </c>
      <c r="J26936" t="e">
        <f t="shared" si="1683"/>
        <v>#N/A</v>
      </c>
    </row>
    <row r="26937" spans="1:10" x14ac:dyDescent="0.25">
      <c r="A26937">
        <v>253.934</v>
      </c>
      <c r="B26937">
        <v>33.75</v>
      </c>
      <c r="C26937">
        <v>27.524999999999999</v>
      </c>
      <c r="D26937">
        <v>-14.218500000000001</v>
      </c>
      <c r="E26937" t="s">
        <v>26940</v>
      </c>
      <c r="F26937">
        <v>28.333333333333336</v>
      </c>
      <c r="G26937" t="e">
        <f t="shared" si="1680"/>
        <v>#N/A</v>
      </c>
      <c r="H26937">
        <f t="shared" si="1681"/>
        <v>27.524999999999999</v>
      </c>
      <c r="I26937" t="e">
        <f t="shared" si="1682"/>
        <v>#N/A</v>
      </c>
      <c r="J26937" t="e">
        <f t="shared" si="1683"/>
        <v>#N/A</v>
      </c>
    </row>
    <row r="26938" spans="1:10" x14ac:dyDescent="0.25">
      <c r="A26938">
        <v>253.941</v>
      </c>
      <c r="B26938">
        <v>21.76</v>
      </c>
      <c r="C26938">
        <v>18.675000000000001</v>
      </c>
      <c r="D26938">
        <v>-9.1795899999999993</v>
      </c>
      <c r="E26938" t="s">
        <v>26941</v>
      </c>
      <c r="F26938">
        <v>27.777777777777779</v>
      </c>
      <c r="G26938" t="e">
        <f t="shared" si="1680"/>
        <v>#N/A</v>
      </c>
      <c r="H26938">
        <f t="shared" si="1681"/>
        <v>18.675000000000001</v>
      </c>
      <c r="I26938" t="e">
        <f t="shared" si="1682"/>
        <v>#N/A</v>
      </c>
      <c r="J26938" t="e">
        <f t="shared" si="1683"/>
        <v>#N/A</v>
      </c>
    </row>
    <row r="26939" spans="1:10" x14ac:dyDescent="0.25">
      <c r="A26939">
        <v>253.94800000000001</v>
      </c>
      <c r="B26939">
        <v>18.739999999999998</v>
      </c>
      <c r="C26939">
        <v>13.8</v>
      </c>
      <c r="D26939">
        <v>-10.5563</v>
      </c>
      <c r="E26939" t="s">
        <v>26942</v>
      </c>
      <c r="F26939">
        <v>26.666666666666668</v>
      </c>
      <c r="G26939" t="e">
        <f t="shared" si="1680"/>
        <v>#N/A</v>
      </c>
      <c r="H26939">
        <f t="shared" si="1681"/>
        <v>13.8</v>
      </c>
      <c r="I26939" t="e">
        <f t="shared" si="1682"/>
        <v>#N/A</v>
      </c>
      <c r="J26939" t="e">
        <f t="shared" si="1683"/>
        <v>#N/A</v>
      </c>
    </row>
    <row r="26940" spans="1:10" x14ac:dyDescent="0.25">
      <c r="A26940">
        <v>253.95500000000001</v>
      </c>
      <c r="B26940">
        <v>18.8</v>
      </c>
      <c r="C26940">
        <v>12.824999999999999</v>
      </c>
      <c r="D26940">
        <v>-11.6008</v>
      </c>
      <c r="E26940" t="s">
        <v>26943</v>
      </c>
      <c r="F26940">
        <v>26.666666666666668</v>
      </c>
      <c r="G26940" t="e">
        <f t="shared" si="1680"/>
        <v>#N/A</v>
      </c>
      <c r="H26940">
        <f t="shared" si="1681"/>
        <v>12.824999999999999</v>
      </c>
      <c r="I26940" t="e">
        <f t="shared" si="1682"/>
        <v>#N/A</v>
      </c>
      <c r="J26940" t="e">
        <f t="shared" si="1683"/>
        <v>#N/A</v>
      </c>
    </row>
    <row r="26941" spans="1:10" x14ac:dyDescent="0.25">
      <c r="A26941">
        <v>253.96199999999999</v>
      </c>
      <c r="B26941">
        <v>14.96</v>
      </c>
      <c r="C26941">
        <v>10.875</v>
      </c>
      <c r="D26941">
        <v>-9.1026500000000006</v>
      </c>
      <c r="E26941" t="s">
        <v>26944</v>
      </c>
      <c r="F26941">
        <v>26.111111111111111</v>
      </c>
      <c r="G26941" t="e">
        <f t="shared" si="1680"/>
        <v>#N/A</v>
      </c>
      <c r="H26941">
        <f t="shared" si="1681"/>
        <v>10.875</v>
      </c>
      <c r="I26941" t="e">
        <f t="shared" si="1682"/>
        <v>#N/A</v>
      </c>
      <c r="J26941" t="e">
        <f t="shared" si="1683"/>
        <v>#N/A</v>
      </c>
    </row>
    <row r="26942" spans="1:10" x14ac:dyDescent="0.25">
      <c r="A26942">
        <v>253.96899999999999</v>
      </c>
      <c r="B26942">
        <v>16.38</v>
      </c>
      <c r="C26942">
        <v>11.625</v>
      </c>
      <c r="D26942">
        <v>-9.9975400000000008</v>
      </c>
      <c r="E26942" t="s">
        <v>26945</v>
      </c>
      <c r="F26942">
        <v>25.555555555555557</v>
      </c>
      <c r="G26942" t="e">
        <f t="shared" si="1680"/>
        <v>#N/A</v>
      </c>
      <c r="H26942">
        <f t="shared" si="1681"/>
        <v>11.625</v>
      </c>
      <c r="I26942" t="e">
        <f t="shared" si="1682"/>
        <v>#N/A</v>
      </c>
      <c r="J26942" t="e">
        <f t="shared" si="1683"/>
        <v>#N/A</v>
      </c>
    </row>
    <row r="26943" spans="1:10" x14ac:dyDescent="0.25">
      <c r="A26943">
        <v>253.976</v>
      </c>
      <c r="B26943">
        <v>8.3539999999999992</v>
      </c>
      <c r="C26943">
        <v>5.7</v>
      </c>
      <c r="D26943">
        <v>-6.6254299999999997</v>
      </c>
      <c r="E26943" t="s">
        <v>26946</v>
      </c>
      <c r="F26943">
        <v>26.111111111111111</v>
      </c>
      <c r="G26943" t="e">
        <f t="shared" si="1680"/>
        <v>#N/A</v>
      </c>
      <c r="H26943">
        <f t="shared" si="1681"/>
        <v>5.7</v>
      </c>
      <c r="I26943" t="e">
        <f t="shared" si="1682"/>
        <v>#N/A</v>
      </c>
      <c r="J26943" t="e">
        <f t="shared" si="1683"/>
        <v>#N/A</v>
      </c>
    </row>
    <row r="26944" spans="1:10" x14ac:dyDescent="0.25">
      <c r="A26944">
        <v>253.983</v>
      </c>
      <c r="B26944">
        <v>16.91</v>
      </c>
      <c r="C26944">
        <v>11.475</v>
      </c>
      <c r="D26944">
        <v>-10.7615</v>
      </c>
      <c r="E26944" t="s">
        <v>26947</v>
      </c>
      <c r="F26944">
        <v>26.111111111111111</v>
      </c>
      <c r="G26944" t="e">
        <f t="shared" si="1680"/>
        <v>#N/A</v>
      </c>
      <c r="H26944">
        <f t="shared" si="1681"/>
        <v>11.475</v>
      </c>
      <c r="I26944" t="e">
        <f t="shared" si="1682"/>
        <v>#N/A</v>
      </c>
      <c r="J26944" t="e">
        <f t="shared" si="1683"/>
        <v>#N/A</v>
      </c>
    </row>
    <row r="26945" spans="1:10" x14ac:dyDescent="0.25">
      <c r="A26945">
        <v>253.99</v>
      </c>
      <c r="B26945">
        <v>22.78</v>
      </c>
      <c r="C26945">
        <v>18.975000000000001</v>
      </c>
      <c r="D26945">
        <v>-10.0611</v>
      </c>
      <c r="E26945" t="s">
        <v>26948</v>
      </c>
      <c r="F26945">
        <v>26.111111111111111</v>
      </c>
      <c r="G26945" t="e">
        <f t="shared" si="1680"/>
        <v>#N/A</v>
      </c>
      <c r="H26945">
        <f t="shared" si="1681"/>
        <v>18.975000000000001</v>
      </c>
      <c r="I26945" t="e">
        <f t="shared" si="1682"/>
        <v>#N/A</v>
      </c>
      <c r="J26945" t="e">
        <f t="shared" si="1683"/>
        <v>#N/A</v>
      </c>
    </row>
    <row r="26946" spans="1:10" x14ac:dyDescent="0.25">
      <c r="A26946">
        <v>253.99700000000001</v>
      </c>
      <c r="B26946">
        <v>19.97</v>
      </c>
      <c r="C26946">
        <v>16.125</v>
      </c>
      <c r="D26946">
        <v>-9.6561000000000003</v>
      </c>
      <c r="E26946" t="s">
        <v>26949</v>
      </c>
      <c r="F26946">
        <v>26.111111111111111</v>
      </c>
      <c r="G26946" t="e">
        <f t="shared" si="1680"/>
        <v>#N/A</v>
      </c>
      <c r="H26946">
        <f t="shared" si="1681"/>
        <v>16.125</v>
      </c>
      <c r="I26946" t="e">
        <f t="shared" si="1682"/>
        <v>#N/A</v>
      </c>
      <c r="J26946" t="e">
        <f t="shared" si="1683"/>
        <v>#N/A</v>
      </c>
    </row>
    <row r="26947" spans="1:10" x14ac:dyDescent="0.25">
      <c r="A26947">
        <v>254.00399999999999</v>
      </c>
      <c r="B26947">
        <v>17.96</v>
      </c>
      <c r="C26947">
        <v>12.375</v>
      </c>
      <c r="D26947">
        <v>-11.0778</v>
      </c>
      <c r="E26947" t="s">
        <v>26950</v>
      </c>
      <c r="F26947">
        <v>26.111111111111111</v>
      </c>
      <c r="G26947" t="e">
        <f t="shared" ref="G26947:G27010" si="1684">IF(F26947&lt;20,C26947,NA())</f>
        <v>#N/A</v>
      </c>
      <c r="H26947">
        <f t="shared" ref="H26947:H27010" si="1685">IF(AND(F26947&gt;19.999,F26947&lt;30),C26947,NA())</f>
        <v>12.375</v>
      </c>
      <c r="I26947" t="e">
        <f t="shared" ref="I26947:I27010" si="1686">IF(AND(F26947&gt;29.999,F26947&lt;40),C26947,NA())</f>
        <v>#N/A</v>
      </c>
      <c r="J26947" t="e">
        <f t="shared" ref="J26947:J27010" si="1687">IF(F26947&gt;40,C26947,NA())</f>
        <v>#N/A</v>
      </c>
    </row>
    <row r="26948" spans="1:10" x14ac:dyDescent="0.25">
      <c r="A26948">
        <v>254.011</v>
      </c>
      <c r="B26948">
        <v>22.5</v>
      </c>
      <c r="C26948">
        <v>14.1</v>
      </c>
      <c r="D26948">
        <v>-14.611800000000001</v>
      </c>
      <c r="E26948" t="s">
        <v>26951</v>
      </c>
      <c r="F26948">
        <v>26.111111111111111</v>
      </c>
      <c r="G26948" t="e">
        <f t="shared" si="1684"/>
        <v>#N/A</v>
      </c>
      <c r="H26948">
        <f t="shared" si="1685"/>
        <v>14.1</v>
      </c>
      <c r="I26948" t="e">
        <f t="shared" si="1686"/>
        <v>#N/A</v>
      </c>
      <c r="J26948" t="e">
        <f t="shared" si="1687"/>
        <v>#N/A</v>
      </c>
    </row>
    <row r="26949" spans="1:10" x14ac:dyDescent="0.25">
      <c r="A26949">
        <v>254.018</v>
      </c>
      <c r="B26949">
        <v>24.12</v>
      </c>
      <c r="C26949">
        <v>16.274999999999999</v>
      </c>
      <c r="D26949">
        <v>-14.3134</v>
      </c>
      <c r="E26949" t="s">
        <v>26952</v>
      </c>
      <c r="F26949">
        <v>26.111111111111111</v>
      </c>
      <c r="G26949" t="e">
        <f t="shared" si="1684"/>
        <v>#N/A</v>
      </c>
      <c r="H26949">
        <f t="shared" si="1685"/>
        <v>16.274999999999999</v>
      </c>
      <c r="I26949" t="e">
        <f t="shared" si="1686"/>
        <v>#N/A</v>
      </c>
      <c r="J26949" t="e">
        <f t="shared" si="1687"/>
        <v>#N/A</v>
      </c>
    </row>
    <row r="26950" spans="1:10" x14ac:dyDescent="0.25">
      <c r="A26950">
        <v>254.02500000000001</v>
      </c>
      <c r="B26950">
        <v>14.9</v>
      </c>
      <c r="C26950">
        <v>10.125</v>
      </c>
      <c r="D26950">
        <v>-9.7831399999999995</v>
      </c>
      <c r="E26950" t="s">
        <v>26953</v>
      </c>
      <c r="F26950">
        <v>25.555555555555557</v>
      </c>
      <c r="G26950" t="e">
        <f t="shared" si="1684"/>
        <v>#N/A</v>
      </c>
      <c r="H26950">
        <f t="shared" si="1685"/>
        <v>10.125</v>
      </c>
      <c r="I26950" t="e">
        <f t="shared" si="1686"/>
        <v>#N/A</v>
      </c>
      <c r="J26950" t="e">
        <f t="shared" si="1687"/>
        <v>#N/A</v>
      </c>
    </row>
    <row r="26951" spans="1:10" x14ac:dyDescent="0.25">
      <c r="A26951">
        <v>254.03200000000001</v>
      </c>
      <c r="B26951">
        <v>17.28</v>
      </c>
      <c r="C26951">
        <v>12.375</v>
      </c>
      <c r="D26951">
        <v>-10.290100000000001</v>
      </c>
      <c r="E26951" t="s">
        <v>26954</v>
      </c>
      <c r="F26951">
        <v>25</v>
      </c>
      <c r="G26951" t="e">
        <f t="shared" si="1684"/>
        <v>#N/A</v>
      </c>
      <c r="H26951">
        <f t="shared" si="1685"/>
        <v>12.375</v>
      </c>
      <c r="I26951" t="e">
        <f t="shared" si="1686"/>
        <v>#N/A</v>
      </c>
      <c r="J26951" t="e">
        <f t="shared" si="1687"/>
        <v>#N/A</v>
      </c>
    </row>
    <row r="26952" spans="1:10" x14ac:dyDescent="0.25">
      <c r="A26952">
        <v>254.03899999999999</v>
      </c>
      <c r="B26952">
        <v>18.260000000000002</v>
      </c>
      <c r="C26952">
        <v>13.725</v>
      </c>
      <c r="D26952">
        <v>-10.0753</v>
      </c>
      <c r="E26952" t="s">
        <v>26955</v>
      </c>
      <c r="F26952">
        <v>25</v>
      </c>
      <c r="G26952" t="e">
        <f t="shared" si="1684"/>
        <v>#N/A</v>
      </c>
      <c r="H26952">
        <f t="shared" si="1685"/>
        <v>13.725</v>
      </c>
      <c r="I26952" t="e">
        <f t="shared" si="1686"/>
        <v>#N/A</v>
      </c>
      <c r="J26952" t="e">
        <f t="shared" si="1687"/>
        <v>#N/A</v>
      </c>
    </row>
    <row r="26953" spans="1:10" x14ac:dyDescent="0.25">
      <c r="A26953">
        <v>254.04499999999999</v>
      </c>
      <c r="B26953">
        <v>16.68</v>
      </c>
      <c r="C26953">
        <v>11.7</v>
      </c>
      <c r="D26953">
        <v>-10.270099999999999</v>
      </c>
      <c r="E26953" t="s">
        <v>26956</v>
      </c>
      <c r="F26953">
        <v>24.444444444444446</v>
      </c>
      <c r="G26953" t="e">
        <f t="shared" si="1684"/>
        <v>#N/A</v>
      </c>
      <c r="H26953">
        <f t="shared" si="1685"/>
        <v>11.7</v>
      </c>
      <c r="I26953" t="e">
        <f t="shared" si="1686"/>
        <v>#N/A</v>
      </c>
      <c r="J26953" t="e">
        <f t="shared" si="1687"/>
        <v>#N/A</v>
      </c>
    </row>
    <row r="26954" spans="1:10" x14ac:dyDescent="0.25">
      <c r="A26954">
        <v>254.05199999999999</v>
      </c>
      <c r="B26954">
        <v>16.420000000000002</v>
      </c>
      <c r="C26954">
        <v>11.775</v>
      </c>
      <c r="D26954">
        <v>-9.8938699999999997</v>
      </c>
      <c r="E26954" t="s">
        <v>26957</v>
      </c>
      <c r="F26954">
        <v>24.444444444444446</v>
      </c>
      <c r="G26954" t="e">
        <f t="shared" si="1684"/>
        <v>#N/A</v>
      </c>
      <c r="H26954">
        <f t="shared" si="1685"/>
        <v>11.775</v>
      </c>
      <c r="I26954" t="e">
        <f t="shared" si="1686"/>
        <v>#N/A</v>
      </c>
      <c r="J26954" t="e">
        <f t="shared" si="1687"/>
        <v>#N/A</v>
      </c>
    </row>
    <row r="26955" spans="1:10" x14ac:dyDescent="0.25">
      <c r="A26955">
        <v>254.059</v>
      </c>
      <c r="B26955">
        <v>17.16</v>
      </c>
      <c r="C26955">
        <v>11.475</v>
      </c>
      <c r="D26955">
        <v>-11.0511</v>
      </c>
      <c r="E26955" t="s">
        <v>26958</v>
      </c>
      <c r="F26955">
        <v>24.444444444444446</v>
      </c>
      <c r="G26955" t="e">
        <f t="shared" si="1684"/>
        <v>#N/A</v>
      </c>
      <c r="H26955">
        <f t="shared" si="1685"/>
        <v>11.475</v>
      </c>
      <c r="I26955" t="e">
        <f t="shared" si="1686"/>
        <v>#N/A</v>
      </c>
      <c r="J26955" t="e">
        <f t="shared" si="1687"/>
        <v>#N/A</v>
      </c>
    </row>
    <row r="26956" spans="1:10" x14ac:dyDescent="0.25">
      <c r="A26956">
        <v>254.066</v>
      </c>
      <c r="B26956">
        <v>14.62</v>
      </c>
      <c r="C26956">
        <v>8.85</v>
      </c>
      <c r="D26956">
        <v>-10.7338</v>
      </c>
      <c r="E26956" t="s">
        <v>26959</v>
      </c>
      <c r="F26956">
        <v>24.444444444444446</v>
      </c>
      <c r="G26956" t="e">
        <f t="shared" si="1684"/>
        <v>#N/A</v>
      </c>
      <c r="H26956">
        <f t="shared" si="1685"/>
        <v>8.85</v>
      </c>
      <c r="I26956" t="e">
        <f t="shared" si="1686"/>
        <v>#N/A</v>
      </c>
      <c r="J26956" t="e">
        <f t="shared" si="1687"/>
        <v>#N/A</v>
      </c>
    </row>
    <row r="26957" spans="1:10" x14ac:dyDescent="0.25">
      <c r="A26957">
        <v>254.07300000000001</v>
      </c>
      <c r="B26957">
        <v>19.18</v>
      </c>
      <c r="C26957">
        <v>13.275</v>
      </c>
      <c r="D26957">
        <v>-11.590999999999999</v>
      </c>
      <c r="E26957" t="s">
        <v>26960</v>
      </c>
      <c r="F26957">
        <v>24.444444444444446</v>
      </c>
      <c r="G26957" t="e">
        <f t="shared" si="1684"/>
        <v>#N/A</v>
      </c>
      <c r="H26957">
        <f t="shared" si="1685"/>
        <v>13.275</v>
      </c>
      <c r="I26957" t="e">
        <f t="shared" si="1686"/>
        <v>#N/A</v>
      </c>
      <c r="J26957" t="e">
        <f t="shared" si="1687"/>
        <v>#N/A</v>
      </c>
    </row>
    <row r="26958" spans="1:10" x14ac:dyDescent="0.25">
      <c r="A26958">
        <v>254.08</v>
      </c>
      <c r="B26958">
        <v>22.42</v>
      </c>
      <c r="C26958">
        <v>18.75</v>
      </c>
      <c r="D26958">
        <v>-9.8691200000000006</v>
      </c>
      <c r="E26958" t="s">
        <v>26961</v>
      </c>
      <c r="F26958">
        <v>23.888888888888889</v>
      </c>
      <c r="G26958" t="e">
        <f t="shared" si="1684"/>
        <v>#N/A</v>
      </c>
      <c r="H26958">
        <f t="shared" si="1685"/>
        <v>18.75</v>
      </c>
      <c r="I26958" t="e">
        <f t="shared" si="1686"/>
        <v>#N/A</v>
      </c>
      <c r="J26958" t="e">
        <f t="shared" si="1687"/>
        <v>#N/A</v>
      </c>
    </row>
    <row r="26959" spans="1:10" x14ac:dyDescent="0.25">
      <c r="A26959">
        <v>254.08699999999999</v>
      </c>
      <c r="B26959">
        <v>25.15</v>
      </c>
      <c r="C26959">
        <v>24.9</v>
      </c>
      <c r="D26959">
        <v>-6.8814799999999998</v>
      </c>
      <c r="E26959" t="s">
        <v>26962</v>
      </c>
      <c r="F26959">
        <v>24.444444444444446</v>
      </c>
      <c r="G26959" t="e">
        <f t="shared" si="1684"/>
        <v>#N/A</v>
      </c>
      <c r="H26959">
        <f t="shared" si="1685"/>
        <v>24.9</v>
      </c>
      <c r="I26959" t="e">
        <f t="shared" si="1686"/>
        <v>#N/A</v>
      </c>
      <c r="J26959" t="e">
        <f t="shared" si="1687"/>
        <v>#N/A</v>
      </c>
    </row>
    <row r="26960" spans="1:10" x14ac:dyDescent="0.25">
      <c r="A26960">
        <v>254.09399999999999</v>
      </c>
      <c r="B26960">
        <v>24.63</v>
      </c>
      <c r="C26960">
        <v>25.8</v>
      </c>
      <c r="D26960">
        <v>-5.3791200000000003</v>
      </c>
      <c r="E26960" t="s">
        <v>26963</v>
      </c>
      <c r="F26960">
        <v>23.888888888888889</v>
      </c>
      <c r="G26960" t="e">
        <f t="shared" si="1684"/>
        <v>#N/A</v>
      </c>
      <c r="H26960">
        <f t="shared" si="1685"/>
        <v>25.8</v>
      </c>
      <c r="I26960" t="e">
        <f t="shared" si="1686"/>
        <v>#N/A</v>
      </c>
      <c r="J26960" t="e">
        <f t="shared" si="1687"/>
        <v>#N/A</v>
      </c>
    </row>
    <row r="26961" spans="1:10" x14ac:dyDescent="0.25">
      <c r="A26961">
        <v>254.101</v>
      </c>
      <c r="B26961">
        <v>23.06</v>
      </c>
      <c r="C26961">
        <v>24.675000000000001</v>
      </c>
      <c r="D26961">
        <v>-4.6854800000000001</v>
      </c>
      <c r="E26961" t="s">
        <v>26964</v>
      </c>
      <c r="F26961">
        <v>23.888888888888889</v>
      </c>
      <c r="G26961" t="e">
        <f t="shared" si="1684"/>
        <v>#N/A</v>
      </c>
      <c r="H26961">
        <f t="shared" si="1685"/>
        <v>24.675000000000001</v>
      </c>
      <c r="I26961" t="e">
        <f t="shared" si="1686"/>
        <v>#N/A</v>
      </c>
      <c r="J26961" t="e">
        <f t="shared" si="1687"/>
        <v>#N/A</v>
      </c>
    </row>
    <row r="26962" spans="1:10" x14ac:dyDescent="0.25">
      <c r="A26962">
        <v>254.108</v>
      </c>
      <c r="B26962">
        <v>20.98</v>
      </c>
      <c r="C26962">
        <v>21.225000000000001</v>
      </c>
      <c r="D26962">
        <v>-5.7260600000000004</v>
      </c>
      <c r="E26962" t="s">
        <v>26965</v>
      </c>
      <c r="F26962">
        <v>23.888888888888889</v>
      </c>
      <c r="G26962" t="e">
        <f t="shared" si="1684"/>
        <v>#N/A</v>
      </c>
      <c r="H26962">
        <f t="shared" si="1685"/>
        <v>21.225000000000001</v>
      </c>
      <c r="I26962" t="e">
        <f t="shared" si="1686"/>
        <v>#N/A</v>
      </c>
      <c r="J26962" t="e">
        <f t="shared" si="1687"/>
        <v>#N/A</v>
      </c>
    </row>
    <row r="26963" spans="1:10" x14ac:dyDescent="0.25">
      <c r="A26963">
        <v>254.11500000000001</v>
      </c>
      <c r="B26963">
        <v>20.239999999999998</v>
      </c>
      <c r="C26963">
        <v>18.899999999999999</v>
      </c>
      <c r="D26963">
        <v>-7.1938599999999999</v>
      </c>
      <c r="E26963" t="s">
        <v>26966</v>
      </c>
      <c r="F26963">
        <v>23.333333333333336</v>
      </c>
      <c r="G26963" t="e">
        <f t="shared" si="1684"/>
        <v>#N/A</v>
      </c>
      <c r="H26963">
        <f t="shared" si="1685"/>
        <v>18.899999999999999</v>
      </c>
      <c r="I26963" t="e">
        <f t="shared" si="1686"/>
        <v>#N/A</v>
      </c>
      <c r="J26963" t="e">
        <f t="shared" si="1687"/>
        <v>#N/A</v>
      </c>
    </row>
    <row r="26964" spans="1:10" x14ac:dyDescent="0.25">
      <c r="A26964">
        <v>254.12200000000001</v>
      </c>
      <c r="B26964">
        <v>18.7</v>
      </c>
      <c r="C26964">
        <v>16.274999999999999</v>
      </c>
      <c r="D26964">
        <v>-8.0349699999999995</v>
      </c>
      <c r="E26964" t="s">
        <v>26967</v>
      </c>
      <c r="F26964">
        <v>23.333333333333336</v>
      </c>
      <c r="G26964" t="e">
        <f t="shared" si="1684"/>
        <v>#N/A</v>
      </c>
      <c r="H26964">
        <f t="shared" si="1685"/>
        <v>16.274999999999999</v>
      </c>
      <c r="I26964" t="e">
        <f t="shared" si="1686"/>
        <v>#N/A</v>
      </c>
      <c r="J26964" t="e">
        <f t="shared" si="1687"/>
        <v>#N/A</v>
      </c>
    </row>
    <row r="26965" spans="1:10" x14ac:dyDescent="0.25">
      <c r="A26965">
        <v>254.12899999999999</v>
      </c>
      <c r="B26965">
        <v>14.12</v>
      </c>
      <c r="C26965">
        <v>10.050000000000001</v>
      </c>
      <c r="D26965">
        <v>-8.9546100000000006</v>
      </c>
      <c r="E26965" t="s">
        <v>26968</v>
      </c>
      <c r="F26965">
        <v>22.777777777777779</v>
      </c>
      <c r="G26965" t="e">
        <f t="shared" si="1684"/>
        <v>#N/A</v>
      </c>
      <c r="H26965">
        <f t="shared" si="1685"/>
        <v>10.050000000000001</v>
      </c>
      <c r="I26965" t="e">
        <f t="shared" si="1686"/>
        <v>#N/A</v>
      </c>
      <c r="J26965" t="e">
        <f t="shared" si="1687"/>
        <v>#N/A</v>
      </c>
    </row>
    <row r="26966" spans="1:10" x14ac:dyDescent="0.25">
      <c r="A26966">
        <v>254.136</v>
      </c>
      <c r="B26966">
        <v>16.43</v>
      </c>
      <c r="C26966">
        <v>13.574999999999999</v>
      </c>
      <c r="D26966">
        <v>-8.1054600000000008</v>
      </c>
      <c r="E26966" t="s">
        <v>26969</v>
      </c>
      <c r="F26966">
        <v>22.777777777777779</v>
      </c>
      <c r="G26966" t="e">
        <f t="shared" si="1684"/>
        <v>#N/A</v>
      </c>
      <c r="H26966">
        <f t="shared" si="1685"/>
        <v>13.574999999999999</v>
      </c>
      <c r="I26966" t="e">
        <f t="shared" si="1686"/>
        <v>#N/A</v>
      </c>
      <c r="J26966" t="e">
        <f t="shared" si="1687"/>
        <v>#N/A</v>
      </c>
    </row>
    <row r="26967" spans="1:10" x14ac:dyDescent="0.25">
      <c r="A26967">
        <v>254.143</v>
      </c>
      <c r="B26967">
        <v>15.46</v>
      </c>
      <c r="C26967">
        <v>14.1</v>
      </c>
      <c r="D26967">
        <v>-6.4568300000000001</v>
      </c>
      <c r="E26967" t="s">
        <v>26970</v>
      </c>
      <c r="F26967">
        <v>22.222222222222221</v>
      </c>
      <c r="G26967" t="e">
        <f t="shared" si="1684"/>
        <v>#N/A</v>
      </c>
      <c r="H26967">
        <f t="shared" si="1685"/>
        <v>14.1</v>
      </c>
      <c r="I26967" t="e">
        <f t="shared" si="1686"/>
        <v>#N/A</v>
      </c>
      <c r="J26967" t="e">
        <f t="shared" si="1687"/>
        <v>#N/A</v>
      </c>
    </row>
    <row r="26968" spans="1:10" x14ac:dyDescent="0.25">
      <c r="A26968">
        <v>254.15</v>
      </c>
      <c r="B26968">
        <v>18.71</v>
      </c>
      <c r="C26968">
        <v>18.824999999999999</v>
      </c>
      <c r="D26968">
        <v>-5.49655</v>
      </c>
      <c r="E26968" t="s">
        <v>26971</v>
      </c>
      <c r="F26968">
        <v>22.222222222222221</v>
      </c>
      <c r="G26968" t="e">
        <f t="shared" si="1684"/>
        <v>#N/A</v>
      </c>
      <c r="H26968">
        <f t="shared" si="1685"/>
        <v>18.824999999999999</v>
      </c>
      <c r="I26968" t="e">
        <f t="shared" si="1686"/>
        <v>#N/A</v>
      </c>
      <c r="J26968" t="e">
        <f t="shared" si="1687"/>
        <v>#N/A</v>
      </c>
    </row>
    <row r="26969" spans="1:10" x14ac:dyDescent="0.25">
      <c r="A26969">
        <v>254.15700000000001</v>
      </c>
      <c r="B26969">
        <v>24.96</v>
      </c>
      <c r="C26969">
        <v>28.875</v>
      </c>
      <c r="D26969">
        <v>-2.6863899999999998</v>
      </c>
      <c r="E26969" t="s">
        <v>26972</v>
      </c>
      <c r="F26969">
        <v>22.222222222222221</v>
      </c>
      <c r="G26969" t="e">
        <f t="shared" si="1684"/>
        <v>#N/A</v>
      </c>
      <c r="H26969">
        <f t="shared" si="1685"/>
        <v>28.875</v>
      </c>
      <c r="I26969" t="e">
        <f t="shared" si="1686"/>
        <v>#N/A</v>
      </c>
      <c r="J26969" t="e">
        <f t="shared" si="1687"/>
        <v>#N/A</v>
      </c>
    </row>
    <row r="26970" spans="1:10" x14ac:dyDescent="0.25">
      <c r="A26970">
        <v>254.16399999999999</v>
      </c>
      <c r="B26970">
        <v>22.66</v>
      </c>
      <c r="C26970">
        <v>26.25</v>
      </c>
      <c r="D26970">
        <v>-2.6471300000000002</v>
      </c>
      <c r="E26970" t="s">
        <v>26973</v>
      </c>
      <c r="F26970">
        <v>22.222222222222221</v>
      </c>
      <c r="G26970" t="e">
        <f t="shared" si="1684"/>
        <v>#N/A</v>
      </c>
      <c r="H26970">
        <f t="shared" si="1685"/>
        <v>26.25</v>
      </c>
      <c r="I26970" t="e">
        <f t="shared" si="1686"/>
        <v>#N/A</v>
      </c>
      <c r="J26970" t="e">
        <f t="shared" si="1687"/>
        <v>#N/A</v>
      </c>
    </row>
    <row r="26971" spans="1:10" x14ac:dyDescent="0.25">
      <c r="A26971">
        <v>254.17</v>
      </c>
      <c r="B26971">
        <v>21.13</v>
      </c>
      <c r="C26971">
        <v>22.725000000000001</v>
      </c>
      <c r="D26971">
        <v>-4.3998200000000001</v>
      </c>
      <c r="E26971" t="s">
        <v>26974</v>
      </c>
      <c r="F26971">
        <v>22.222222222222221</v>
      </c>
      <c r="G26971" t="e">
        <f t="shared" si="1684"/>
        <v>#N/A</v>
      </c>
      <c r="H26971">
        <f t="shared" si="1685"/>
        <v>22.725000000000001</v>
      </c>
      <c r="I26971" t="e">
        <f t="shared" si="1686"/>
        <v>#N/A</v>
      </c>
      <c r="J26971" t="e">
        <f t="shared" si="1687"/>
        <v>#N/A</v>
      </c>
    </row>
    <row r="26972" spans="1:10" x14ac:dyDescent="0.25">
      <c r="A26972">
        <v>254.17699999999999</v>
      </c>
      <c r="B26972">
        <v>20.71</v>
      </c>
      <c r="C26972">
        <v>21.225000000000001</v>
      </c>
      <c r="D26972">
        <v>-5.4132999999999996</v>
      </c>
      <c r="E26972" t="s">
        <v>26975</v>
      </c>
      <c r="F26972">
        <v>22.222222222222221</v>
      </c>
      <c r="G26972" t="e">
        <f t="shared" si="1684"/>
        <v>#N/A</v>
      </c>
      <c r="H26972">
        <f t="shared" si="1685"/>
        <v>21.225000000000001</v>
      </c>
      <c r="I26972" t="e">
        <f t="shared" si="1686"/>
        <v>#N/A</v>
      </c>
      <c r="J26972" t="e">
        <f t="shared" si="1687"/>
        <v>#N/A</v>
      </c>
    </row>
    <row r="26973" spans="1:10" x14ac:dyDescent="0.25">
      <c r="A26973">
        <v>254.184</v>
      </c>
      <c r="B26973">
        <v>15.55</v>
      </c>
      <c r="C26973">
        <v>17.324999999999999</v>
      </c>
      <c r="D26973">
        <v>-3.33609</v>
      </c>
      <c r="E26973" t="s">
        <v>26976</v>
      </c>
      <c r="F26973">
        <v>21.666666666666668</v>
      </c>
      <c r="G26973" t="e">
        <f t="shared" si="1684"/>
        <v>#N/A</v>
      </c>
      <c r="H26973">
        <f t="shared" si="1685"/>
        <v>17.324999999999999</v>
      </c>
      <c r="I26973" t="e">
        <f t="shared" si="1686"/>
        <v>#N/A</v>
      </c>
      <c r="J26973" t="e">
        <f t="shared" si="1687"/>
        <v>#N/A</v>
      </c>
    </row>
    <row r="26974" spans="1:10" x14ac:dyDescent="0.25">
      <c r="A26974">
        <v>254.191</v>
      </c>
      <c r="B26974">
        <v>24.4</v>
      </c>
      <c r="C26974">
        <v>27.675000000000001</v>
      </c>
      <c r="D26974">
        <v>-3.2376999999999998</v>
      </c>
      <c r="E26974" t="s">
        <v>26977</v>
      </c>
      <c r="F26974">
        <v>21.666666666666668</v>
      </c>
      <c r="G26974" t="e">
        <f t="shared" si="1684"/>
        <v>#N/A</v>
      </c>
      <c r="H26974">
        <f t="shared" si="1685"/>
        <v>27.675000000000001</v>
      </c>
      <c r="I26974" t="e">
        <f t="shared" si="1686"/>
        <v>#N/A</v>
      </c>
      <c r="J26974" t="e">
        <f t="shared" si="1687"/>
        <v>#N/A</v>
      </c>
    </row>
    <row r="26975" spans="1:10" x14ac:dyDescent="0.25">
      <c r="A26975">
        <v>254.19800000000001</v>
      </c>
      <c r="B26975">
        <v>24.82</v>
      </c>
      <c r="C26975">
        <v>28.425000000000001</v>
      </c>
      <c r="D26975">
        <v>-2.9742199999999999</v>
      </c>
      <c r="E26975" t="s">
        <v>26978</v>
      </c>
      <c r="F26975">
        <v>22.222222222222221</v>
      </c>
      <c r="G26975" t="e">
        <f t="shared" si="1684"/>
        <v>#N/A</v>
      </c>
      <c r="H26975">
        <f t="shared" si="1685"/>
        <v>28.425000000000001</v>
      </c>
      <c r="I26975" t="e">
        <f t="shared" si="1686"/>
        <v>#N/A</v>
      </c>
      <c r="J26975" t="e">
        <f t="shared" si="1687"/>
        <v>#N/A</v>
      </c>
    </row>
    <row r="26976" spans="1:10" x14ac:dyDescent="0.25">
      <c r="A26976">
        <v>254.20500000000001</v>
      </c>
      <c r="B26976">
        <v>26.66</v>
      </c>
      <c r="C26976">
        <v>31.725000000000001</v>
      </c>
      <c r="D26976">
        <v>-1.80562</v>
      </c>
      <c r="E26976" t="s">
        <v>26979</v>
      </c>
      <c r="F26976">
        <v>21.666666666666668</v>
      </c>
      <c r="G26976" t="e">
        <f t="shared" si="1684"/>
        <v>#N/A</v>
      </c>
      <c r="H26976">
        <f t="shared" si="1685"/>
        <v>31.725000000000001</v>
      </c>
      <c r="I26976" t="e">
        <f t="shared" si="1686"/>
        <v>#N/A</v>
      </c>
      <c r="J26976" t="e">
        <f t="shared" si="1687"/>
        <v>#N/A</v>
      </c>
    </row>
    <row r="26977" spans="1:10" x14ac:dyDescent="0.25">
      <c r="A26977">
        <v>254.21199999999999</v>
      </c>
      <c r="B26977">
        <v>27.08</v>
      </c>
      <c r="C26977">
        <v>33</v>
      </c>
      <c r="D26977">
        <v>-1.0171399999999999</v>
      </c>
      <c r="E26977" t="s">
        <v>26980</v>
      </c>
      <c r="F26977">
        <v>21.666666666666668</v>
      </c>
      <c r="G26977" t="e">
        <f t="shared" si="1684"/>
        <v>#N/A</v>
      </c>
      <c r="H26977">
        <f t="shared" si="1685"/>
        <v>33</v>
      </c>
      <c r="I26977" t="e">
        <f t="shared" si="1686"/>
        <v>#N/A</v>
      </c>
      <c r="J26977" t="e">
        <f t="shared" si="1687"/>
        <v>#N/A</v>
      </c>
    </row>
    <row r="26978" spans="1:10" x14ac:dyDescent="0.25">
      <c r="A26978">
        <v>254.21899999999999</v>
      </c>
      <c r="B26978">
        <v>26.3</v>
      </c>
      <c r="C26978">
        <v>32.700000000000003</v>
      </c>
      <c r="D26978">
        <v>-0.413609</v>
      </c>
      <c r="E26978" t="s">
        <v>26981</v>
      </c>
      <c r="F26978">
        <v>21.666666666666668</v>
      </c>
      <c r="G26978" t="e">
        <f t="shared" si="1684"/>
        <v>#N/A</v>
      </c>
      <c r="H26978">
        <f t="shared" si="1685"/>
        <v>32.700000000000003</v>
      </c>
      <c r="I26978" t="e">
        <f t="shared" si="1686"/>
        <v>#N/A</v>
      </c>
      <c r="J26978" t="e">
        <f t="shared" si="1687"/>
        <v>#N/A</v>
      </c>
    </row>
    <row r="26979" spans="1:10" x14ac:dyDescent="0.25">
      <c r="A26979">
        <v>254.226</v>
      </c>
      <c r="B26979">
        <v>22.66</v>
      </c>
      <c r="C26979">
        <v>27.524999999999999</v>
      </c>
      <c r="D26979">
        <v>-1.3721300000000001</v>
      </c>
      <c r="E26979" t="s">
        <v>26982</v>
      </c>
      <c r="F26979">
        <v>21.666666666666668</v>
      </c>
      <c r="G26979" t="e">
        <f t="shared" si="1684"/>
        <v>#N/A</v>
      </c>
      <c r="H26979">
        <f t="shared" si="1685"/>
        <v>27.524999999999999</v>
      </c>
      <c r="I26979" t="e">
        <f t="shared" si="1686"/>
        <v>#N/A</v>
      </c>
      <c r="J26979" t="e">
        <f t="shared" si="1687"/>
        <v>#N/A</v>
      </c>
    </row>
    <row r="26980" spans="1:10" x14ac:dyDescent="0.25">
      <c r="A26980">
        <v>254.233</v>
      </c>
      <c r="B26980">
        <v>21.93</v>
      </c>
      <c r="C26980">
        <v>25.05</v>
      </c>
      <c r="D26980">
        <v>-3.0015100000000001</v>
      </c>
      <c r="E26980" t="s">
        <v>26983</v>
      </c>
      <c r="F26980">
        <v>22.222222222222221</v>
      </c>
      <c r="G26980" t="e">
        <f t="shared" si="1684"/>
        <v>#N/A</v>
      </c>
      <c r="H26980">
        <f t="shared" si="1685"/>
        <v>25.05</v>
      </c>
      <c r="I26980" t="e">
        <f t="shared" si="1686"/>
        <v>#N/A</v>
      </c>
      <c r="J26980" t="e">
        <f t="shared" si="1687"/>
        <v>#N/A</v>
      </c>
    </row>
    <row r="26981" spans="1:10" x14ac:dyDescent="0.25">
      <c r="A26981">
        <v>254.24</v>
      </c>
      <c r="B26981">
        <v>22.86</v>
      </c>
      <c r="C26981">
        <v>24.15</v>
      </c>
      <c r="D26981">
        <v>-4.9787999999999997</v>
      </c>
      <c r="E26981" t="s">
        <v>26984</v>
      </c>
      <c r="F26981">
        <v>22.222222222222221</v>
      </c>
      <c r="G26981" t="e">
        <f t="shared" si="1684"/>
        <v>#N/A</v>
      </c>
      <c r="H26981">
        <f t="shared" si="1685"/>
        <v>24.15</v>
      </c>
      <c r="I26981" t="e">
        <f t="shared" si="1686"/>
        <v>#N/A</v>
      </c>
      <c r="J26981" t="e">
        <f t="shared" si="1687"/>
        <v>#N/A</v>
      </c>
    </row>
    <row r="26982" spans="1:10" x14ac:dyDescent="0.25">
      <c r="A26982">
        <v>254.24700000000001</v>
      </c>
      <c r="B26982">
        <v>26.9</v>
      </c>
      <c r="C26982">
        <v>29.625</v>
      </c>
      <c r="D26982">
        <v>-4.18363</v>
      </c>
      <c r="E26982" t="s">
        <v>26985</v>
      </c>
      <c r="F26982">
        <v>22.222222222222221</v>
      </c>
      <c r="G26982" t="e">
        <f t="shared" si="1684"/>
        <v>#N/A</v>
      </c>
      <c r="H26982">
        <f t="shared" si="1685"/>
        <v>29.625</v>
      </c>
      <c r="I26982" t="e">
        <f t="shared" si="1686"/>
        <v>#N/A</v>
      </c>
      <c r="J26982" t="e">
        <f t="shared" si="1687"/>
        <v>#N/A</v>
      </c>
    </row>
    <row r="26983" spans="1:10" x14ac:dyDescent="0.25">
      <c r="A26983">
        <v>254.25399999999999</v>
      </c>
      <c r="B26983">
        <v>23.2</v>
      </c>
      <c r="C26983">
        <v>28.8</v>
      </c>
      <c r="D26983">
        <v>-0.72264899999999999</v>
      </c>
      <c r="E26983" t="s">
        <v>26986</v>
      </c>
      <c r="F26983">
        <v>22.222222222222221</v>
      </c>
      <c r="G26983" t="e">
        <f t="shared" si="1684"/>
        <v>#N/A</v>
      </c>
      <c r="H26983">
        <f t="shared" si="1685"/>
        <v>28.8</v>
      </c>
      <c r="I26983" t="e">
        <f t="shared" si="1686"/>
        <v>#N/A</v>
      </c>
      <c r="J26983" t="e">
        <f t="shared" si="1687"/>
        <v>#N/A</v>
      </c>
    </row>
    <row r="26984" spans="1:10" x14ac:dyDescent="0.25">
      <c r="A26984">
        <v>254.261</v>
      </c>
      <c r="B26984">
        <v>23.14</v>
      </c>
      <c r="C26984">
        <v>25.125</v>
      </c>
      <c r="D26984">
        <v>-4.3281499999999999</v>
      </c>
      <c r="E26984" t="s">
        <v>26987</v>
      </c>
      <c r="F26984">
        <v>22.222222222222221</v>
      </c>
      <c r="G26984" t="e">
        <f t="shared" si="1684"/>
        <v>#N/A</v>
      </c>
      <c r="H26984">
        <f t="shared" si="1685"/>
        <v>25.125</v>
      </c>
      <c r="I26984" t="e">
        <f t="shared" si="1686"/>
        <v>#N/A</v>
      </c>
      <c r="J26984" t="e">
        <f t="shared" si="1687"/>
        <v>#N/A</v>
      </c>
    </row>
    <row r="26985" spans="1:10" x14ac:dyDescent="0.25">
      <c r="A26985">
        <v>254.268</v>
      </c>
      <c r="B26985">
        <v>23.25</v>
      </c>
      <c r="C26985">
        <v>26.4</v>
      </c>
      <c r="D26985">
        <v>-3.1805699999999999</v>
      </c>
      <c r="E26985" t="s">
        <v>26988</v>
      </c>
      <c r="F26985">
        <v>22.777777777777779</v>
      </c>
      <c r="G26985" t="e">
        <f t="shared" si="1684"/>
        <v>#N/A</v>
      </c>
      <c r="H26985">
        <f t="shared" si="1685"/>
        <v>26.4</v>
      </c>
      <c r="I26985" t="e">
        <f t="shared" si="1686"/>
        <v>#N/A</v>
      </c>
      <c r="J26985" t="e">
        <f t="shared" si="1687"/>
        <v>#N/A</v>
      </c>
    </row>
    <row r="26986" spans="1:10" x14ac:dyDescent="0.25">
      <c r="A26986">
        <v>254.27500000000001</v>
      </c>
      <c r="B26986">
        <v>19.989999999999998</v>
      </c>
      <c r="C26986">
        <v>21.45</v>
      </c>
      <c r="D26986">
        <v>-4.3542699999999996</v>
      </c>
      <c r="E26986" t="s">
        <v>26989</v>
      </c>
      <c r="F26986">
        <v>22.777777777777779</v>
      </c>
      <c r="G26986" t="e">
        <f t="shared" si="1684"/>
        <v>#N/A</v>
      </c>
      <c r="H26986">
        <f t="shared" si="1685"/>
        <v>21.45</v>
      </c>
      <c r="I26986" t="e">
        <f t="shared" si="1686"/>
        <v>#N/A</v>
      </c>
      <c r="J26986" t="e">
        <f t="shared" si="1687"/>
        <v>#N/A</v>
      </c>
    </row>
    <row r="26987" spans="1:10" x14ac:dyDescent="0.25">
      <c r="A26987">
        <v>254.28200000000001</v>
      </c>
      <c r="B26987">
        <v>17.600000000000001</v>
      </c>
      <c r="C26987">
        <v>17.399999999999999</v>
      </c>
      <c r="D26987">
        <v>-5.6357499999999998</v>
      </c>
      <c r="E26987" t="s">
        <v>26990</v>
      </c>
      <c r="F26987">
        <v>23.333333333333336</v>
      </c>
      <c r="G26987" t="e">
        <f t="shared" si="1684"/>
        <v>#N/A</v>
      </c>
      <c r="H26987">
        <f t="shared" si="1685"/>
        <v>17.399999999999999</v>
      </c>
      <c r="I26987" t="e">
        <f t="shared" si="1686"/>
        <v>#N/A</v>
      </c>
      <c r="J26987" t="e">
        <f t="shared" si="1687"/>
        <v>#N/A</v>
      </c>
    </row>
    <row r="26988" spans="1:10" x14ac:dyDescent="0.25">
      <c r="A26988">
        <v>254.28899999999999</v>
      </c>
      <c r="B26988">
        <v>17.75</v>
      </c>
      <c r="C26988">
        <v>16.649999999999999</v>
      </c>
      <c r="D26988">
        <v>-6.5595100000000004</v>
      </c>
      <c r="E26988" t="s">
        <v>26991</v>
      </c>
      <c r="F26988">
        <v>23.333333333333336</v>
      </c>
      <c r="G26988" t="e">
        <f t="shared" si="1684"/>
        <v>#N/A</v>
      </c>
      <c r="H26988">
        <f t="shared" si="1685"/>
        <v>16.649999999999999</v>
      </c>
      <c r="I26988" t="e">
        <f t="shared" si="1686"/>
        <v>#N/A</v>
      </c>
      <c r="J26988" t="e">
        <f t="shared" si="1687"/>
        <v>#N/A</v>
      </c>
    </row>
    <row r="26989" spans="1:10" x14ac:dyDescent="0.25">
      <c r="A26989">
        <v>254.29499999999999</v>
      </c>
      <c r="B26989">
        <v>16.510000000000002</v>
      </c>
      <c r="C26989">
        <v>16.350000000000001</v>
      </c>
      <c r="D26989">
        <v>-5.4231299999999996</v>
      </c>
      <c r="E26989" t="s">
        <v>26992</v>
      </c>
      <c r="F26989">
        <v>23.333333333333336</v>
      </c>
      <c r="G26989" t="e">
        <f t="shared" si="1684"/>
        <v>#N/A</v>
      </c>
      <c r="H26989">
        <f t="shared" si="1685"/>
        <v>16.350000000000001</v>
      </c>
      <c r="I26989" t="e">
        <f t="shared" si="1686"/>
        <v>#N/A</v>
      </c>
      <c r="J26989" t="e">
        <f t="shared" si="1687"/>
        <v>#N/A</v>
      </c>
    </row>
    <row r="26990" spans="1:10" x14ac:dyDescent="0.25">
      <c r="A26990">
        <v>254.30199999999999</v>
      </c>
      <c r="B26990">
        <v>18.350000000000001</v>
      </c>
      <c r="C26990">
        <v>16.274999999999999</v>
      </c>
      <c r="D26990">
        <v>-7.6295400000000004</v>
      </c>
      <c r="E26990" t="s">
        <v>26993</v>
      </c>
      <c r="F26990">
        <v>24.444444444444446</v>
      </c>
      <c r="G26990" t="e">
        <f t="shared" si="1684"/>
        <v>#N/A</v>
      </c>
      <c r="H26990">
        <f t="shared" si="1685"/>
        <v>16.274999999999999</v>
      </c>
      <c r="I26990" t="e">
        <f t="shared" si="1686"/>
        <v>#N/A</v>
      </c>
      <c r="J26990" t="e">
        <f t="shared" si="1687"/>
        <v>#N/A</v>
      </c>
    </row>
    <row r="26991" spans="1:10" x14ac:dyDescent="0.25">
      <c r="A26991">
        <v>254.309</v>
      </c>
      <c r="B26991">
        <v>21.12</v>
      </c>
      <c r="C26991">
        <v>21.824999999999999</v>
      </c>
      <c r="D26991">
        <v>-5.2882300000000004</v>
      </c>
      <c r="E26991" t="s">
        <v>26994</v>
      </c>
      <c r="F26991">
        <v>23.888888888888889</v>
      </c>
      <c r="G26991" t="e">
        <f t="shared" si="1684"/>
        <v>#N/A</v>
      </c>
      <c r="H26991">
        <f t="shared" si="1685"/>
        <v>21.824999999999999</v>
      </c>
      <c r="I26991" t="e">
        <f t="shared" si="1686"/>
        <v>#N/A</v>
      </c>
      <c r="J26991" t="e">
        <f t="shared" si="1687"/>
        <v>#N/A</v>
      </c>
    </row>
    <row r="26992" spans="1:10" x14ac:dyDescent="0.25">
      <c r="A26992">
        <v>254.316</v>
      </c>
      <c r="B26992">
        <v>22.95</v>
      </c>
      <c r="C26992">
        <v>25.35</v>
      </c>
      <c r="D26992">
        <v>-3.88306</v>
      </c>
      <c r="E26992" t="s">
        <v>26995</v>
      </c>
      <c r="F26992">
        <v>25.555555555555557</v>
      </c>
      <c r="G26992" t="e">
        <f t="shared" si="1684"/>
        <v>#N/A</v>
      </c>
      <c r="H26992">
        <f t="shared" si="1685"/>
        <v>25.35</v>
      </c>
      <c r="I26992" t="e">
        <f t="shared" si="1686"/>
        <v>#N/A</v>
      </c>
      <c r="J26992" t="e">
        <f t="shared" si="1687"/>
        <v>#N/A</v>
      </c>
    </row>
    <row r="26993" spans="1:10" x14ac:dyDescent="0.25">
      <c r="A26993">
        <v>254.32300000000001</v>
      </c>
      <c r="B26993">
        <v>25.42</v>
      </c>
      <c r="C26993">
        <v>30.3</v>
      </c>
      <c r="D26993">
        <v>-1.7942400000000001</v>
      </c>
      <c r="E26993" t="s">
        <v>26996</v>
      </c>
      <c r="F26993">
        <v>26.111111111111111</v>
      </c>
      <c r="G26993" t="e">
        <f t="shared" si="1684"/>
        <v>#N/A</v>
      </c>
      <c r="H26993">
        <f t="shared" si="1685"/>
        <v>30.3</v>
      </c>
      <c r="I26993" t="e">
        <f t="shared" si="1686"/>
        <v>#N/A</v>
      </c>
      <c r="J26993" t="e">
        <f t="shared" si="1687"/>
        <v>#N/A</v>
      </c>
    </row>
    <row r="26994" spans="1:10" x14ac:dyDescent="0.25">
      <c r="A26994">
        <v>254.33</v>
      </c>
      <c r="B26994">
        <v>26.07</v>
      </c>
      <c r="C26994">
        <v>31.2</v>
      </c>
      <c r="D26994">
        <v>-1.6471800000000001</v>
      </c>
      <c r="E26994" t="s">
        <v>26997</v>
      </c>
      <c r="F26994">
        <v>26.666666666666668</v>
      </c>
      <c r="G26994" t="e">
        <f t="shared" si="1684"/>
        <v>#N/A</v>
      </c>
      <c r="H26994">
        <f t="shared" si="1685"/>
        <v>31.2</v>
      </c>
      <c r="I26994" t="e">
        <f t="shared" si="1686"/>
        <v>#N/A</v>
      </c>
      <c r="J26994" t="e">
        <f t="shared" si="1687"/>
        <v>#N/A</v>
      </c>
    </row>
    <row r="26995" spans="1:10" x14ac:dyDescent="0.25">
      <c r="A26995">
        <v>254.33699999999999</v>
      </c>
      <c r="B26995">
        <v>27.42</v>
      </c>
      <c r="C26995">
        <v>32.625</v>
      </c>
      <c r="D26995">
        <v>-1.78599</v>
      </c>
      <c r="E26995" t="s">
        <v>26998</v>
      </c>
      <c r="F26995">
        <v>27.777777777777779</v>
      </c>
      <c r="G26995" t="e">
        <f t="shared" si="1684"/>
        <v>#N/A</v>
      </c>
      <c r="H26995">
        <f t="shared" si="1685"/>
        <v>32.625</v>
      </c>
      <c r="I26995" t="e">
        <f t="shared" si="1686"/>
        <v>#N/A</v>
      </c>
      <c r="J26995" t="e">
        <f t="shared" si="1687"/>
        <v>#N/A</v>
      </c>
    </row>
    <row r="26996" spans="1:10" x14ac:dyDescent="0.25">
      <c r="A26996">
        <v>254.34399999999999</v>
      </c>
      <c r="B26996">
        <v>29.93</v>
      </c>
      <c r="C26996">
        <v>36.375</v>
      </c>
      <c r="D26996">
        <v>-0.94350699999999998</v>
      </c>
      <c r="E26996" t="s">
        <v>26999</v>
      </c>
      <c r="F26996">
        <v>28.888888888888889</v>
      </c>
      <c r="G26996" t="e">
        <f t="shared" si="1684"/>
        <v>#N/A</v>
      </c>
      <c r="H26996">
        <f t="shared" si="1685"/>
        <v>36.375</v>
      </c>
      <c r="I26996" t="e">
        <f t="shared" si="1686"/>
        <v>#N/A</v>
      </c>
      <c r="J26996" t="e">
        <f t="shared" si="1687"/>
        <v>#N/A</v>
      </c>
    </row>
    <row r="26997" spans="1:10" x14ac:dyDescent="0.25">
      <c r="A26997">
        <v>254.351</v>
      </c>
      <c r="B26997">
        <v>31</v>
      </c>
      <c r="C26997">
        <v>36</v>
      </c>
      <c r="D26997">
        <v>-2.5579700000000001</v>
      </c>
      <c r="E26997" t="s">
        <v>27000</v>
      </c>
      <c r="F26997">
        <v>30</v>
      </c>
      <c r="G26997" t="e">
        <f t="shared" si="1684"/>
        <v>#N/A</v>
      </c>
      <c r="H26997" t="e">
        <f t="shared" si="1685"/>
        <v>#N/A</v>
      </c>
      <c r="I26997">
        <f t="shared" si="1686"/>
        <v>36</v>
      </c>
      <c r="J26997" t="e">
        <f t="shared" si="1687"/>
        <v>#N/A</v>
      </c>
    </row>
    <row r="26998" spans="1:10" x14ac:dyDescent="0.25">
      <c r="A26998">
        <v>254.358</v>
      </c>
      <c r="B26998">
        <v>34.67</v>
      </c>
      <c r="C26998">
        <v>39.15</v>
      </c>
      <c r="D26998">
        <v>-3.6591999999999998</v>
      </c>
      <c r="E26998" t="s">
        <v>27001</v>
      </c>
      <c r="F26998">
        <v>30</v>
      </c>
      <c r="G26998" t="e">
        <f t="shared" si="1684"/>
        <v>#N/A</v>
      </c>
      <c r="H26998" t="e">
        <f t="shared" si="1685"/>
        <v>#N/A</v>
      </c>
      <c r="I26998">
        <f t="shared" si="1686"/>
        <v>39.15</v>
      </c>
      <c r="J26998" t="e">
        <f t="shared" si="1687"/>
        <v>#N/A</v>
      </c>
    </row>
    <row r="26999" spans="1:10" x14ac:dyDescent="0.25">
      <c r="A26999">
        <v>254.36500000000001</v>
      </c>
      <c r="B26999">
        <v>34.69</v>
      </c>
      <c r="C26999">
        <v>41.475000000000001</v>
      </c>
      <c r="D26999">
        <v>-1.35737</v>
      </c>
      <c r="E26999" t="s">
        <v>27002</v>
      </c>
      <c r="F26999">
        <v>30.555555555555557</v>
      </c>
      <c r="G26999" t="e">
        <f t="shared" si="1684"/>
        <v>#N/A</v>
      </c>
      <c r="H26999" t="e">
        <f t="shared" si="1685"/>
        <v>#N/A</v>
      </c>
      <c r="I26999">
        <f t="shared" si="1686"/>
        <v>41.475000000000001</v>
      </c>
      <c r="J26999" t="e">
        <f t="shared" si="1687"/>
        <v>#N/A</v>
      </c>
    </row>
    <row r="27000" spans="1:10" x14ac:dyDescent="0.25">
      <c r="A27000">
        <v>254.37200000000001</v>
      </c>
      <c r="B27000">
        <v>34.43</v>
      </c>
      <c r="C27000">
        <v>42.674999999999997</v>
      </c>
      <c r="D27000">
        <v>0.14380999999999999</v>
      </c>
      <c r="E27000" t="s">
        <v>27003</v>
      </c>
      <c r="F27000">
        <v>31.111111111111114</v>
      </c>
      <c r="G27000" t="e">
        <f t="shared" si="1684"/>
        <v>#N/A</v>
      </c>
      <c r="H27000" t="e">
        <f t="shared" si="1685"/>
        <v>#N/A</v>
      </c>
      <c r="I27000">
        <f t="shared" si="1686"/>
        <v>42.674999999999997</v>
      </c>
      <c r="J27000" t="e">
        <f t="shared" si="1687"/>
        <v>#N/A</v>
      </c>
    </row>
    <row r="27001" spans="1:10" x14ac:dyDescent="0.25">
      <c r="A27001">
        <v>254.37899999999999</v>
      </c>
      <c r="B27001">
        <v>32.590000000000003</v>
      </c>
      <c r="C27001">
        <v>40.725000000000001</v>
      </c>
      <c r="D27001">
        <v>0.32521800000000001</v>
      </c>
      <c r="E27001" t="s">
        <v>27004</v>
      </c>
      <c r="F27001">
        <v>31.666666666666668</v>
      </c>
      <c r="G27001" t="e">
        <f t="shared" si="1684"/>
        <v>#N/A</v>
      </c>
      <c r="H27001" t="e">
        <f t="shared" si="1685"/>
        <v>#N/A</v>
      </c>
      <c r="I27001">
        <f t="shared" si="1686"/>
        <v>40.725000000000001</v>
      </c>
      <c r="J27001" t="e">
        <f t="shared" si="1687"/>
        <v>#N/A</v>
      </c>
    </row>
    <row r="27002" spans="1:10" x14ac:dyDescent="0.25">
      <c r="A27002">
        <v>254.386</v>
      </c>
      <c r="B27002">
        <v>30.39</v>
      </c>
      <c r="C27002">
        <v>38.625</v>
      </c>
      <c r="D27002">
        <v>0.77364100000000002</v>
      </c>
      <c r="E27002" t="s">
        <v>27005</v>
      </c>
      <c r="F27002">
        <v>31.666666666666668</v>
      </c>
      <c r="G27002" t="e">
        <f t="shared" si="1684"/>
        <v>#N/A</v>
      </c>
      <c r="H27002" t="e">
        <f t="shared" si="1685"/>
        <v>#N/A</v>
      </c>
      <c r="I27002">
        <f t="shared" si="1686"/>
        <v>38.625</v>
      </c>
      <c r="J27002" t="e">
        <f t="shared" si="1687"/>
        <v>#N/A</v>
      </c>
    </row>
    <row r="27003" spans="1:10" x14ac:dyDescent="0.25">
      <c r="A27003">
        <v>254.393</v>
      </c>
      <c r="B27003">
        <v>34.200000000000003</v>
      </c>
      <c r="C27003">
        <v>42.075000000000003</v>
      </c>
      <c r="D27003">
        <v>-0.18976399999999999</v>
      </c>
      <c r="E27003" t="s">
        <v>27006</v>
      </c>
      <c r="F27003">
        <v>30.555555555555557</v>
      </c>
      <c r="G27003" t="e">
        <f t="shared" si="1684"/>
        <v>#N/A</v>
      </c>
      <c r="H27003" t="e">
        <f t="shared" si="1685"/>
        <v>#N/A</v>
      </c>
      <c r="I27003">
        <f t="shared" si="1686"/>
        <v>42.075000000000003</v>
      </c>
      <c r="J27003" t="e">
        <f t="shared" si="1687"/>
        <v>#N/A</v>
      </c>
    </row>
    <row r="27004" spans="1:10" x14ac:dyDescent="0.25">
      <c r="A27004">
        <v>254.4</v>
      </c>
      <c r="B27004">
        <v>37.96</v>
      </c>
      <c r="C27004">
        <v>47.325000000000003</v>
      </c>
      <c r="D27004">
        <v>0.70474999999999999</v>
      </c>
      <c r="E27004" t="s">
        <v>27007</v>
      </c>
      <c r="F27004">
        <v>31.666666666666668</v>
      </c>
      <c r="G27004" t="e">
        <f t="shared" si="1684"/>
        <v>#N/A</v>
      </c>
      <c r="H27004" t="e">
        <f t="shared" si="1685"/>
        <v>#N/A</v>
      </c>
      <c r="I27004">
        <f t="shared" si="1686"/>
        <v>47.325000000000003</v>
      </c>
      <c r="J27004" t="e">
        <f t="shared" si="1687"/>
        <v>#N/A</v>
      </c>
    </row>
    <row r="27005" spans="1:10" x14ac:dyDescent="0.25">
      <c r="A27005">
        <v>254.40700000000001</v>
      </c>
      <c r="B27005">
        <v>38.369999999999997</v>
      </c>
      <c r="C27005">
        <v>46.8</v>
      </c>
      <c r="D27005">
        <v>-0.295184</v>
      </c>
      <c r="E27005" t="s">
        <v>27008</v>
      </c>
      <c r="F27005">
        <v>32.777777777777779</v>
      </c>
      <c r="G27005" t="e">
        <f t="shared" si="1684"/>
        <v>#N/A</v>
      </c>
      <c r="H27005" t="e">
        <f t="shared" si="1685"/>
        <v>#N/A</v>
      </c>
      <c r="I27005">
        <f t="shared" si="1686"/>
        <v>46.8</v>
      </c>
      <c r="J27005" t="e">
        <f t="shared" si="1687"/>
        <v>#N/A</v>
      </c>
    </row>
    <row r="27006" spans="1:10" x14ac:dyDescent="0.25">
      <c r="A27006">
        <v>254.41399999999999</v>
      </c>
      <c r="B27006">
        <v>41.65</v>
      </c>
      <c r="C27006">
        <v>44.85</v>
      </c>
      <c r="D27006">
        <v>-6.0446499999999999</v>
      </c>
      <c r="E27006" t="s">
        <v>27009</v>
      </c>
      <c r="F27006">
        <v>33.888888888888893</v>
      </c>
      <c r="G27006" t="e">
        <f t="shared" si="1684"/>
        <v>#N/A</v>
      </c>
      <c r="H27006" t="e">
        <f t="shared" si="1685"/>
        <v>#N/A</v>
      </c>
      <c r="I27006">
        <f t="shared" si="1686"/>
        <v>44.85</v>
      </c>
      <c r="J27006" t="e">
        <f t="shared" si="1687"/>
        <v>#N/A</v>
      </c>
    </row>
    <row r="27007" spans="1:10" x14ac:dyDescent="0.25">
      <c r="A27007">
        <v>254.42</v>
      </c>
      <c r="B27007">
        <v>41.55</v>
      </c>
      <c r="C27007">
        <v>41.325000000000003</v>
      </c>
      <c r="D27007">
        <v>-9.4538100000000007</v>
      </c>
      <c r="E27007" t="s">
        <v>27010</v>
      </c>
      <c r="F27007">
        <v>33.888888888888893</v>
      </c>
      <c r="G27007" t="e">
        <f t="shared" si="1684"/>
        <v>#N/A</v>
      </c>
      <c r="H27007" t="e">
        <f t="shared" si="1685"/>
        <v>#N/A</v>
      </c>
      <c r="I27007">
        <f t="shared" si="1686"/>
        <v>41.325000000000003</v>
      </c>
      <c r="J27007" t="e">
        <f t="shared" si="1687"/>
        <v>#N/A</v>
      </c>
    </row>
    <row r="27008" spans="1:10" x14ac:dyDescent="0.25">
      <c r="A27008">
        <v>254.42699999999999</v>
      </c>
      <c r="B27008">
        <v>41.26</v>
      </c>
      <c r="C27008">
        <v>38.024999999999999</v>
      </c>
      <c r="D27008">
        <v>-12.417899999999999</v>
      </c>
      <c r="E27008" t="s">
        <v>27011</v>
      </c>
      <c r="F27008">
        <v>36.111111111111114</v>
      </c>
      <c r="G27008" t="e">
        <f t="shared" si="1684"/>
        <v>#N/A</v>
      </c>
      <c r="H27008" t="e">
        <f t="shared" si="1685"/>
        <v>#N/A</v>
      </c>
      <c r="I27008">
        <f t="shared" si="1686"/>
        <v>38.024999999999999</v>
      </c>
      <c r="J27008" t="e">
        <f t="shared" si="1687"/>
        <v>#N/A</v>
      </c>
    </row>
    <row r="27009" spans="1:10" x14ac:dyDescent="0.25">
      <c r="A27009">
        <v>254.434</v>
      </c>
      <c r="B27009">
        <v>42.67</v>
      </c>
      <c r="C27009">
        <v>36.674999999999997</v>
      </c>
      <c r="D27009">
        <v>-15.401199999999999</v>
      </c>
      <c r="E27009" t="s">
        <v>27012</v>
      </c>
      <c r="F27009">
        <v>36.666666666666671</v>
      </c>
      <c r="G27009" t="e">
        <f t="shared" si="1684"/>
        <v>#N/A</v>
      </c>
      <c r="H27009" t="e">
        <f t="shared" si="1685"/>
        <v>#N/A</v>
      </c>
      <c r="I27009">
        <f t="shared" si="1686"/>
        <v>36.674999999999997</v>
      </c>
      <c r="J27009" t="e">
        <f t="shared" si="1687"/>
        <v>#N/A</v>
      </c>
    </row>
    <row r="27010" spans="1:10" x14ac:dyDescent="0.25">
      <c r="A27010">
        <v>254.441</v>
      </c>
      <c r="B27010">
        <v>43.83</v>
      </c>
      <c r="C27010">
        <v>34.274999999999999</v>
      </c>
      <c r="D27010">
        <v>-19.1449</v>
      </c>
      <c r="E27010" t="s">
        <v>27013</v>
      </c>
      <c r="F27010">
        <v>37.222222222222221</v>
      </c>
      <c r="G27010" t="e">
        <f t="shared" si="1684"/>
        <v>#N/A</v>
      </c>
      <c r="H27010" t="e">
        <f t="shared" si="1685"/>
        <v>#N/A</v>
      </c>
      <c r="I27010">
        <f t="shared" si="1686"/>
        <v>34.274999999999999</v>
      </c>
      <c r="J27010" t="e">
        <f t="shared" si="1687"/>
        <v>#N/A</v>
      </c>
    </row>
    <row r="27011" spans="1:10" x14ac:dyDescent="0.25">
      <c r="A27011">
        <v>254.44800000000001</v>
      </c>
      <c r="B27011">
        <v>41.34</v>
      </c>
      <c r="C27011">
        <v>26.7</v>
      </c>
      <c r="D27011">
        <v>-23.835599999999999</v>
      </c>
      <c r="E27011" t="s">
        <v>27014</v>
      </c>
      <c r="F27011">
        <v>39.444444444444443</v>
      </c>
      <c r="G27011" t="e">
        <f t="shared" ref="G27011:G27074" si="1688">IF(F27011&lt;20,C27011,NA())</f>
        <v>#N/A</v>
      </c>
      <c r="H27011" t="e">
        <f t="shared" ref="H27011:H27074" si="1689">IF(AND(F27011&gt;19.999,F27011&lt;30),C27011,NA())</f>
        <v>#N/A</v>
      </c>
      <c r="I27011">
        <f t="shared" ref="I27011:I27074" si="1690">IF(AND(F27011&gt;29.999,F27011&lt;40),C27011,NA())</f>
        <v>26.7</v>
      </c>
      <c r="J27011" t="e">
        <f t="shared" ref="J27011:J27074" si="1691">IF(F27011&gt;40,C27011,NA())</f>
        <v>#N/A</v>
      </c>
    </row>
    <row r="27012" spans="1:10" x14ac:dyDescent="0.25">
      <c r="A27012">
        <v>254.45500000000001</v>
      </c>
      <c r="B27012">
        <v>42.73</v>
      </c>
      <c r="C27012">
        <v>22.2</v>
      </c>
      <c r="D27012">
        <v>-29.945699999999999</v>
      </c>
      <c r="E27012" t="s">
        <v>27015</v>
      </c>
      <c r="F27012">
        <v>38.333333333333336</v>
      </c>
      <c r="G27012" t="e">
        <f t="shared" si="1688"/>
        <v>#N/A</v>
      </c>
      <c r="H27012" t="e">
        <f t="shared" si="1689"/>
        <v>#N/A</v>
      </c>
      <c r="I27012">
        <f t="shared" si="1690"/>
        <v>22.2</v>
      </c>
      <c r="J27012" t="e">
        <f t="shared" si="1691"/>
        <v>#N/A</v>
      </c>
    </row>
    <row r="27013" spans="1:10" x14ac:dyDescent="0.25">
      <c r="A27013">
        <v>254.46199999999999</v>
      </c>
      <c r="B27013">
        <v>43.93</v>
      </c>
      <c r="C27013">
        <v>25.425000000000001</v>
      </c>
      <c r="D27013">
        <v>-28.110700000000001</v>
      </c>
      <c r="E27013" t="s">
        <v>27016</v>
      </c>
      <c r="F27013">
        <v>37.777777777777779</v>
      </c>
      <c r="G27013" t="e">
        <f t="shared" si="1688"/>
        <v>#N/A</v>
      </c>
      <c r="H27013" t="e">
        <f t="shared" si="1689"/>
        <v>#N/A</v>
      </c>
      <c r="I27013">
        <f t="shared" si="1690"/>
        <v>25.425000000000001</v>
      </c>
      <c r="J27013" t="e">
        <f t="shared" si="1691"/>
        <v>#N/A</v>
      </c>
    </row>
    <row r="27014" spans="1:10" x14ac:dyDescent="0.25">
      <c r="A27014">
        <v>254.46899999999999</v>
      </c>
      <c r="B27014">
        <v>43.77</v>
      </c>
      <c r="C27014">
        <v>28.425000000000001</v>
      </c>
      <c r="D27014">
        <v>-24.9254</v>
      </c>
      <c r="E27014" t="s">
        <v>27017</v>
      </c>
      <c r="F27014">
        <v>38.333333333333336</v>
      </c>
      <c r="G27014" t="e">
        <f t="shared" si="1688"/>
        <v>#N/A</v>
      </c>
      <c r="H27014" t="e">
        <f t="shared" si="1689"/>
        <v>#N/A</v>
      </c>
      <c r="I27014">
        <f t="shared" si="1690"/>
        <v>28.425000000000001</v>
      </c>
      <c r="J27014" t="e">
        <f t="shared" si="1691"/>
        <v>#N/A</v>
      </c>
    </row>
    <row r="27015" spans="1:10" x14ac:dyDescent="0.25">
      <c r="A27015">
        <v>254.476</v>
      </c>
      <c r="B27015">
        <v>44.47</v>
      </c>
      <c r="C27015">
        <v>23.774999999999999</v>
      </c>
      <c r="D27015">
        <v>-30.386299999999999</v>
      </c>
      <c r="E27015" t="s">
        <v>27018</v>
      </c>
      <c r="F27015">
        <v>39.444444444444443</v>
      </c>
      <c r="G27015" t="e">
        <f t="shared" si="1688"/>
        <v>#N/A</v>
      </c>
      <c r="H27015" t="e">
        <f t="shared" si="1689"/>
        <v>#N/A</v>
      </c>
      <c r="I27015">
        <f t="shared" si="1690"/>
        <v>23.774999999999999</v>
      </c>
      <c r="J27015" t="e">
        <f t="shared" si="1691"/>
        <v>#N/A</v>
      </c>
    </row>
    <row r="27016" spans="1:10" x14ac:dyDescent="0.25">
      <c r="A27016">
        <v>254.483</v>
      </c>
      <c r="B27016">
        <v>46.41</v>
      </c>
      <c r="C27016">
        <v>24.675000000000001</v>
      </c>
      <c r="D27016">
        <v>-31.733499999999999</v>
      </c>
      <c r="E27016" t="s">
        <v>27019</v>
      </c>
      <c r="F27016">
        <v>36.111111111111114</v>
      </c>
      <c r="G27016" t="e">
        <f t="shared" si="1688"/>
        <v>#N/A</v>
      </c>
      <c r="H27016" t="e">
        <f t="shared" si="1689"/>
        <v>#N/A</v>
      </c>
      <c r="I27016">
        <f t="shared" si="1690"/>
        <v>24.675000000000001</v>
      </c>
      <c r="J27016" t="e">
        <f t="shared" si="1691"/>
        <v>#N/A</v>
      </c>
    </row>
    <row r="27017" spans="1:10" x14ac:dyDescent="0.25">
      <c r="A27017">
        <v>254.49</v>
      </c>
      <c r="B27017">
        <v>42.84</v>
      </c>
      <c r="C27017">
        <v>38.325000000000003</v>
      </c>
      <c r="D27017">
        <v>-13.9481</v>
      </c>
      <c r="E27017" t="s">
        <v>27020</v>
      </c>
      <c r="F27017">
        <v>35</v>
      </c>
      <c r="G27017" t="e">
        <f t="shared" si="1688"/>
        <v>#N/A</v>
      </c>
      <c r="H27017" t="e">
        <f t="shared" si="1689"/>
        <v>#N/A</v>
      </c>
      <c r="I27017">
        <f t="shared" si="1690"/>
        <v>38.325000000000003</v>
      </c>
      <c r="J27017" t="e">
        <f t="shared" si="1691"/>
        <v>#N/A</v>
      </c>
    </row>
    <row r="27018" spans="1:10" x14ac:dyDescent="0.25">
      <c r="A27018">
        <v>254.49700000000001</v>
      </c>
      <c r="B27018">
        <v>43.96</v>
      </c>
      <c r="C27018">
        <v>41.25</v>
      </c>
      <c r="D27018">
        <v>-12.320499999999999</v>
      </c>
      <c r="E27018" t="s">
        <v>27021</v>
      </c>
      <c r="F27018">
        <v>35</v>
      </c>
      <c r="G27018" t="e">
        <f t="shared" si="1688"/>
        <v>#N/A</v>
      </c>
      <c r="H27018" t="e">
        <f t="shared" si="1689"/>
        <v>#N/A</v>
      </c>
      <c r="I27018">
        <f t="shared" si="1690"/>
        <v>41.25</v>
      </c>
      <c r="J27018" t="e">
        <f t="shared" si="1691"/>
        <v>#N/A</v>
      </c>
    </row>
    <row r="27019" spans="1:10" x14ac:dyDescent="0.25">
      <c r="A27019">
        <v>254.50399999999999</v>
      </c>
      <c r="B27019">
        <v>46.84</v>
      </c>
      <c r="C27019">
        <v>48.3</v>
      </c>
      <c r="D27019">
        <v>-8.6066099999999999</v>
      </c>
      <c r="E27019" t="s">
        <v>27022</v>
      </c>
      <c r="F27019">
        <v>33.888888888888893</v>
      </c>
      <c r="G27019" t="e">
        <f t="shared" si="1688"/>
        <v>#N/A</v>
      </c>
      <c r="H27019" t="e">
        <f t="shared" si="1689"/>
        <v>#N/A</v>
      </c>
      <c r="I27019">
        <f t="shared" si="1690"/>
        <v>48.3</v>
      </c>
      <c r="J27019" t="e">
        <f t="shared" si="1691"/>
        <v>#N/A</v>
      </c>
    </row>
    <row r="27020" spans="1:10" x14ac:dyDescent="0.25">
      <c r="A27020">
        <v>254.511</v>
      </c>
      <c r="B27020">
        <v>46.33</v>
      </c>
      <c r="C27020">
        <v>51.375</v>
      </c>
      <c r="D27020">
        <v>-4.9408399999999997</v>
      </c>
      <c r="E27020" t="s">
        <v>27023</v>
      </c>
      <c r="F27020">
        <v>35.555555555555557</v>
      </c>
      <c r="G27020" t="e">
        <f t="shared" si="1688"/>
        <v>#N/A</v>
      </c>
      <c r="H27020" t="e">
        <f t="shared" si="1689"/>
        <v>#N/A</v>
      </c>
      <c r="I27020">
        <f t="shared" si="1690"/>
        <v>51.375</v>
      </c>
      <c r="J27020" t="e">
        <f t="shared" si="1691"/>
        <v>#N/A</v>
      </c>
    </row>
    <row r="27021" spans="1:10" x14ac:dyDescent="0.25">
      <c r="A27021">
        <v>254.518</v>
      </c>
      <c r="B27021">
        <v>47.46</v>
      </c>
      <c r="C27021">
        <v>52.575000000000003</v>
      </c>
      <c r="D27021">
        <v>-5.0498000000000003</v>
      </c>
      <c r="E27021" t="s">
        <v>27024</v>
      </c>
      <c r="F27021">
        <v>33.333333333333336</v>
      </c>
      <c r="G27021" t="e">
        <f t="shared" si="1688"/>
        <v>#N/A</v>
      </c>
      <c r="H27021" t="e">
        <f t="shared" si="1689"/>
        <v>#N/A</v>
      </c>
      <c r="I27021">
        <f t="shared" si="1690"/>
        <v>52.575000000000003</v>
      </c>
      <c r="J27021" t="e">
        <f t="shared" si="1691"/>
        <v>#N/A</v>
      </c>
    </row>
    <row r="27022" spans="1:10" x14ac:dyDescent="0.25">
      <c r="A27022">
        <v>254.52500000000001</v>
      </c>
      <c r="B27022">
        <v>48.43</v>
      </c>
      <c r="C27022">
        <v>48</v>
      </c>
      <c r="D27022">
        <v>-10.7484</v>
      </c>
      <c r="E27022" t="s">
        <v>27025</v>
      </c>
      <c r="F27022">
        <v>33.888888888888893</v>
      </c>
      <c r="G27022" t="e">
        <f t="shared" si="1688"/>
        <v>#N/A</v>
      </c>
      <c r="H27022" t="e">
        <f t="shared" si="1689"/>
        <v>#N/A</v>
      </c>
      <c r="I27022">
        <f t="shared" si="1690"/>
        <v>48</v>
      </c>
      <c r="J27022" t="e">
        <f t="shared" si="1691"/>
        <v>#N/A</v>
      </c>
    </row>
    <row r="27023" spans="1:10" x14ac:dyDescent="0.25">
      <c r="A27023">
        <v>254.53200000000001</v>
      </c>
      <c r="B27023">
        <v>45.95</v>
      </c>
      <c r="C27023">
        <v>43.575000000000003</v>
      </c>
      <c r="D27023">
        <v>-12.300700000000001</v>
      </c>
      <c r="E27023" t="s">
        <v>27026</v>
      </c>
      <c r="F27023">
        <v>37.222222222222221</v>
      </c>
      <c r="G27023" t="e">
        <f t="shared" si="1688"/>
        <v>#N/A</v>
      </c>
      <c r="H27023" t="e">
        <f t="shared" si="1689"/>
        <v>#N/A</v>
      </c>
      <c r="I27023">
        <f t="shared" si="1690"/>
        <v>43.575000000000003</v>
      </c>
      <c r="J27023" t="e">
        <f t="shared" si="1691"/>
        <v>#N/A</v>
      </c>
    </row>
    <row r="27024" spans="1:10" x14ac:dyDescent="0.25">
      <c r="A27024">
        <v>254.53899999999999</v>
      </c>
      <c r="B27024">
        <v>45.14</v>
      </c>
      <c r="C27024">
        <v>42.9</v>
      </c>
      <c r="D27024">
        <v>-12.0374</v>
      </c>
      <c r="E27024" t="s">
        <v>27027</v>
      </c>
      <c r="F27024">
        <v>37.777777777777779</v>
      </c>
      <c r="G27024" t="e">
        <f t="shared" si="1688"/>
        <v>#N/A</v>
      </c>
      <c r="H27024" t="e">
        <f t="shared" si="1689"/>
        <v>#N/A</v>
      </c>
      <c r="I27024">
        <f t="shared" si="1690"/>
        <v>42.9</v>
      </c>
      <c r="J27024" t="e">
        <f t="shared" si="1691"/>
        <v>#N/A</v>
      </c>
    </row>
    <row r="27025" spans="1:10" x14ac:dyDescent="0.25">
      <c r="A27025">
        <v>254.54499999999999</v>
      </c>
      <c r="B27025">
        <v>43.85</v>
      </c>
      <c r="C27025">
        <v>40.725000000000001</v>
      </c>
      <c r="D27025">
        <v>-12.7181</v>
      </c>
      <c r="E27025" t="s">
        <v>27028</v>
      </c>
      <c r="F27025">
        <v>35</v>
      </c>
      <c r="G27025" t="e">
        <f t="shared" si="1688"/>
        <v>#N/A</v>
      </c>
      <c r="H27025" t="e">
        <f t="shared" si="1689"/>
        <v>#N/A</v>
      </c>
      <c r="I27025">
        <f t="shared" si="1690"/>
        <v>40.725000000000001</v>
      </c>
      <c r="J27025" t="e">
        <f t="shared" si="1691"/>
        <v>#N/A</v>
      </c>
    </row>
    <row r="27026" spans="1:10" x14ac:dyDescent="0.25">
      <c r="A27026">
        <v>254.55199999999999</v>
      </c>
      <c r="B27026">
        <v>44.98</v>
      </c>
      <c r="C27026">
        <v>38.700000000000003</v>
      </c>
      <c r="D27026">
        <v>-16.052</v>
      </c>
      <c r="E27026" t="s">
        <v>27029</v>
      </c>
      <c r="F27026">
        <v>36.666666666666671</v>
      </c>
      <c r="G27026" t="e">
        <f t="shared" si="1688"/>
        <v>#N/A</v>
      </c>
      <c r="H27026" t="e">
        <f t="shared" si="1689"/>
        <v>#N/A</v>
      </c>
      <c r="I27026">
        <f t="shared" si="1690"/>
        <v>38.700000000000003</v>
      </c>
      <c r="J27026" t="e">
        <f t="shared" si="1691"/>
        <v>#N/A</v>
      </c>
    </row>
    <row r="27027" spans="1:10" x14ac:dyDescent="0.25">
      <c r="A27027">
        <v>254.559</v>
      </c>
      <c r="B27027">
        <v>44.79</v>
      </c>
      <c r="C27027">
        <v>37.5</v>
      </c>
      <c r="D27027">
        <v>-17.0319</v>
      </c>
      <c r="E27027" t="s">
        <v>27030</v>
      </c>
      <c r="F27027">
        <v>38.333333333333336</v>
      </c>
      <c r="G27027" t="e">
        <f t="shared" si="1688"/>
        <v>#N/A</v>
      </c>
      <c r="H27027" t="e">
        <f t="shared" si="1689"/>
        <v>#N/A</v>
      </c>
      <c r="I27027">
        <f t="shared" si="1690"/>
        <v>37.5</v>
      </c>
      <c r="J27027" t="e">
        <f t="shared" si="1691"/>
        <v>#N/A</v>
      </c>
    </row>
    <row r="27028" spans="1:10" x14ac:dyDescent="0.25">
      <c r="A27028">
        <v>254.566</v>
      </c>
      <c r="B27028">
        <v>42.01</v>
      </c>
      <c r="C27028">
        <v>35.549999999999997</v>
      </c>
      <c r="D27028">
        <v>-15.761699999999999</v>
      </c>
      <c r="E27028" t="s">
        <v>27031</v>
      </c>
      <c r="F27028">
        <v>34.444444444444443</v>
      </c>
      <c r="G27028" t="e">
        <f t="shared" si="1688"/>
        <v>#N/A</v>
      </c>
      <c r="H27028" t="e">
        <f t="shared" si="1689"/>
        <v>#N/A</v>
      </c>
      <c r="I27028">
        <f t="shared" si="1690"/>
        <v>35.549999999999997</v>
      </c>
      <c r="J27028" t="e">
        <f t="shared" si="1691"/>
        <v>#N/A</v>
      </c>
    </row>
    <row r="27029" spans="1:10" x14ac:dyDescent="0.25">
      <c r="A27029">
        <v>254.57300000000001</v>
      </c>
      <c r="B27029">
        <v>42.79</v>
      </c>
      <c r="C27029">
        <v>38.024999999999999</v>
      </c>
      <c r="D27029">
        <v>-14.190200000000001</v>
      </c>
      <c r="E27029" t="s">
        <v>27032</v>
      </c>
      <c r="F27029">
        <v>36.111111111111114</v>
      </c>
      <c r="G27029" t="e">
        <f t="shared" si="1688"/>
        <v>#N/A</v>
      </c>
      <c r="H27029" t="e">
        <f t="shared" si="1689"/>
        <v>#N/A</v>
      </c>
      <c r="I27029">
        <f t="shared" si="1690"/>
        <v>38.024999999999999</v>
      </c>
      <c r="J27029" t="e">
        <f t="shared" si="1691"/>
        <v>#N/A</v>
      </c>
    </row>
    <row r="27030" spans="1:10" x14ac:dyDescent="0.25">
      <c r="A27030">
        <v>254.58</v>
      </c>
      <c r="B27030">
        <v>43.48</v>
      </c>
      <c r="C27030">
        <v>43.125</v>
      </c>
      <c r="D27030">
        <v>-9.8894699999999993</v>
      </c>
      <c r="E27030" t="s">
        <v>27033</v>
      </c>
      <c r="F27030">
        <v>33.888888888888893</v>
      </c>
      <c r="G27030" t="e">
        <f t="shared" si="1688"/>
        <v>#N/A</v>
      </c>
      <c r="H27030" t="e">
        <f t="shared" si="1689"/>
        <v>#N/A</v>
      </c>
      <c r="I27030">
        <f t="shared" si="1690"/>
        <v>43.125</v>
      </c>
      <c r="J27030" t="e">
        <f t="shared" si="1691"/>
        <v>#N/A</v>
      </c>
    </row>
    <row r="27031" spans="1:10" x14ac:dyDescent="0.25">
      <c r="A27031">
        <v>254.58699999999999</v>
      </c>
      <c r="B27031">
        <v>42.77</v>
      </c>
      <c r="C27031">
        <v>45.9</v>
      </c>
      <c r="D27031">
        <v>-6.2920299999999996</v>
      </c>
      <c r="E27031" t="s">
        <v>27034</v>
      </c>
      <c r="F27031">
        <v>34.444444444444443</v>
      </c>
      <c r="G27031" t="e">
        <f t="shared" si="1688"/>
        <v>#N/A</v>
      </c>
      <c r="H27031" t="e">
        <f t="shared" si="1689"/>
        <v>#N/A</v>
      </c>
      <c r="I27031">
        <f t="shared" si="1690"/>
        <v>45.9</v>
      </c>
      <c r="J27031" t="e">
        <f t="shared" si="1691"/>
        <v>#N/A</v>
      </c>
    </row>
    <row r="27032" spans="1:10" x14ac:dyDescent="0.25">
      <c r="A27032">
        <v>254.59399999999999</v>
      </c>
      <c r="B27032">
        <v>42.99</v>
      </c>
      <c r="C27032">
        <v>47.325000000000003</v>
      </c>
      <c r="D27032">
        <v>-5.1218700000000004</v>
      </c>
      <c r="E27032" t="s">
        <v>27035</v>
      </c>
      <c r="F27032">
        <v>32.777777777777779</v>
      </c>
      <c r="G27032" t="e">
        <f t="shared" si="1688"/>
        <v>#N/A</v>
      </c>
      <c r="H27032" t="e">
        <f t="shared" si="1689"/>
        <v>#N/A</v>
      </c>
      <c r="I27032">
        <f t="shared" si="1690"/>
        <v>47.325000000000003</v>
      </c>
      <c r="J27032" t="e">
        <f t="shared" si="1691"/>
        <v>#N/A</v>
      </c>
    </row>
    <row r="27033" spans="1:10" x14ac:dyDescent="0.25">
      <c r="A27033">
        <v>254.601</v>
      </c>
      <c r="B27033">
        <v>44.52</v>
      </c>
      <c r="C27033">
        <v>51.3</v>
      </c>
      <c r="D27033">
        <v>-2.9191799999999999</v>
      </c>
      <c r="E27033" t="s">
        <v>27036</v>
      </c>
      <c r="F27033">
        <v>32.777777777777779</v>
      </c>
      <c r="G27033" t="e">
        <f t="shared" si="1688"/>
        <v>#N/A</v>
      </c>
      <c r="H27033" t="e">
        <f t="shared" si="1689"/>
        <v>#N/A</v>
      </c>
      <c r="I27033">
        <f t="shared" si="1690"/>
        <v>51.3</v>
      </c>
      <c r="J27033" t="e">
        <f t="shared" si="1691"/>
        <v>#N/A</v>
      </c>
    </row>
    <row r="27034" spans="1:10" x14ac:dyDescent="0.25">
      <c r="A27034">
        <v>254.608</v>
      </c>
      <c r="B27034">
        <v>44.54</v>
      </c>
      <c r="C27034">
        <v>51.45</v>
      </c>
      <c r="D27034">
        <v>-2.7923499999999999</v>
      </c>
      <c r="E27034" t="s">
        <v>27037</v>
      </c>
      <c r="F27034">
        <v>34.444444444444443</v>
      </c>
      <c r="G27034" t="e">
        <f t="shared" si="1688"/>
        <v>#N/A</v>
      </c>
      <c r="H27034" t="e">
        <f t="shared" si="1689"/>
        <v>#N/A</v>
      </c>
      <c r="I27034">
        <f t="shared" si="1690"/>
        <v>51.45</v>
      </c>
      <c r="J27034" t="e">
        <f t="shared" si="1691"/>
        <v>#N/A</v>
      </c>
    </row>
    <row r="27035" spans="1:10" x14ac:dyDescent="0.25">
      <c r="A27035">
        <v>254.61500000000001</v>
      </c>
      <c r="B27035">
        <v>43.25</v>
      </c>
      <c r="C27035">
        <v>48.45</v>
      </c>
      <c r="D27035">
        <v>-4.2980499999999999</v>
      </c>
      <c r="E27035" t="s">
        <v>27038</v>
      </c>
      <c r="F27035">
        <v>31.666666666666668</v>
      </c>
      <c r="G27035" t="e">
        <f t="shared" si="1688"/>
        <v>#N/A</v>
      </c>
      <c r="H27035" t="e">
        <f t="shared" si="1689"/>
        <v>#N/A</v>
      </c>
      <c r="I27035">
        <f t="shared" si="1690"/>
        <v>48.45</v>
      </c>
      <c r="J27035" t="e">
        <f t="shared" si="1691"/>
        <v>#N/A</v>
      </c>
    </row>
    <row r="27036" spans="1:10" x14ac:dyDescent="0.25">
      <c r="A27036">
        <v>254.62200000000001</v>
      </c>
      <c r="B27036">
        <v>43.91</v>
      </c>
      <c r="C27036">
        <v>50.924999999999997</v>
      </c>
      <c r="D27036">
        <v>-2.58758</v>
      </c>
      <c r="E27036" t="s">
        <v>27039</v>
      </c>
      <c r="F27036">
        <v>31.111111111111114</v>
      </c>
      <c r="G27036" t="e">
        <f t="shared" si="1688"/>
        <v>#N/A</v>
      </c>
      <c r="H27036" t="e">
        <f t="shared" si="1689"/>
        <v>#N/A</v>
      </c>
      <c r="I27036">
        <f t="shared" si="1690"/>
        <v>50.924999999999997</v>
      </c>
      <c r="J27036" t="e">
        <f t="shared" si="1691"/>
        <v>#N/A</v>
      </c>
    </row>
    <row r="27037" spans="1:10" x14ac:dyDescent="0.25">
      <c r="A27037">
        <v>254.62899999999999</v>
      </c>
      <c r="B27037">
        <v>45.47</v>
      </c>
      <c r="C27037">
        <v>51.6</v>
      </c>
      <c r="D27037">
        <v>-3.7196400000000001</v>
      </c>
      <c r="E27037" t="s">
        <v>27040</v>
      </c>
      <c r="F27037">
        <v>32.222222222222221</v>
      </c>
      <c r="G27037" t="e">
        <f t="shared" si="1688"/>
        <v>#N/A</v>
      </c>
      <c r="H27037" t="e">
        <f t="shared" si="1689"/>
        <v>#N/A</v>
      </c>
      <c r="I27037">
        <f t="shared" si="1690"/>
        <v>51.6</v>
      </c>
      <c r="J27037" t="e">
        <f t="shared" si="1691"/>
        <v>#N/A</v>
      </c>
    </row>
    <row r="27038" spans="1:10" x14ac:dyDescent="0.25">
      <c r="A27038">
        <v>254.636</v>
      </c>
      <c r="B27038">
        <v>43.77</v>
      </c>
      <c r="C27038">
        <v>51.3</v>
      </c>
      <c r="D27038">
        <v>-2.0503999999999998</v>
      </c>
      <c r="E27038" t="s">
        <v>27041</v>
      </c>
      <c r="F27038">
        <v>31.666666666666668</v>
      </c>
      <c r="G27038" t="e">
        <f t="shared" si="1688"/>
        <v>#N/A</v>
      </c>
      <c r="H27038" t="e">
        <f t="shared" si="1689"/>
        <v>#N/A</v>
      </c>
      <c r="I27038">
        <f t="shared" si="1690"/>
        <v>51.3</v>
      </c>
      <c r="J27038" t="e">
        <f t="shared" si="1691"/>
        <v>#N/A</v>
      </c>
    </row>
    <row r="27039" spans="1:10" x14ac:dyDescent="0.25">
      <c r="A27039">
        <v>254.643</v>
      </c>
      <c r="B27039">
        <v>44.02</v>
      </c>
      <c r="C27039">
        <v>53.475000000000001</v>
      </c>
      <c r="D27039">
        <v>-0.164997</v>
      </c>
      <c r="E27039" t="s">
        <v>27042</v>
      </c>
      <c r="F27039">
        <v>32.777777777777779</v>
      </c>
      <c r="G27039" t="e">
        <f t="shared" si="1688"/>
        <v>#N/A</v>
      </c>
      <c r="H27039" t="e">
        <f t="shared" si="1689"/>
        <v>#N/A</v>
      </c>
      <c r="I27039">
        <f t="shared" si="1690"/>
        <v>53.475000000000001</v>
      </c>
      <c r="J27039" t="e">
        <f t="shared" si="1691"/>
        <v>#N/A</v>
      </c>
    </row>
    <row r="27040" spans="1:10" x14ac:dyDescent="0.25">
      <c r="A27040">
        <v>254.65</v>
      </c>
      <c r="B27040">
        <v>42.82</v>
      </c>
      <c r="C27040">
        <v>51</v>
      </c>
      <c r="D27040">
        <v>-1.2499499999999999</v>
      </c>
      <c r="E27040" t="s">
        <v>27043</v>
      </c>
      <c r="F27040">
        <v>33.333333333333336</v>
      </c>
      <c r="G27040" t="e">
        <f t="shared" si="1688"/>
        <v>#N/A</v>
      </c>
      <c r="H27040" t="e">
        <f t="shared" si="1689"/>
        <v>#N/A</v>
      </c>
      <c r="I27040">
        <f t="shared" si="1690"/>
        <v>51</v>
      </c>
      <c r="J27040" t="e">
        <f t="shared" si="1691"/>
        <v>#N/A</v>
      </c>
    </row>
    <row r="27041" spans="1:10" x14ac:dyDescent="0.25">
      <c r="A27041">
        <v>254.65700000000001</v>
      </c>
      <c r="B27041">
        <v>43.82</v>
      </c>
      <c r="C27041">
        <v>51.524999999999999</v>
      </c>
      <c r="D27041">
        <v>-1.8833200000000001</v>
      </c>
      <c r="E27041" t="s">
        <v>27044</v>
      </c>
      <c r="F27041">
        <v>31.666666666666668</v>
      </c>
      <c r="G27041" t="e">
        <f t="shared" si="1688"/>
        <v>#N/A</v>
      </c>
      <c r="H27041" t="e">
        <f t="shared" si="1689"/>
        <v>#N/A</v>
      </c>
      <c r="I27041">
        <f t="shared" si="1690"/>
        <v>51.524999999999999</v>
      </c>
      <c r="J27041" t="e">
        <f t="shared" si="1691"/>
        <v>#N/A</v>
      </c>
    </row>
    <row r="27042" spans="1:10" x14ac:dyDescent="0.25">
      <c r="A27042">
        <v>254.66399999999999</v>
      </c>
      <c r="B27042">
        <v>46.07</v>
      </c>
      <c r="C27042">
        <v>51.3</v>
      </c>
      <c r="D27042">
        <v>-4.7146600000000003</v>
      </c>
      <c r="E27042" t="s">
        <v>27045</v>
      </c>
      <c r="F27042">
        <v>34.444444444444443</v>
      </c>
      <c r="G27042" t="e">
        <f t="shared" si="1688"/>
        <v>#N/A</v>
      </c>
      <c r="H27042" t="e">
        <f t="shared" si="1689"/>
        <v>#N/A</v>
      </c>
      <c r="I27042">
        <f t="shared" si="1690"/>
        <v>51.3</v>
      </c>
      <c r="J27042" t="e">
        <f t="shared" si="1691"/>
        <v>#N/A</v>
      </c>
    </row>
    <row r="27043" spans="1:10" x14ac:dyDescent="0.25">
      <c r="A27043">
        <v>254.67</v>
      </c>
      <c r="B27043">
        <v>44.35</v>
      </c>
      <c r="C27043">
        <v>47.325000000000003</v>
      </c>
      <c r="D27043">
        <v>-6.69726</v>
      </c>
      <c r="E27043" t="s">
        <v>27046</v>
      </c>
      <c r="F27043">
        <v>31.666666666666668</v>
      </c>
      <c r="G27043" t="e">
        <f t="shared" si="1688"/>
        <v>#N/A</v>
      </c>
      <c r="H27043" t="e">
        <f t="shared" si="1689"/>
        <v>#N/A</v>
      </c>
      <c r="I27043">
        <f t="shared" si="1690"/>
        <v>47.325000000000003</v>
      </c>
      <c r="J27043" t="e">
        <f t="shared" si="1691"/>
        <v>#N/A</v>
      </c>
    </row>
    <row r="27044" spans="1:10" x14ac:dyDescent="0.25">
      <c r="A27044">
        <v>254.67699999999999</v>
      </c>
      <c r="B27044">
        <v>46.03</v>
      </c>
      <c r="C27044">
        <v>46.65</v>
      </c>
      <c r="D27044">
        <v>-9.3183299999999996</v>
      </c>
      <c r="E27044" t="s">
        <v>27047</v>
      </c>
      <c r="F27044">
        <v>34.444444444444443</v>
      </c>
      <c r="G27044" t="e">
        <f t="shared" si="1688"/>
        <v>#N/A</v>
      </c>
      <c r="H27044" t="e">
        <f t="shared" si="1689"/>
        <v>#N/A</v>
      </c>
      <c r="I27044">
        <f t="shared" si="1690"/>
        <v>46.65</v>
      </c>
      <c r="J27044" t="e">
        <f t="shared" si="1691"/>
        <v>#N/A</v>
      </c>
    </row>
    <row r="27045" spans="1:10" x14ac:dyDescent="0.25">
      <c r="A27045">
        <v>254.684</v>
      </c>
      <c r="B27045">
        <v>39.15</v>
      </c>
      <c r="C27045">
        <v>28.65</v>
      </c>
      <c r="D27045">
        <v>-19.348700000000001</v>
      </c>
      <c r="E27045" t="s">
        <v>27048</v>
      </c>
      <c r="F27045">
        <v>35</v>
      </c>
      <c r="G27045" t="e">
        <f t="shared" si="1688"/>
        <v>#N/A</v>
      </c>
      <c r="H27045" t="e">
        <f t="shared" si="1689"/>
        <v>#N/A</v>
      </c>
      <c r="I27045">
        <f t="shared" si="1690"/>
        <v>28.65</v>
      </c>
      <c r="J27045" t="e">
        <f t="shared" si="1691"/>
        <v>#N/A</v>
      </c>
    </row>
    <row r="27046" spans="1:10" x14ac:dyDescent="0.25">
      <c r="A27046">
        <v>254.691</v>
      </c>
      <c r="B27046">
        <v>42.33</v>
      </c>
      <c r="C27046">
        <v>32.700000000000003</v>
      </c>
      <c r="D27046">
        <v>-18.982299999999999</v>
      </c>
      <c r="E27046" t="s">
        <v>27049</v>
      </c>
      <c r="F27046">
        <v>35.555555555555557</v>
      </c>
      <c r="G27046" t="e">
        <f t="shared" si="1688"/>
        <v>#N/A</v>
      </c>
      <c r="H27046" t="e">
        <f t="shared" si="1689"/>
        <v>#N/A</v>
      </c>
      <c r="I27046">
        <f t="shared" si="1690"/>
        <v>32.700000000000003</v>
      </c>
      <c r="J27046" t="e">
        <f t="shared" si="1691"/>
        <v>#N/A</v>
      </c>
    </row>
    <row r="27047" spans="1:10" x14ac:dyDescent="0.25">
      <c r="A27047">
        <v>254.69800000000001</v>
      </c>
      <c r="B27047">
        <v>43.72</v>
      </c>
      <c r="C27047">
        <v>33.524999999999999</v>
      </c>
      <c r="D27047">
        <v>-19.767499999999998</v>
      </c>
      <c r="E27047" t="s">
        <v>27050</v>
      </c>
      <c r="F27047">
        <v>35.555555555555557</v>
      </c>
      <c r="G27047" t="e">
        <f t="shared" si="1688"/>
        <v>#N/A</v>
      </c>
      <c r="H27047" t="e">
        <f t="shared" si="1689"/>
        <v>#N/A</v>
      </c>
      <c r="I27047">
        <f t="shared" si="1690"/>
        <v>33.524999999999999</v>
      </c>
      <c r="J27047" t="e">
        <f t="shared" si="1691"/>
        <v>#N/A</v>
      </c>
    </row>
    <row r="27048" spans="1:10" x14ac:dyDescent="0.25">
      <c r="A27048">
        <v>254.70500000000001</v>
      </c>
      <c r="B27048">
        <v>43.98</v>
      </c>
      <c r="C27048">
        <v>36.299999999999997</v>
      </c>
      <c r="D27048">
        <v>-17.293700000000001</v>
      </c>
      <c r="E27048" t="s">
        <v>27051</v>
      </c>
      <c r="F27048">
        <v>35</v>
      </c>
      <c r="G27048" t="e">
        <f t="shared" si="1688"/>
        <v>#N/A</v>
      </c>
      <c r="H27048" t="e">
        <f t="shared" si="1689"/>
        <v>#N/A</v>
      </c>
      <c r="I27048">
        <f t="shared" si="1690"/>
        <v>36.299999999999997</v>
      </c>
      <c r="J27048" t="e">
        <f t="shared" si="1691"/>
        <v>#N/A</v>
      </c>
    </row>
    <row r="27049" spans="1:10" x14ac:dyDescent="0.25">
      <c r="A27049">
        <v>254.71199999999999</v>
      </c>
      <c r="B27049">
        <v>43.23</v>
      </c>
      <c r="C27049">
        <v>42</v>
      </c>
      <c r="D27049">
        <v>-10.7249</v>
      </c>
      <c r="E27049" t="s">
        <v>27052</v>
      </c>
      <c r="F27049">
        <v>30</v>
      </c>
      <c r="G27049" t="e">
        <f t="shared" si="1688"/>
        <v>#N/A</v>
      </c>
      <c r="H27049" t="e">
        <f t="shared" si="1689"/>
        <v>#N/A</v>
      </c>
      <c r="I27049">
        <f t="shared" si="1690"/>
        <v>42</v>
      </c>
      <c r="J27049" t="e">
        <f t="shared" si="1691"/>
        <v>#N/A</v>
      </c>
    </row>
    <row r="27050" spans="1:10" x14ac:dyDescent="0.25">
      <c r="A27050">
        <v>254.71899999999999</v>
      </c>
      <c r="B27050">
        <v>42.25</v>
      </c>
      <c r="C27050">
        <v>42.3</v>
      </c>
      <c r="D27050">
        <v>-9.2896699999999992</v>
      </c>
      <c r="E27050" t="s">
        <v>27053</v>
      </c>
      <c r="F27050">
        <v>30</v>
      </c>
      <c r="G27050" t="e">
        <f t="shared" si="1688"/>
        <v>#N/A</v>
      </c>
      <c r="H27050" t="e">
        <f t="shared" si="1689"/>
        <v>#N/A</v>
      </c>
      <c r="I27050">
        <f t="shared" si="1690"/>
        <v>42.3</v>
      </c>
      <c r="J27050" t="e">
        <f t="shared" si="1691"/>
        <v>#N/A</v>
      </c>
    </row>
    <row r="27051" spans="1:10" x14ac:dyDescent="0.25">
      <c r="A27051">
        <v>254.726</v>
      </c>
      <c r="B27051">
        <v>31.6</v>
      </c>
      <c r="C27051">
        <v>32.325000000000003</v>
      </c>
      <c r="D27051">
        <v>-6.9279900000000003</v>
      </c>
      <c r="E27051" t="s">
        <v>27054</v>
      </c>
      <c r="F27051">
        <v>29.444444444444446</v>
      </c>
      <c r="G27051" t="e">
        <f t="shared" si="1688"/>
        <v>#N/A</v>
      </c>
      <c r="H27051">
        <f t="shared" si="1689"/>
        <v>32.325000000000003</v>
      </c>
      <c r="I27051" t="e">
        <f t="shared" si="1690"/>
        <v>#N/A</v>
      </c>
      <c r="J27051" t="e">
        <f t="shared" si="1691"/>
        <v>#N/A</v>
      </c>
    </row>
    <row r="27052" spans="1:10" x14ac:dyDescent="0.25">
      <c r="A27052">
        <v>254.733</v>
      </c>
      <c r="B27052">
        <v>34.270000000000003</v>
      </c>
      <c r="C27052">
        <v>38.174999999999997</v>
      </c>
      <c r="D27052">
        <v>-4.1708499999999997</v>
      </c>
      <c r="E27052" t="s">
        <v>27055</v>
      </c>
      <c r="F27052">
        <v>28.333333333333336</v>
      </c>
      <c r="G27052" t="e">
        <f t="shared" si="1688"/>
        <v>#N/A</v>
      </c>
      <c r="H27052">
        <f t="shared" si="1689"/>
        <v>38.174999999999997</v>
      </c>
      <c r="I27052" t="e">
        <f t="shared" si="1690"/>
        <v>#N/A</v>
      </c>
      <c r="J27052" t="e">
        <f t="shared" si="1691"/>
        <v>#N/A</v>
      </c>
    </row>
    <row r="27053" spans="1:10" x14ac:dyDescent="0.25">
      <c r="A27053">
        <v>254.74</v>
      </c>
      <c r="B27053">
        <v>41.23</v>
      </c>
      <c r="C27053">
        <v>47.325000000000003</v>
      </c>
      <c r="D27053">
        <v>-3.0831300000000001</v>
      </c>
      <c r="E27053" t="s">
        <v>27056</v>
      </c>
      <c r="F27053">
        <v>28.888888888888889</v>
      </c>
      <c r="G27053" t="e">
        <f t="shared" si="1688"/>
        <v>#N/A</v>
      </c>
      <c r="H27053">
        <f t="shared" si="1689"/>
        <v>47.325000000000003</v>
      </c>
      <c r="I27053" t="e">
        <f t="shared" si="1690"/>
        <v>#N/A</v>
      </c>
      <c r="J27053" t="e">
        <f t="shared" si="1691"/>
        <v>#N/A</v>
      </c>
    </row>
    <row r="27054" spans="1:10" x14ac:dyDescent="0.25">
      <c r="A27054">
        <v>254.74700000000001</v>
      </c>
      <c r="B27054">
        <v>40.72</v>
      </c>
      <c r="C27054">
        <v>44.024999999999999</v>
      </c>
      <c r="D27054">
        <v>-5.7923600000000004</v>
      </c>
      <c r="E27054" t="s">
        <v>27057</v>
      </c>
      <c r="F27054">
        <v>28.888888888888889</v>
      </c>
      <c r="G27054" t="e">
        <f t="shared" si="1688"/>
        <v>#N/A</v>
      </c>
      <c r="H27054">
        <f t="shared" si="1689"/>
        <v>44.024999999999999</v>
      </c>
      <c r="I27054" t="e">
        <f t="shared" si="1690"/>
        <v>#N/A</v>
      </c>
      <c r="J27054" t="e">
        <f t="shared" si="1691"/>
        <v>#N/A</v>
      </c>
    </row>
    <row r="27055" spans="1:10" x14ac:dyDescent="0.25">
      <c r="A27055">
        <v>254.75399999999999</v>
      </c>
      <c r="B27055">
        <v>38.97</v>
      </c>
      <c r="C27055">
        <v>38.924999999999997</v>
      </c>
      <c r="D27055">
        <v>-8.8652099999999994</v>
      </c>
      <c r="E27055" t="s">
        <v>27058</v>
      </c>
      <c r="F27055">
        <v>28.888888888888889</v>
      </c>
      <c r="G27055" t="e">
        <f t="shared" si="1688"/>
        <v>#N/A</v>
      </c>
      <c r="H27055">
        <f t="shared" si="1689"/>
        <v>38.924999999999997</v>
      </c>
      <c r="I27055" t="e">
        <f t="shared" si="1690"/>
        <v>#N/A</v>
      </c>
      <c r="J27055" t="e">
        <f t="shared" si="1691"/>
        <v>#N/A</v>
      </c>
    </row>
    <row r="27056" spans="1:10" x14ac:dyDescent="0.25">
      <c r="A27056">
        <v>254.761</v>
      </c>
      <c r="B27056">
        <v>39.78</v>
      </c>
      <c r="C27056">
        <v>39.225000000000001</v>
      </c>
      <c r="D27056">
        <v>-9.5034899999999993</v>
      </c>
      <c r="E27056" t="s">
        <v>27059</v>
      </c>
      <c r="F27056">
        <v>28.888888888888889</v>
      </c>
      <c r="G27056" t="e">
        <f t="shared" si="1688"/>
        <v>#N/A</v>
      </c>
      <c r="H27056">
        <f t="shared" si="1689"/>
        <v>39.225000000000001</v>
      </c>
      <c r="I27056" t="e">
        <f t="shared" si="1690"/>
        <v>#N/A</v>
      </c>
      <c r="J27056" t="e">
        <f t="shared" si="1691"/>
        <v>#N/A</v>
      </c>
    </row>
    <row r="27057" spans="1:10" x14ac:dyDescent="0.25">
      <c r="A27057">
        <v>254.768</v>
      </c>
      <c r="B27057">
        <v>30.83</v>
      </c>
      <c r="C27057">
        <v>29.55</v>
      </c>
      <c r="D27057">
        <v>-8.8110400000000002</v>
      </c>
      <c r="E27057" t="s">
        <v>27060</v>
      </c>
      <c r="F27057">
        <v>28.888888888888889</v>
      </c>
      <c r="G27057" t="e">
        <f t="shared" si="1688"/>
        <v>#N/A</v>
      </c>
      <c r="H27057">
        <f t="shared" si="1689"/>
        <v>29.55</v>
      </c>
      <c r="I27057" t="e">
        <f t="shared" si="1690"/>
        <v>#N/A</v>
      </c>
      <c r="J27057" t="e">
        <f t="shared" si="1691"/>
        <v>#N/A</v>
      </c>
    </row>
    <row r="27058" spans="1:10" x14ac:dyDescent="0.25">
      <c r="A27058">
        <v>254.77500000000001</v>
      </c>
      <c r="B27058">
        <v>33.090000000000003</v>
      </c>
      <c r="C27058">
        <v>33.6</v>
      </c>
      <c r="D27058">
        <v>-7.3789699999999998</v>
      </c>
      <c r="E27058" t="s">
        <v>27061</v>
      </c>
      <c r="F27058">
        <v>28.333333333333336</v>
      </c>
      <c r="G27058" t="e">
        <f t="shared" si="1688"/>
        <v>#N/A</v>
      </c>
      <c r="H27058">
        <f t="shared" si="1689"/>
        <v>33.6</v>
      </c>
      <c r="I27058" t="e">
        <f t="shared" si="1690"/>
        <v>#N/A</v>
      </c>
      <c r="J27058" t="e">
        <f t="shared" si="1691"/>
        <v>#N/A</v>
      </c>
    </row>
    <row r="27059" spans="1:10" x14ac:dyDescent="0.25">
      <c r="A27059">
        <v>254.78200000000001</v>
      </c>
      <c r="B27059">
        <v>38.11</v>
      </c>
      <c r="C27059">
        <v>43.8</v>
      </c>
      <c r="D27059">
        <v>-2.9940099999999998</v>
      </c>
      <c r="E27059" t="s">
        <v>27062</v>
      </c>
      <c r="F27059">
        <v>28.333333333333336</v>
      </c>
      <c r="G27059" t="e">
        <f t="shared" si="1688"/>
        <v>#N/A</v>
      </c>
      <c r="H27059">
        <f t="shared" si="1689"/>
        <v>43.8</v>
      </c>
      <c r="I27059" t="e">
        <f t="shared" si="1690"/>
        <v>#N/A</v>
      </c>
      <c r="J27059" t="e">
        <f t="shared" si="1691"/>
        <v>#N/A</v>
      </c>
    </row>
    <row r="27060" spans="1:10" x14ac:dyDescent="0.25">
      <c r="A27060">
        <v>254.78899999999999</v>
      </c>
      <c r="B27060">
        <v>36.869999999999997</v>
      </c>
      <c r="C27060">
        <v>44.1</v>
      </c>
      <c r="D27060">
        <v>-1.25762</v>
      </c>
      <c r="E27060" t="s">
        <v>27063</v>
      </c>
      <c r="F27060">
        <v>28.888888888888889</v>
      </c>
      <c r="G27060" t="e">
        <f t="shared" si="1688"/>
        <v>#N/A</v>
      </c>
      <c r="H27060">
        <f t="shared" si="1689"/>
        <v>44.1</v>
      </c>
      <c r="I27060" t="e">
        <f t="shared" si="1690"/>
        <v>#N/A</v>
      </c>
      <c r="J27060" t="e">
        <f t="shared" si="1691"/>
        <v>#N/A</v>
      </c>
    </row>
    <row r="27061" spans="1:10" x14ac:dyDescent="0.25">
      <c r="A27061">
        <v>254.79499999999999</v>
      </c>
      <c r="B27061">
        <v>34.76</v>
      </c>
      <c r="C27061">
        <v>40.35</v>
      </c>
      <c r="D27061">
        <v>-2.56345</v>
      </c>
      <c r="E27061" t="s">
        <v>27064</v>
      </c>
      <c r="F27061">
        <v>28.888888888888889</v>
      </c>
      <c r="G27061" t="e">
        <f t="shared" si="1688"/>
        <v>#N/A</v>
      </c>
      <c r="H27061">
        <f t="shared" si="1689"/>
        <v>40.35</v>
      </c>
      <c r="I27061" t="e">
        <f t="shared" si="1690"/>
        <v>#N/A</v>
      </c>
      <c r="J27061" t="e">
        <f t="shared" si="1691"/>
        <v>#N/A</v>
      </c>
    </row>
    <row r="27062" spans="1:10" x14ac:dyDescent="0.25">
      <c r="A27062">
        <v>254.80199999999999</v>
      </c>
      <c r="B27062">
        <v>30.56</v>
      </c>
      <c r="C27062">
        <v>33.6</v>
      </c>
      <c r="D27062">
        <v>-4.4482799999999996</v>
      </c>
      <c r="E27062" t="s">
        <v>27065</v>
      </c>
      <c r="F27062">
        <v>28.888888888888889</v>
      </c>
      <c r="G27062" t="e">
        <f t="shared" si="1688"/>
        <v>#N/A</v>
      </c>
      <c r="H27062">
        <f t="shared" si="1689"/>
        <v>33.6</v>
      </c>
      <c r="I27062" t="e">
        <f t="shared" si="1690"/>
        <v>#N/A</v>
      </c>
      <c r="J27062" t="e">
        <f t="shared" si="1691"/>
        <v>#N/A</v>
      </c>
    </row>
    <row r="27063" spans="1:10" x14ac:dyDescent="0.25">
      <c r="A27063">
        <v>254.809</v>
      </c>
      <c r="B27063">
        <v>31.4</v>
      </c>
      <c r="C27063">
        <v>30.75</v>
      </c>
      <c r="D27063">
        <v>-8.2713199999999993</v>
      </c>
      <c r="E27063" t="s">
        <v>27066</v>
      </c>
      <c r="F27063">
        <v>28.888888888888889</v>
      </c>
      <c r="G27063" t="e">
        <f t="shared" si="1688"/>
        <v>#N/A</v>
      </c>
      <c r="H27063">
        <f t="shared" si="1689"/>
        <v>30.75</v>
      </c>
      <c r="I27063" t="e">
        <f t="shared" si="1690"/>
        <v>#N/A</v>
      </c>
      <c r="J27063" t="e">
        <f t="shared" si="1691"/>
        <v>#N/A</v>
      </c>
    </row>
    <row r="27064" spans="1:10" x14ac:dyDescent="0.25">
      <c r="A27064">
        <v>254.83</v>
      </c>
      <c r="B27064">
        <v>39.68</v>
      </c>
      <c r="C27064">
        <v>43.5</v>
      </c>
      <c r="D27064">
        <v>-5.1126500000000004</v>
      </c>
      <c r="E27064" t="s">
        <v>27067</v>
      </c>
      <c r="F27064">
        <v>28.333333333333336</v>
      </c>
      <c r="G27064" t="e">
        <f t="shared" si="1688"/>
        <v>#N/A</v>
      </c>
      <c r="H27064">
        <f t="shared" si="1689"/>
        <v>43.5</v>
      </c>
      <c r="I27064" t="e">
        <f t="shared" si="1690"/>
        <v>#N/A</v>
      </c>
      <c r="J27064" t="e">
        <f t="shared" si="1691"/>
        <v>#N/A</v>
      </c>
    </row>
    <row r="27065" spans="1:10" x14ac:dyDescent="0.25">
      <c r="A27065">
        <v>254.83699999999999</v>
      </c>
      <c r="B27065">
        <v>39.58</v>
      </c>
      <c r="C27065">
        <v>43.406199999999998</v>
      </c>
      <c r="D27065">
        <v>-5.0905699999999996</v>
      </c>
      <c r="E27065" t="s">
        <v>27068</v>
      </c>
      <c r="F27065">
        <v>28.333333333333336</v>
      </c>
      <c r="G27065" t="e">
        <f t="shared" si="1688"/>
        <v>#N/A</v>
      </c>
      <c r="H27065">
        <f t="shared" si="1689"/>
        <v>43.406199999999998</v>
      </c>
      <c r="I27065" t="e">
        <f t="shared" si="1690"/>
        <v>#N/A</v>
      </c>
      <c r="J27065" t="e">
        <f t="shared" si="1691"/>
        <v>#N/A</v>
      </c>
    </row>
    <row r="27066" spans="1:10" x14ac:dyDescent="0.25">
      <c r="A27066">
        <v>254.851</v>
      </c>
      <c r="B27066">
        <v>37.61</v>
      </c>
      <c r="C27066">
        <v>38.75</v>
      </c>
      <c r="D27066">
        <v>-7.4648199999999996</v>
      </c>
      <c r="E27066" t="s">
        <v>27069</v>
      </c>
      <c r="F27066">
        <v>28.333333333333336</v>
      </c>
      <c r="G27066" t="e">
        <f t="shared" si="1688"/>
        <v>#N/A</v>
      </c>
      <c r="H27066">
        <f t="shared" si="1689"/>
        <v>38.75</v>
      </c>
      <c r="I27066" t="e">
        <f t="shared" si="1690"/>
        <v>#N/A</v>
      </c>
      <c r="J27066" t="e">
        <f t="shared" si="1691"/>
        <v>#N/A</v>
      </c>
    </row>
    <row r="27067" spans="1:10" x14ac:dyDescent="0.25">
      <c r="A27067">
        <v>254.858</v>
      </c>
      <c r="B27067">
        <v>38.479999999999997</v>
      </c>
      <c r="C27067">
        <v>39</v>
      </c>
      <c r="D27067">
        <v>-8.2225999999999999</v>
      </c>
      <c r="E27067" t="s">
        <v>27070</v>
      </c>
      <c r="F27067">
        <v>28.333333333333336</v>
      </c>
      <c r="G27067" t="e">
        <f t="shared" si="1688"/>
        <v>#N/A</v>
      </c>
      <c r="H27067">
        <f t="shared" si="1689"/>
        <v>39</v>
      </c>
      <c r="I27067" t="e">
        <f t="shared" si="1690"/>
        <v>#N/A</v>
      </c>
      <c r="J27067" t="e">
        <f t="shared" si="1691"/>
        <v>#N/A</v>
      </c>
    </row>
    <row r="27068" spans="1:10" x14ac:dyDescent="0.25">
      <c r="A27068">
        <v>254.86500000000001</v>
      </c>
      <c r="B27068">
        <v>37.43</v>
      </c>
      <c r="C27068">
        <v>39</v>
      </c>
      <c r="D27068">
        <v>-7.00631</v>
      </c>
      <c r="E27068" t="s">
        <v>27071</v>
      </c>
      <c r="F27068">
        <v>28.333333333333336</v>
      </c>
      <c r="G27068" t="e">
        <f t="shared" si="1688"/>
        <v>#N/A</v>
      </c>
      <c r="H27068">
        <f t="shared" si="1689"/>
        <v>39</v>
      </c>
      <c r="I27068" t="e">
        <f t="shared" si="1690"/>
        <v>#N/A</v>
      </c>
      <c r="J27068" t="e">
        <f t="shared" si="1691"/>
        <v>#N/A</v>
      </c>
    </row>
    <row r="27069" spans="1:10" x14ac:dyDescent="0.25">
      <c r="A27069">
        <v>254.886</v>
      </c>
      <c r="B27069">
        <v>30.97</v>
      </c>
      <c r="C27069">
        <v>29.906199999999998</v>
      </c>
      <c r="D27069">
        <v>-8.6169700000000002</v>
      </c>
      <c r="E27069" t="s">
        <v>27072</v>
      </c>
      <c r="F27069">
        <v>27.777777777777779</v>
      </c>
      <c r="G27069" t="e">
        <f t="shared" si="1688"/>
        <v>#N/A</v>
      </c>
      <c r="H27069">
        <f t="shared" si="1689"/>
        <v>29.906199999999998</v>
      </c>
      <c r="I27069" t="e">
        <f t="shared" si="1690"/>
        <v>#N/A</v>
      </c>
      <c r="J27069" t="e">
        <f t="shared" si="1691"/>
        <v>#N/A</v>
      </c>
    </row>
    <row r="27070" spans="1:10" x14ac:dyDescent="0.25">
      <c r="A27070">
        <v>254.893</v>
      </c>
      <c r="B27070">
        <v>23.34</v>
      </c>
      <c r="C27070">
        <v>18.600000000000001</v>
      </c>
      <c r="D27070">
        <v>-11.0848</v>
      </c>
      <c r="E27070" t="s">
        <v>27073</v>
      </c>
      <c r="F27070">
        <v>27.777777777777779</v>
      </c>
      <c r="G27070" t="e">
        <f t="shared" si="1688"/>
        <v>#N/A</v>
      </c>
      <c r="H27070">
        <f t="shared" si="1689"/>
        <v>18.600000000000001</v>
      </c>
      <c r="I27070" t="e">
        <f t="shared" si="1690"/>
        <v>#N/A</v>
      </c>
      <c r="J27070" t="e">
        <f t="shared" si="1691"/>
        <v>#N/A</v>
      </c>
    </row>
    <row r="27071" spans="1:10" x14ac:dyDescent="0.25">
      <c r="A27071">
        <v>254.9</v>
      </c>
      <c r="B27071">
        <v>21.65</v>
      </c>
      <c r="C27071">
        <v>13.5</v>
      </c>
      <c r="D27071">
        <v>-14.2272</v>
      </c>
      <c r="E27071" t="s">
        <v>27074</v>
      </c>
      <c r="F27071">
        <v>27.777777777777779</v>
      </c>
      <c r="G27071" t="e">
        <f t="shared" si="1688"/>
        <v>#N/A</v>
      </c>
      <c r="H27071">
        <f t="shared" si="1689"/>
        <v>13.5</v>
      </c>
      <c r="I27071" t="e">
        <f t="shared" si="1690"/>
        <v>#N/A</v>
      </c>
      <c r="J27071" t="e">
        <f t="shared" si="1691"/>
        <v>#N/A</v>
      </c>
    </row>
    <row r="27072" spans="1:10" x14ac:dyDescent="0.25">
      <c r="A27072">
        <v>254.90700000000001</v>
      </c>
      <c r="B27072">
        <v>20.74</v>
      </c>
      <c r="C27072">
        <v>14.775</v>
      </c>
      <c r="D27072">
        <v>-11.898</v>
      </c>
      <c r="E27072" t="s">
        <v>27075</v>
      </c>
      <c r="F27072">
        <v>27.222222222222225</v>
      </c>
      <c r="G27072" t="e">
        <f t="shared" si="1688"/>
        <v>#N/A</v>
      </c>
      <c r="H27072">
        <f t="shared" si="1689"/>
        <v>14.775</v>
      </c>
      <c r="I27072" t="e">
        <f t="shared" si="1690"/>
        <v>#N/A</v>
      </c>
      <c r="J27072" t="e">
        <f t="shared" si="1691"/>
        <v>#N/A</v>
      </c>
    </row>
    <row r="27073" spans="1:10" x14ac:dyDescent="0.25">
      <c r="A27073">
        <v>254.91399999999999</v>
      </c>
      <c r="B27073">
        <v>26.14</v>
      </c>
      <c r="C27073">
        <v>19.649999999999999</v>
      </c>
      <c r="D27073">
        <v>-13.2783</v>
      </c>
      <c r="E27073" t="s">
        <v>27076</v>
      </c>
      <c r="F27073">
        <v>27.222222222222225</v>
      </c>
      <c r="G27073" t="e">
        <f t="shared" si="1688"/>
        <v>#N/A</v>
      </c>
      <c r="H27073">
        <f t="shared" si="1689"/>
        <v>19.649999999999999</v>
      </c>
      <c r="I27073" t="e">
        <f t="shared" si="1690"/>
        <v>#N/A</v>
      </c>
      <c r="J27073" t="e">
        <f t="shared" si="1691"/>
        <v>#N/A</v>
      </c>
    </row>
    <row r="27074" spans="1:10" x14ac:dyDescent="0.25">
      <c r="A27074">
        <v>254.92</v>
      </c>
      <c r="B27074">
        <v>29.45</v>
      </c>
      <c r="C27074">
        <v>21.15</v>
      </c>
      <c r="D27074">
        <v>-15.612500000000001</v>
      </c>
      <c r="E27074" t="s">
        <v>27077</v>
      </c>
      <c r="F27074">
        <v>27.222222222222225</v>
      </c>
      <c r="G27074" t="e">
        <f t="shared" si="1688"/>
        <v>#N/A</v>
      </c>
      <c r="H27074">
        <f t="shared" si="1689"/>
        <v>21.15</v>
      </c>
      <c r="I27074" t="e">
        <f t="shared" si="1690"/>
        <v>#N/A</v>
      </c>
      <c r="J27074" t="e">
        <f t="shared" si="1691"/>
        <v>#N/A</v>
      </c>
    </row>
    <row r="27075" spans="1:10" x14ac:dyDescent="0.25">
      <c r="A27075">
        <v>254.92699999999999</v>
      </c>
      <c r="B27075">
        <v>24.79</v>
      </c>
      <c r="C27075">
        <v>18.281199999999998</v>
      </c>
      <c r="D27075">
        <v>-13.0832</v>
      </c>
      <c r="E27075" t="s">
        <v>27078</v>
      </c>
      <c r="F27075">
        <v>27.222222222222225</v>
      </c>
      <c r="G27075" t="e">
        <f t="shared" ref="G27075:G27138" si="1692">IF(F27075&lt;20,C27075,NA())</f>
        <v>#N/A</v>
      </c>
      <c r="H27075">
        <f t="shared" ref="H27075:H27138" si="1693">IF(AND(F27075&gt;19.999,F27075&lt;30),C27075,NA())</f>
        <v>18.281199999999998</v>
      </c>
      <c r="I27075" t="e">
        <f t="shared" ref="I27075:I27138" si="1694">IF(AND(F27075&gt;29.999,F27075&lt;40),C27075,NA())</f>
        <v>#N/A</v>
      </c>
      <c r="J27075" t="e">
        <f t="shared" ref="J27075:J27138" si="1695">IF(F27075&gt;40,C27075,NA())</f>
        <v>#N/A</v>
      </c>
    </row>
    <row r="27076" spans="1:10" x14ac:dyDescent="0.25">
      <c r="A27076">
        <v>254.934</v>
      </c>
      <c r="B27076">
        <v>24.23</v>
      </c>
      <c r="C27076">
        <v>17.925000000000001</v>
      </c>
      <c r="D27076">
        <v>-12.790800000000001</v>
      </c>
      <c r="E27076" t="s">
        <v>27079</v>
      </c>
      <c r="F27076">
        <v>26.666666666666668</v>
      </c>
      <c r="G27076" t="e">
        <f t="shared" si="1692"/>
        <v>#N/A</v>
      </c>
      <c r="H27076">
        <f t="shared" si="1693"/>
        <v>17.925000000000001</v>
      </c>
      <c r="I27076" t="e">
        <f t="shared" si="1694"/>
        <v>#N/A</v>
      </c>
      <c r="J27076" t="e">
        <f t="shared" si="1695"/>
        <v>#N/A</v>
      </c>
    </row>
    <row r="27077" spans="1:10" x14ac:dyDescent="0.25">
      <c r="A27077">
        <v>254.941</v>
      </c>
      <c r="B27077">
        <v>22.56</v>
      </c>
      <c r="C27077">
        <v>21</v>
      </c>
      <c r="D27077">
        <v>-7.7812900000000003</v>
      </c>
      <c r="E27077" t="s">
        <v>27080</v>
      </c>
      <c r="F27077">
        <v>26.111111111111111</v>
      </c>
      <c r="G27077" t="e">
        <f t="shared" si="1692"/>
        <v>#N/A</v>
      </c>
      <c r="H27077">
        <f t="shared" si="1693"/>
        <v>21</v>
      </c>
      <c r="I27077" t="e">
        <f t="shared" si="1694"/>
        <v>#N/A</v>
      </c>
      <c r="J27077" t="e">
        <f t="shared" si="1695"/>
        <v>#N/A</v>
      </c>
    </row>
    <row r="27078" spans="1:10" x14ac:dyDescent="0.25">
      <c r="A27078">
        <v>254.94800000000001</v>
      </c>
      <c r="B27078">
        <v>29.84</v>
      </c>
      <c r="C27078">
        <v>32.1</v>
      </c>
      <c r="D27078">
        <v>-5.1142500000000002</v>
      </c>
      <c r="E27078" t="s">
        <v>27081</v>
      </c>
      <c r="F27078">
        <v>26.111111111111111</v>
      </c>
      <c r="G27078" t="e">
        <f t="shared" si="1692"/>
        <v>#N/A</v>
      </c>
      <c r="H27078">
        <f t="shared" si="1693"/>
        <v>32.1</v>
      </c>
      <c r="I27078" t="e">
        <f t="shared" si="1694"/>
        <v>#N/A</v>
      </c>
      <c r="J27078" t="e">
        <f t="shared" si="1695"/>
        <v>#N/A</v>
      </c>
    </row>
    <row r="27079" spans="1:10" x14ac:dyDescent="0.25">
      <c r="A27079">
        <v>254.95500000000001</v>
      </c>
      <c r="B27079">
        <v>34.82</v>
      </c>
      <c r="C27079">
        <v>35.85</v>
      </c>
      <c r="D27079">
        <v>-7.1329599999999997</v>
      </c>
      <c r="E27079" t="s">
        <v>27082</v>
      </c>
      <c r="F27079">
        <v>26.666666666666668</v>
      </c>
      <c r="G27079" t="e">
        <f t="shared" si="1692"/>
        <v>#N/A</v>
      </c>
      <c r="H27079">
        <f t="shared" si="1693"/>
        <v>35.85</v>
      </c>
      <c r="I27079" t="e">
        <f t="shared" si="1694"/>
        <v>#N/A</v>
      </c>
      <c r="J27079" t="e">
        <f t="shared" si="1695"/>
        <v>#N/A</v>
      </c>
    </row>
    <row r="27080" spans="1:10" x14ac:dyDescent="0.25">
      <c r="A27080">
        <v>254.96199999999999</v>
      </c>
      <c r="B27080">
        <v>33.979999999999997</v>
      </c>
      <c r="C27080">
        <v>35.475000000000001</v>
      </c>
      <c r="D27080">
        <v>-6.5349199999999996</v>
      </c>
      <c r="E27080" t="s">
        <v>27083</v>
      </c>
      <c r="F27080">
        <v>26.666666666666668</v>
      </c>
      <c r="G27080" t="e">
        <f t="shared" si="1692"/>
        <v>#N/A</v>
      </c>
      <c r="H27080">
        <f t="shared" si="1693"/>
        <v>35.475000000000001</v>
      </c>
      <c r="I27080" t="e">
        <f t="shared" si="1694"/>
        <v>#N/A</v>
      </c>
      <c r="J27080" t="e">
        <f t="shared" si="1695"/>
        <v>#N/A</v>
      </c>
    </row>
    <row r="27081" spans="1:10" x14ac:dyDescent="0.25">
      <c r="A27081">
        <v>254.96899999999999</v>
      </c>
      <c r="B27081">
        <v>37.01</v>
      </c>
      <c r="C27081">
        <v>40.575000000000003</v>
      </c>
      <c r="D27081">
        <v>-4.9447900000000002</v>
      </c>
      <c r="E27081" t="s">
        <v>27084</v>
      </c>
      <c r="F27081">
        <v>26.111111111111111</v>
      </c>
      <c r="G27081" t="e">
        <f t="shared" si="1692"/>
        <v>#N/A</v>
      </c>
      <c r="H27081">
        <f t="shared" si="1693"/>
        <v>40.575000000000003</v>
      </c>
      <c r="I27081" t="e">
        <f t="shared" si="1694"/>
        <v>#N/A</v>
      </c>
      <c r="J27081" t="e">
        <f t="shared" si="1695"/>
        <v>#N/A</v>
      </c>
    </row>
    <row r="27082" spans="1:10" x14ac:dyDescent="0.25">
      <c r="A27082">
        <v>254.976</v>
      </c>
      <c r="B27082">
        <v>38.520000000000003</v>
      </c>
      <c r="C27082">
        <v>46.875</v>
      </c>
      <c r="D27082">
        <v>-0.39394000000000001</v>
      </c>
      <c r="E27082" t="s">
        <v>27085</v>
      </c>
      <c r="F27082">
        <v>26.111111111111111</v>
      </c>
      <c r="G27082" t="e">
        <f t="shared" si="1692"/>
        <v>#N/A</v>
      </c>
      <c r="H27082">
        <f t="shared" si="1693"/>
        <v>46.875</v>
      </c>
      <c r="I27082" t="e">
        <f t="shared" si="1694"/>
        <v>#N/A</v>
      </c>
      <c r="J27082" t="e">
        <f t="shared" si="1695"/>
        <v>#N/A</v>
      </c>
    </row>
    <row r="27083" spans="1:10" x14ac:dyDescent="0.25">
      <c r="A27083">
        <v>254.983</v>
      </c>
      <c r="B27083">
        <v>42.78</v>
      </c>
      <c r="C27083">
        <v>53.343800000000002</v>
      </c>
      <c r="D27083">
        <v>1.1401399999999999</v>
      </c>
      <c r="E27083" t="s">
        <v>27086</v>
      </c>
      <c r="F27083">
        <v>25.555555555555557</v>
      </c>
      <c r="G27083" t="e">
        <f t="shared" si="1692"/>
        <v>#N/A</v>
      </c>
      <c r="H27083">
        <f t="shared" si="1693"/>
        <v>53.343800000000002</v>
      </c>
      <c r="I27083" t="e">
        <f t="shared" si="1694"/>
        <v>#N/A</v>
      </c>
      <c r="J27083" t="e">
        <f t="shared" si="1695"/>
        <v>#N/A</v>
      </c>
    </row>
    <row r="27084" spans="1:10" x14ac:dyDescent="0.25">
      <c r="A27084">
        <v>254.99</v>
      </c>
      <c r="B27084">
        <v>43.49</v>
      </c>
      <c r="C27084">
        <v>54.8125</v>
      </c>
      <c r="D27084">
        <v>1.78644</v>
      </c>
      <c r="E27084" t="s">
        <v>27087</v>
      </c>
      <c r="F27084">
        <v>25.555555555555557</v>
      </c>
      <c r="G27084" t="e">
        <f t="shared" si="1692"/>
        <v>#N/A</v>
      </c>
      <c r="H27084">
        <f t="shared" si="1693"/>
        <v>54.8125</v>
      </c>
      <c r="I27084" t="e">
        <f t="shared" si="1694"/>
        <v>#N/A</v>
      </c>
      <c r="J27084" t="e">
        <f t="shared" si="1695"/>
        <v>#N/A</v>
      </c>
    </row>
    <row r="27085" spans="1:10" x14ac:dyDescent="0.25">
      <c r="A27085">
        <v>254.99700000000001</v>
      </c>
      <c r="B27085">
        <v>42.09</v>
      </c>
      <c r="C27085">
        <v>54</v>
      </c>
      <c r="D27085">
        <v>2.5956600000000001</v>
      </c>
      <c r="E27085" t="s">
        <v>27088</v>
      </c>
      <c r="F27085">
        <v>25.555555555555557</v>
      </c>
      <c r="G27085" t="e">
        <f t="shared" si="1692"/>
        <v>#N/A</v>
      </c>
      <c r="H27085">
        <f t="shared" si="1693"/>
        <v>54</v>
      </c>
      <c r="I27085" t="e">
        <f t="shared" si="1694"/>
        <v>#N/A</v>
      </c>
      <c r="J27085" t="e">
        <f t="shared" si="1695"/>
        <v>#N/A</v>
      </c>
    </row>
    <row r="27086" spans="1:10" x14ac:dyDescent="0.25">
      <c r="A27086">
        <v>255.00399999999999</v>
      </c>
      <c r="B27086">
        <v>45.9</v>
      </c>
      <c r="C27086">
        <v>58.125</v>
      </c>
      <c r="D27086">
        <v>2.3072599999999999</v>
      </c>
      <c r="E27086" t="s">
        <v>27089</v>
      </c>
      <c r="F27086">
        <v>25.555555555555557</v>
      </c>
      <c r="G27086" t="e">
        <f t="shared" si="1692"/>
        <v>#N/A</v>
      </c>
      <c r="H27086">
        <f t="shared" si="1693"/>
        <v>58.125</v>
      </c>
      <c r="I27086" t="e">
        <f t="shared" si="1694"/>
        <v>#N/A</v>
      </c>
      <c r="J27086" t="e">
        <f t="shared" si="1695"/>
        <v>#N/A</v>
      </c>
    </row>
    <row r="27087" spans="1:10" x14ac:dyDescent="0.25">
      <c r="A27087">
        <v>255.011</v>
      </c>
      <c r="B27087">
        <v>43.89</v>
      </c>
      <c r="C27087">
        <v>58.35</v>
      </c>
      <c r="D27087">
        <v>4.8605900000000002</v>
      </c>
      <c r="E27087" t="s">
        <v>27090</v>
      </c>
      <c r="F27087">
        <v>24.444444444444446</v>
      </c>
      <c r="G27087" t="e">
        <f t="shared" si="1692"/>
        <v>#N/A</v>
      </c>
      <c r="H27087">
        <f t="shared" si="1693"/>
        <v>58.35</v>
      </c>
      <c r="I27087" t="e">
        <f t="shared" si="1694"/>
        <v>#N/A</v>
      </c>
      <c r="J27087" t="e">
        <f t="shared" si="1695"/>
        <v>#N/A</v>
      </c>
    </row>
    <row r="27088" spans="1:10" x14ac:dyDescent="0.25">
      <c r="A27088">
        <v>255.018</v>
      </c>
      <c r="B27088">
        <v>42.92</v>
      </c>
      <c r="C27088">
        <v>55.05</v>
      </c>
      <c r="D27088">
        <v>2.6842100000000002</v>
      </c>
      <c r="E27088" t="s">
        <v>27091</v>
      </c>
      <c r="F27088">
        <v>22.777777777777779</v>
      </c>
      <c r="G27088" t="e">
        <f t="shared" si="1692"/>
        <v>#N/A</v>
      </c>
      <c r="H27088">
        <f t="shared" si="1693"/>
        <v>55.05</v>
      </c>
      <c r="I27088" t="e">
        <f t="shared" si="1694"/>
        <v>#N/A</v>
      </c>
      <c r="J27088" t="e">
        <f t="shared" si="1695"/>
        <v>#N/A</v>
      </c>
    </row>
    <row r="27089" spans="1:10" x14ac:dyDescent="0.25">
      <c r="A27089">
        <v>255.02500000000001</v>
      </c>
      <c r="B27089">
        <v>40.92</v>
      </c>
      <c r="C27089">
        <v>52.575000000000003</v>
      </c>
      <c r="D27089">
        <v>2.52596</v>
      </c>
      <c r="E27089" t="s">
        <v>27092</v>
      </c>
      <c r="F27089">
        <v>21.666666666666668</v>
      </c>
      <c r="G27089" t="e">
        <f t="shared" si="1692"/>
        <v>#N/A</v>
      </c>
      <c r="H27089">
        <f t="shared" si="1693"/>
        <v>52.575000000000003</v>
      </c>
      <c r="I27089" t="e">
        <f t="shared" si="1694"/>
        <v>#N/A</v>
      </c>
      <c r="J27089" t="e">
        <f t="shared" si="1695"/>
        <v>#N/A</v>
      </c>
    </row>
    <row r="27090" spans="1:10" x14ac:dyDescent="0.25">
      <c r="A27090">
        <v>255.03200000000001</v>
      </c>
      <c r="B27090">
        <v>40.58</v>
      </c>
      <c r="C27090">
        <v>50.0625</v>
      </c>
      <c r="D27090">
        <v>0.40731000000000001</v>
      </c>
      <c r="E27090" t="s">
        <v>27093</v>
      </c>
      <c r="F27090">
        <v>21.666666666666668</v>
      </c>
      <c r="G27090" t="e">
        <f t="shared" si="1692"/>
        <v>#N/A</v>
      </c>
      <c r="H27090">
        <f t="shared" si="1693"/>
        <v>50.0625</v>
      </c>
      <c r="I27090" t="e">
        <f t="shared" si="1694"/>
        <v>#N/A</v>
      </c>
      <c r="J27090" t="e">
        <f t="shared" si="1695"/>
        <v>#N/A</v>
      </c>
    </row>
    <row r="27091" spans="1:10" x14ac:dyDescent="0.25">
      <c r="A27091">
        <v>255.03899999999999</v>
      </c>
      <c r="B27091">
        <v>39.049999999999997</v>
      </c>
      <c r="C27091">
        <v>47.5625</v>
      </c>
      <c r="D27091">
        <v>-0.320378</v>
      </c>
      <c r="E27091" t="s">
        <v>27094</v>
      </c>
      <c r="F27091">
        <v>21.666666666666668</v>
      </c>
      <c r="G27091" t="e">
        <f t="shared" si="1692"/>
        <v>#N/A</v>
      </c>
      <c r="H27091">
        <f t="shared" si="1693"/>
        <v>47.5625</v>
      </c>
      <c r="I27091" t="e">
        <f t="shared" si="1694"/>
        <v>#N/A</v>
      </c>
      <c r="J27091" t="e">
        <f t="shared" si="1695"/>
        <v>#N/A</v>
      </c>
    </row>
    <row r="27092" spans="1:10" x14ac:dyDescent="0.25">
      <c r="A27092">
        <v>255.04499999999999</v>
      </c>
      <c r="B27092">
        <v>39.630000000000003</v>
      </c>
      <c r="C27092">
        <v>49.274999999999999</v>
      </c>
      <c r="D27092">
        <v>0.72026500000000004</v>
      </c>
      <c r="E27092" t="s">
        <v>27095</v>
      </c>
      <c r="F27092">
        <v>21.666666666666668</v>
      </c>
      <c r="G27092" t="e">
        <f t="shared" si="1692"/>
        <v>#N/A</v>
      </c>
      <c r="H27092">
        <f t="shared" si="1693"/>
        <v>49.274999999999999</v>
      </c>
      <c r="I27092" t="e">
        <f t="shared" si="1694"/>
        <v>#N/A</v>
      </c>
      <c r="J27092" t="e">
        <f t="shared" si="1695"/>
        <v>#N/A</v>
      </c>
    </row>
    <row r="27093" spans="1:10" x14ac:dyDescent="0.25">
      <c r="A27093">
        <v>255.05199999999999</v>
      </c>
      <c r="B27093">
        <v>38.94</v>
      </c>
      <c r="C27093">
        <v>46.968800000000002</v>
      </c>
      <c r="D27093">
        <v>-0.78670700000000005</v>
      </c>
      <c r="E27093" t="s">
        <v>27096</v>
      </c>
      <c r="F27093">
        <v>21.111111111111111</v>
      </c>
      <c r="G27093" t="e">
        <f t="shared" si="1692"/>
        <v>#N/A</v>
      </c>
      <c r="H27093">
        <f t="shared" si="1693"/>
        <v>46.968800000000002</v>
      </c>
      <c r="I27093" t="e">
        <f t="shared" si="1694"/>
        <v>#N/A</v>
      </c>
      <c r="J27093" t="e">
        <f t="shared" si="1695"/>
        <v>#N/A</v>
      </c>
    </row>
    <row r="27094" spans="1:10" x14ac:dyDescent="0.25">
      <c r="A27094">
        <v>255.059</v>
      </c>
      <c r="B27094">
        <v>37.979999999999997</v>
      </c>
      <c r="C27094">
        <v>44.3125</v>
      </c>
      <c r="D27094">
        <v>-2.3309199999999999</v>
      </c>
      <c r="E27094" t="s">
        <v>27097</v>
      </c>
      <c r="F27094">
        <v>21.666666666666668</v>
      </c>
      <c r="G27094" t="e">
        <f t="shared" si="1692"/>
        <v>#N/A</v>
      </c>
      <c r="H27094">
        <f t="shared" si="1693"/>
        <v>44.3125</v>
      </c>
      <c r="I27094" t="e">
        <f t="shared" si="1694"/>
        <v>#N/A</v>
      </c>
      <c r="J27094" t="e">
        <f t="shared" si="1695"/>
        <v>#N/A</v>
      </c>
    </row>
    <row r="27095" spans="1:10" x14ac:dyDescent="0.25">
      <c r="A27095">
        <v>255.066</v>
      </c>
      <c r="B27095">
        <v>37.369999999999997</v>
      </c>
      <c r="C27095">
        <v>46.274999999999999</v>
      </c>
      <c r="D27095">
        <v>0.33818999999999999</v>
      </c>
      <c r="E27095" t="s">
        <v>27098</v>
      </c>
      <c r="F27095">
        <v>21.111111111111111</v>
      </c>
      <c r="G27095" t="e">
        <f t="shared" si="1692"/>
        <v>#N/A</v>
      </c>
      <c r="H27095">
        <f t="shared" si="1693"/>
        <v>46.274999999999999</v>
      </c>
      <c r="I27095" t="e">
        <f t="shared" si="1694"/>
        <v>#N/A</v>
      </c>
      <c r="J27095" t="e">
        <f t="shared" si="1695"/>
        <v>#N/A</v>
      </c>
    </row>
    <row r="27096" spans="1:10" x14ac:dyDescent="0.25">
      <c r="A27096">
        <v>255.07300000000001</v>
      </c>
      <c r="B27096">
        <v>34.61</v>
      </c>
      <c r="C27096">
        <v>46.031199999999998</v>
      </c>
      <c r="D27096">
        <v>3.29155</v>
      </c>
      <c r="E27096" t="s">
        <v>27099</v>
      </c>
      <c r="F27096">
        <v>20.555555555555557</v>
      </c>
      <c r="G27096" t="e">
        <f t="shared" si="1692"/>
        <v>#N/A</v>
      </c>
      <c r="H27096">
        <f t="shared" si="1693"/>
        <v>46.031199999999998</v>
      </c>
      <c r="I27096" t="e">
        <f t="shared" si="1694"/>
        <v>#N/A</v>
      </c>
      <c r="J27096" t="e">
        <f t="shared" si="1695"/>
        <v>#N/A</v>
      </c>
    </row>
    <row r="27097" spans="1:10" x14ac:dyDescent="0.25">
      <c r="A27097">
        <v>255.08</v>
      </c>
      <c r="B27097">
        <v>35.69</v>
      </c>
      <c r="C27097">
        <v>46.5625</v>
      </c>
      <c r="D27097">
        <v>2.5717599999999998</v>
      </c>
      <c r="E27097" t="s">
        <v>27100</v>
      </c>
      <c r="F27097">
        <v>20.555555555555557</v>
      </c>
      <c r="G27097" t="e">
        <f t="shared" si="1692"/>
        <v>#N/A</v>
      </c>
      <c r="H27097">
        <f t="shared" si="1693"/>
        <v>46.5625</v>
      </c>
      <c r="I27097" t="e">
        <f t="shared" si="1694"/>
        <v>#N/A</v>
      </c>
      <c r="J27097" t="e">
        <f t="shared" si="1695"/>
        <v>#N/A</v>
      </c>
    </row>
    <row r="27098" spans="1:10" x14ac:dyDescent="0.25">
      <c r="A27098">
        <v>255.08699999999999</v>
      </c>
      <c r="B27098">
        <v>36.020000000000003</v>
      </c>
      <c r="C27098">
        <v>44.625</v>
      </c>
      <c r="D27098">
        <v>0.25199500000000002</v>
      </c>
      <c r="E27098" t="s">
        <v>27101</v>
      </c>
      <c r="F27098">
        <v>20.555555555555557</v>
      </c>
      <c r="G27098" t="e">
        <f t="shared" si="1692"/>
        <v>#N/A</v>
      </c>
      <c r="H27098">
        <f t="shared" si="1693"/>
        <v>44.625</v>
      </c>
      <c r="I27098" t="e">
        <f t="shared" si="1694"/>
        <v>#N/A</v>
      </c>
      <c r="J27098" t="e">
        <f t="shared" si="1695"/>
        <v>#N/A</v>
      </c>
    </row>
    <row r="27099" spans="1:10" x14ac:dyDescent="0.25">
      <c r="A27099">
        <v>255.09399999999999</v>
      </c>
      <c r="B27099">
        <v>33.479999999999997</v>
      </c>
      <c r="C27099">
        <v>40.4375</v>
      </c>
      <c r="D27099">
        <v>-0.99323499999999998</v>
      </c>
      <c r="E27099" t="s">
        <v>27102</v>
      </c>
      <c r="F27099">
        <v>20.555555555555557</v>
      </c>
      <c r="G27099" t="e">
        <f t="shared" si="1692"/>
        <v>#N/A</v>
      </c>
      <c r="H27099">
        <f t="shared" si="1693"/>
        <v>40.4375</v>
      </c>
      <c r="I27099" t="e">
        <f t="shared" si="1694"/>
        <v>#N/A</v>
      </c>
      <c r="J27099" t="e">
        <f t="shared" si="1695"/>
        <v>#N/A</v>
      </c>
    </row>
    <row r="27100" spans="1:10" x14ac:dyDescent="0.25">
      <c r="A27100">
        <v>255.101</v>
      </c>
      <c r="B27100">
        <v>33.28</v>
      </c>
      <c r="C27100">
        <v>41.85</v>
      </c>
      <c r="D27100">
        <v>0.65093999999999996</v>
      </c>
      <c r="E27100" t="s">
        <v>27103</v>
      </c>
      <c r="F27100">
        <v>20.555555555555557</v>
      </c>
      <c r="G27100" t="e">
        <f t="shared" si="1692"/>
        <v>#N/A</v>
      </c>
      <c r="H27100">
        <f t="shared" si="1693"/>
        <v>41.85</v>
      </c>
      <c r="I27100" t="e">
        <f t="shared" si="1694"/>
        <v>#N/A</v>
      </c>
      <c r="J27100" t="e">
        <f t="shared" si="1695"/>
        <v>#N/A</v>
      </c>
    </row>
    <row r="27101" spans="1:10" x14ac:dyDescent="0.25">
      <c r="A27101">
        <v>255.108</v>
      </c>
      <c r="B27101">
        <v>30.58</v>
      </c>
      <c r="C27101">
        <v>40.031199999999998</v>
      </c>
      <c r="D27101">
        <v>1.9598</v>
      </c>
      <c r="E27101" t="s">
        <v>27104</v>
      </c>
      <c r="F27101">
        <v>20.555555555555557</v>
      </c>
      <c r="G27101" t="e">
        <f t="shared" si="1692"/>
        <v>#N/A</v>
      </c>
      <c r="H27101">
        <f t="shared" si="1693"/>
        <v>40.031199999999998</v>
      </c>
      <c r="I27101" t="e">
        <f t="shared" si="1694"/>
        <v>#N/A</v>
      </c>
      <c r="J27101" t="e">
        <f t="shared" si="1695"/>
        <v>#N/A</v>
      </c>
    </row>
    <row r="27102" spans="1:10" x14ac:dyDescent="0.25">
      <c r="A27102">
        <v>255.11500000000001</v>
      </c>
      <c r="B27102">
        <v>35.979999999999997</v>
      </c>
      <c r="C27102">
        <v>43.1875</v>
      </c>
      <c r="D27102">
        <v>-1.13917</v>
      </c>
      <c r="E27102" t="s">
        <v>27105</v>
      </c>
      <c r="F27102">
        <v>20.555555555555557</v>
      </c>
      <c r="G27102" t="e">
        <f t="shared" si="1692"/>
        <v>#N/A</v>
      </c>
      <c r="H27102">
        <f t="shared" si="1693"/>
        <v>43.1875</v>
      </c>
      <c r="I27102" t="e">
        <f t="shared" si="1694"/>
        <v>#N/A</v>
      </c>
      <c r="J27102" t="e">
        <f t="shared" si="1695"/>
        <v>#N/A</v>
      </c>
    </row>
    <row r="27103" spans="1:10" x14ac:dyDescent="0.25">
      <c r="A27103">
        <v>255.12200000000001</v>
      </c>
      <c r="B27103">
        <v>28.92</v>
      </c>
      <c r="C27103">
        <v>35.4375</v>
      </c>
      <c r="D27103">
        <v>-0.71104900000000004</v>
      </c>
      <c r="E27103" t="s">
        <v>27106</v>
      </c>
      <c r="F27103">
        <v>20</v>
      </c>
      <c r="G27103" t="e">
        <f t="shared" si="1692"/>
        <v>#N/A</v>
      </c>
      <c r="H27103">
        <f t="shared" si="1693"/>
        <v>35.4375</v>
      </c>
      <c r="I27103" t="e">
        <f t="shared" si="1694"/>
        <v>#N/A</v>
      </c>
      <c r="J27103" t="e">
        <f t="shared" si="1695"/>
        <v>#N/A</v>
      </c>
    </row>
    <row r="27104" spans="1:10" x14ac:dyDescent="0.25">
      <c r="A27104">
        <v>255.12899999999999</v>
      </c>
      <c r="B27104">
        <v>27.48</v>
      </c>
      <c r="C27104">
        <v>31.95</v>
      </c>
      <c r="D27104">
        <v>-2.5304899999999999</v>
      </c>
      <c r="E27104" t="s">
        <v>27107</v>
      </c>
      <c r="F27104">
        <v>20</v>
      </c>
      <c r="G27104" t="e">
        <f t="shared" si="1692"/>
        <v>#N/A</v>
      </c>
      <c r="H27104">
        <f t="shared" si="1693"/>
        <v>31.95</v>
      </c>
      <c r="I27104" t="e">
        <f t="shared" si="1694"/>
        <v>#N/A</v>
      </c>
      <c r="J27104" t="e">
        <f t="shared" si="1695"/>
        <v>#N/A</v>
      </c>
    </row>
    <row r="27105" spans="1:10" x14ac:dyDescent="0.25">
      <c r="A27105">
        <v>255.136</v>
      </c>
      <c r="B27105">
        <v>28.84</v>
      </c>
      <c r="C27105">
        <v>34.875</v>
      </c>
      <c r="D27105">
        <v>-1.1808799999999999</v>
      </c>
      <c r="E27105" t="s">
        <v>27108</v>
      </c>
      <c r="F27105">
        <v>20</v>
      </c>
      <c r="G27105" t="e">
        <f t="shared" si="1692"/>
        <v>#N/A</v>
      </c>
      <c r="H27105">
        <f t="shared" si="1693"/>
        <v>34.875</v>
      </c>
      <c r="I27105" t="e">
        <f t="shared" si="1694"/>
        <v>#N/A</v>
      </c>
      <c r="J27105" t="e">
        <f t="shared" si="1695"/>
        <v>#N/A</v>
      </c>
    </row>
    <row r="27106" spans="1:10" x14ac:dyDescent="0.25">
      <c r="A27106">
        <v>255.143</v>
      </c>
      <c r="B27106">
        <v>34.14</v>
      </c>
      <c r="C27106">
        <v>44.8125</v>
      </c>
      <c r="D27106">
        <v>2.6172399999999998</v>
      </c>
      <c r="E27106" t="s">
        <v>27109</v>
      </c>
      <c r="F27106">
        <v>20</v>
      </c>
      <c r="G27106" t="e">
        <f t="shared" si="1692"/>
        <v>#N/A</v>
      </c>
      <c r="H27106">
        <f t="shared" si="1693"/>
        <v>44.8125</v>
      </c>
      <c r="I27106" t="e">
        <f t="shared" si="1694"/>
        <v>#N/A</v>
      </c>
      <c r="J27106" t="e">
        <f t="shared" si="1695"/>
        <v>#N/A</v>
      </c>
    </row>
    <row r="27107" spans="1:10" x14ac:dyDescent="0.25">
      <c r="A27107">
        <v>255.15</v>
      </c>
      <c r="B27107">
        <v>31.7</v>
      </c>
      <c r="C27107">
        <v>41.8125</v>
      </c>
      <c r="D27107">
        <v>2.44367</v>
      </c>
      <c r="E27107" t="s">
        <v>27110</v>
      </c>
      <c r="F27107">
        <v>20</v>
      </c>
      <c r="G27107" t="e">
        <f t="shared" si="1692"/>
        <v>#N/A</v>
      </c>
      <c r="H27107">
        <f t="shared" si="1693"/>
        <v>41.8125</v>
      </c>
      <c r="I27107" t="e">
        <f t="shared" si="1694"/>
        <v>#N/A</v>
      </c>
      <c r="J27107" t="e">
        <f t="shared" si="1695"/>
        <v>#N/A</v>
      </c>
    </row>
    <row r="27108" spans="1:10" x14ac:dyDescent="0.25">
      <c r="A27108">
        <v>255.15700000000001</v>
      </c>
      <c r="B27108">
        <v>30.56</v>
      </c>
      <c r="C27108">
        <v>37.65</v>
      </c>
      <c r="D27108">
        <v>-0.39828200000000002</v>
      </c>
      <c r="E27108" t="s">
        <v>27111</v>
      </c>
      <c r="F27108">
        <v>20</v>
      </c>
      <c r="G27108" t="e">
        <f t="shared" si="1692"/>
        <v>#N/A</v>
      </c>
      <c r="H27108">
        <f t="shared" si="1693"/>
        <v>37.65</v>
      </c>
      <c r="I27108" t="e">
        <f t="shared" si="1694"/>
        <v>#N/A</v>
      </c>
      <c r="J27108" t="e">
        <f t="shared" si="1695"/>
        <v>#N/A</v>
      </c>
    </row>
    <row r="27109" spans="1:10" x14ac:dyDescent="0.25">
      <c r="A27109">
        <v>255.16399999999999</v>
      </c>
      <c r="B27109">
        <v>28.1</v>
      </c>
      <c r="C27109">
        <v>32.906199999999998</v>
      </c>
      <c r="D27109">
        <v>-2.29243</v>
      </c>
      <c r="E27109" t="s">
        <v>27112</v>
      </c>
      <c r="F27109">
        <v>19.444444444444446</v>
      </c>
      <c r="G27109">
        <f t="shared" si="1692"/>
        <v>32.906199999999998</v>
      </c>
      <c r="H27109" t="e">
        <f t="shared" si="1693"/>
        <v>#N/A</v>
      </c>
      <c r="I27109" t="e">
        <f t="shared" si="1694"/>
        <v>#N/A</v>
      </c>
      <c r="J27109" t="e">
        <f t="shared" si="1695"/>
        <v>#N/A</v>
      </c>
    </row>
    <row r="27110" spans="1:10" x14ac:dyDescent="0.25">
      <c r="A27110">
        <v>255.17</v>
      </c>
      <c r="B27110">
        <v>25.73</v>
      </c>
      <c r="C27110">
        <v>31.75</v>
      </c>
      <c r="D27110">
        <v>-0.70333599999999996</v>
      </c>
      <c r="E27110" t="s">
        <v>27113</v>
      </c>
      <c r="F27110">
        <v>19.444444444444446</v>
      </c>
      <c r="G27110">
        <f t="shared" si="1692"/>
        <v>31.75</v>
      </c>
      <c r="H27110" t="e">
        <f t="shared" si="1693"/>
        <v>#N/A</v>
      </c>
      <c r="I27110" t="e">
        <f t="shared" si="1694"/>
        <v>#N/A</v>
      </c>
      <c r="J27110" t="e">
        <f t="shared" si="1695"/>
        <v>#N/A</v>
      </c>
    </row>
    <row r="27111" spans="1:10" x14ac:dyDescent="0.25">
      <c r="A27111">
        <v>255.17699999999999</v>
      </c>
      <c r="B27111">
        <v>26.94</v>
      </c>
      <c r="C27111">
        <v>33.5625</v>
      </c>
      <c r="D27111">
        <v>-0.29246800000000001</v>
      </c>
      <c r="E27111" t="s">
        <v>27114</v>
      </c>
      <c r="F27111">
        <v>18.888888888888889</v>
      </c>
      <c r="G27111">
        <f t="shared" si="1692"/>
        <v>33.5625</v>
      </c>
      <c r="H27111" t="e">
        <f t="shared" si="1693"/>
        <v>#N/A</v>
      </c>
      <c r="I27111" t="e">
        <f t="shared" si="1694"/>
        <v>#N/A</v>
      </c>
      <c r="J27111" t="e">
        <f t="shared" si="1695"/>
        <v>#N/A</v>
      </c>
    </row>
    <row r="27112" spans="1:10" x14ac:dyDescent="0.25">
      <c r="A27112">
        <v>255.184</v>
      </c>
      <c r="B27112">
        <v>26.92</v>
      </c>
      <c r="C27112">
        <v>33.8125</v>
      </c>
      <c r="D27112">
        <v>-1.93008E-2</v>
      </c>
      <c r="E27112" t="s">
        <v>27115</v>
      </c>
      <c r="F27112">
        <v>18.888888888888889</v>
      </c>
      <c r="G27112">
        <f t="shared" si="1692"/>
        <v>33.8125</v>
      </c>
      <c r="H27112" t="e">
        <f t="shared" si="1693"/>
        <v>#N/A</v>
      </c>
      <c r="I27112" t="e">
        <f t="shared" si="1694"/>
        <v>#N/A</v>
      </c>
      <c r="J27112" t="e">
        <f t="shared" si="1695"/>
        <v>#N/A</v>
      </c>
    </row>
    <row r="27113" spans="1:10" x14ac:dyDescent="0.25">
      <c r="A27113">
        <v>255.191</v>
      </c>
      <c r="B27113">
        <v>25.64</v>
      </c>
      <c r="C27113">
        <v>32.25</v>
      </c>
      <c r="D27113">
        <v>-9.9082000000000003E-2</v>
      </c>
      <c r="E27113" t="s">
        <v>27116</v>
      </c>
      <c r="F27113">
        <v>18.888888888888889</v>
      </c>
      <c r="G27113">
        <f t="shared" si="1692"/>
        <v>32.25</v>
      </c>
      <c r="H27113" t="e">
        <f t="shared" si="1693"/>
        <v>#N/A</v>
      </c>
      <c r="I27113" t="e">
        <f t="shared" si="1694"/>
        <v>#N/A</v>
      </c>
      <c r="J27113" t="e">
        <f t="shared" si="1695"/>
        <v>#N/A</v>
      </c>
    </row>
    <row r="27114" spans="1:10" x14ac:dyDescent="0.25">
      <c r="A27114">
        <v>255.19800000000001</v>
      </c>
      <c r="B27114">
        <v>25.45</v>
      </c>
      <c r="C27114">
        <v>33.225000000000001</v>
      </c>
      <c r="D27114">
        <v>1.0960099999999999</v>
      </c>
      <c r="E27114" t="s">
        <v>27117</v>
      </c>
      <c r="F27114">
        <v>18.888888888888889</v>
      </c>
      <c r="G27114">
        <f t="shared" si="1692"/>
        <v>33.225000000000001</v>
      </c>
      <c r="H27114" t="e">
        <f t="shared" si="1693"/>
        <v>#N/A</v>
      </c>
      <c r="I27114" t="e">
        <f t="shared" si="1694"/>
        <v>#N/A</v>
      </c>
      <c r="J27114" t="e">
        <f t="shared" si="1695"/>
        <v>#N/A</v>
      </c>
    </row>
    <row r="27115" spans="1:10" x14ac:dyDescent="0.25">
      <c r="A27115">
        <v>255.20500000000001</v>
      </c>
      <c r="B27115">
        <v>27.76</v>
      </c>
      <c r="C27115">
        <v>35.718800000000002</v>
      </c>
      <c r="D27115">
        <v>0.91391500000000003</v>
      </c>
      <c r="E27115" t="s">
        <v>27118</v>
      </c>
      <c r="F27115">
        <v>18.888888888888889</v>
      </c>
      <c r="G27115">
        <f t="shared" si="1692"/>
        <v>35.718800000000002</v>
      </c>
      <c r="H27115" t="e">
        <f t="shared" si="1693"/>
        <v>#N/A</v>
      </c>
      <c r="I27115" t="e">
        <f t="shared" si="1694"/>
        <v>#N/A</v>
      </c>
      <c r="J27115" t="e">
        <f t="shared" si="1695"/>
        <v>#N/A</v>
      </c>
    </row>
    <row r="27116" spans="1:10" x14ac:dyDescent="0.25">
      <c r="A27116">
        <v>255.21199999999999</v>
      </c>
      <c r="B27116">
        <v>30.61</v>
      </c>
      <c r="C27116">
        <v>40.5</v>
      </c>
      <c r="D27116">
        <v>2.3938000000000001</v>
      </c>
      <c r="E27116" t="s">
        <v>27119</v>
      </c>
      <c r="F27116">
        <v>18.888888888888889</v>
      </c>
      <c r="G27116">
        <f t="shared" si="1692"/>
        <v>40.5</v>
      </c>
      <c r="H27116" t="e">
        <f t="shared" si="1693"/>
        <v>#N/A</v>
      </c>
      <c r="I27116" t="e">
        <f t="shared" si="1694"/>
        <v>#N/A</v>
      </c>
      <c r="J27116" t="e">
        <f t="shared" si="1695"/>
        <v>#N/A</v>
      </c>
    </row>
    <row r="27117" spans="1:10" x14ac:dyDescent="0.25">
      <c r="A27117">
        <v>255.21899999999999</v>
      </c>
      <c r="B27117">
        <v>30.32</v>
      </c>
      <c r="C27117">
        <v>39.975000000000001</v>
      </c>
      <c r="D27117">
        <v>2.2047300000000001</v>
      </c>
      <c r="E27117" t="s">
        <v>27120</v>
      </c>
      <c r="F27117">
        <v>18.888888888888889</v>
      </c>
      <c r="G27117">
        <f t="shared" si="1692"/>
        <v>39.975000000000001</v>
      </c>
      <c r="H27117" t="e">
        <f t="shared" si="1693"/>
        <v>#N/A</v>
      </c>
      <c r="I27117" t="e">
        <f t="shared" si="1694"/>
        <v>#N/A</v>
      </c>
      <c r="J27117" t="e">
        <f t="shared" si="1695"/>
        <v>#N/A</v>
      </c>
    </row>
    <row r="27118" spans="1:10" x14ac:dyDescent="0.25">
      <c r="A27118">
        <v>255.226</v>
      </c>
      <c r="B27118">
        <v>31.22</v>
      </c>
      <c r="C27118">
        <v>41.625</v>
      </c>
      <c r="D27118">
        <v>2.8121900000000002</v>
      </c>
      <c r="E27118" t="s">
        <v>27121</v>
      </c>
      <c r="F27118">
        <v>18.888888888888889</v>
      </c>
      <c r="G27118">
        <f t="shared" si="1692"/>
        <v>41.625</v>
      </c>
      <c r="H27118" t="e">
        <f t="shared" si="1693"/>
        <v>#N/A</v>
      </c>
      <c r="I27118" t="e">
        <f t="shared" si="1694"/>
        <v>#N/A</v>
      </c>
      <c r="J27118" t="e">
        <f t="shared" si="1695"/>
        <v>#N/A</v>
      </c>
    </row>
    <row r="27119" spans="1:10" x14ac:dyDescent="0.25">
      <c r="A27119">
        <v>255.233</v>
      </c>
      <c r="B27119">
        <v>31.53</v>
      </c>
      <c r="C27119">
        <v>41.774999999999999</v>
      </c>
      <c r="D27119">
        <v>2.6030899999999999</v>
      </c>
      <c r="E27119" t="s">
        <v>27122</v>
      </c>
      <c r="F27119">
        <v>18.888888888888889</v>
      </c>
      <c r="G27119">
        <f t="shared" si="1692"/>
        <v>41.774999999999999</v>
      </c>
      <c r="H27119" t="e">
        <f t="shared" si="1693"/>
        <v>#N/A</v>
      </c>
      <c r="I27119" t="e">
        <f t="shared" si="1694"/>
        <v>#N/A</v>
      </c>
      <c r="J27119" t="e">
        <f t="shared" si="1695"/>
        <v>#N/A</v>
      </c>
    </row>
    <row r="27120" spans="1:10" x14ac:dyDescent="0.25">
      <c r="A27120">
        <v>255.24</v>
      </c>
      <c r="B27120">
        <v>32.72</v>
      </c>
      <c r="C27120">
        <v>42.9</v>
      </c>
      <c r="D27120">
        <v>2.3496299999999999</v>
      </c>
      <c r="E27120" t="s">
        <v>27123</v>
      </c>
      <c r="F27120">
        <v>18.888888888888889</v>
      </c>
      <c r="G27120">
        <f t="shared" si="1692"/>
        <v>42.9</v>
      </c>
      <c r="H27120" t="e">
        <f t="shared" si="1693"/>
        <v>#N/A</v>
      </c>
      <c r="I27120" t="e">
        <f t="shared" si="1694"/>
        <v>#N/A</v>
      </c>
      <c r="J27120" t="e">
        <f t="shared" si="1695"/>
        <v>#N/A</v>
      </c>
    </row>
    <row r="27121" spans="1:10" x14ac:dyDescent="0.25">
      <c r="A27121">
        <v>255.24700000000001</v>
      </c>
      <c r="B27121">
        <v>33.25</v>
      </c>
      <c r="C27121">
        <v>43.875</v>
      </c>
      <c r="D27121">
        <v>2.71069</v>
      </c>
      <c r="E27121" t="s">
        <v>27124</v>
      </c>
      <c r="F27121">
        <v>18.888888888888889</v>
      </c>
      <c r="G27121">
        <f t="shared" si="1692"/>
        <v>43.875</v>
      </c>
      <c r="H27121" t="e">
        <f t="shared" si="1693"/>
        <v>#N/A</v>
      </c>
      <c r="I27121" t="e">
        <f t="shared" si="1694"/>
        <v>#N/A</v>
      </c>
      <c r="J27121" t="e">
        <f t="shared" si="1695"/>
        <v>#N/A</v>
      </c>
    </row>
    <row r="27122" spans="1:10" x14ac:dyDescent="0.25">
      <c r="A27122">
        <v>255.25399999999999</v>
      </c>
      <c r="B27122">
        <v>32.21</v>
      </c>
      <c r="C27122">
        <v>42.468800000000002</v>
      </c>
      <c r="D27122">
        <v>2.50915</v>
      </c>
      <c r="E27122" t="s">
        <v>27125</v>
      </c>
      <c r="F27122">
        <v>18.888888888888889</v>
      </c>
      <c r="G27122">
        <f t="shared" si="1692"/>
        <v>42.468800000000002</v>
      </c>
      <c r="H27122" t="e">
        <f t="shared" si="1693"/>
        <v>#N/A</v>
      </c>
      <c r="I27122" t="e">
        <f t="shared" si="1694"/>
        <v>#N/A</v>
      </c>
      <c r="J27122" t="e">
        <f t="shared" si="1695"/>
        <v>#N/A</v>
      </c>
    </row>
    <row r="27123" spans="1:10" x14ac:dyDescent="0.25">
      <c r="A27123">
        <v>255.261</v>
      </c>
      <c r="B27123">
        <v>29.57</v>
      </c>
      <c r="C27123">
        <v>38.85</v>
      </c>
      <c r="D27123">
        <v>1.94851</v>
      </c>
      <c r="E27123" t="s">
        <v>27126</v>
      </c>
      <c r="F27123">
        <v>19.444444444444446</v>
      </c>
      <c r="G27123">
        <f t="shared" si="1692"/>
        <v>38.85</v>
      </c>
      <c r="H27123" t="e">
        <f t="shared" si="1693"/>
        <v>#N/A</v>
      </c>
      <c r="I27123" t="e">
        <f t="shared" si="1694"/>
        <v>#N/A</v>
      </c>
      <c r="J27123" t="e">
        <f t="shared" si="1695"/>
        <v>#N/A</v>
      </c>
    </row>
    <row r="27124" spans="1:10" x14ac:dyDescent="0.25">
      <c r="A27124">
        <v>255.268</v>
      </c>
      <c r="B27124">
        <v>25.28</v>
      </c>
      <c r="C27124">
        <v>31.25</v>
      </c>
      <c r="D27124">
        <v>-0.68206699999999998</v>
      </c>
      <c r="E27124" t="s">
        <v>27127</v>
      </c>
      <c r="F27124">
        <v>20.555555555555557</v>
      </c>
      <c r="G27124" t="e">
        <f t="shared" si="1692"/>
        <v>#N/A</v>
      </c>
      <c r="H27124">
        <f t="shared" si="1693"/>
        <v>31.25</v>
      </c>
      <c r="I27124" t="e">
        <f t="shared" si="1694"/>
        <v>#N/A</v>
      </c>
      <c r="J27124" t="e">
        <f t="shared" si="1695"/>
        <v>#N/A</v>
      </c>
    </row>
    <row r="27125" spans="1:10" x14ac:dyDescent="0.25">
      <c r="A27125">
        <v>255.27500000000001</v>
      </c>
      <c r="B27125">
        <v>25.02</v>
      </c>
      <c r="C27125">
        <v>30.45</v>
      </c>
      <c r="D27125">
        <v>-1.18089</v>
      </c>
      <c r="E27125" t="s">
        <v>27128</v>
      </c>
      <c r="F27125">
        <v>21.666666666666668</v>
      </c>
      <c r="G27125" t="e">
        <f t="shared" si="1692"/>
        <v>#N/A</v>
      </c>
      <c r="H27125">
        <f t="shared" si="1693"/>
        <v>30.45</v>
      </c>
      <c r="I27125" t="e">
        <f t="shared" si="1694"/>
        <v>#N/A</v>
      </c>
      <c r="J27125" t="e">
        <f t="shared" si="1695"/>
        <v>#N/A</v>
      </c>
    </row>
    <row r="27126" spans="1:10" x14ac:dyDescent="0.25">
      <c r="A27126">
        <v>255.28200000000001</v>
      </c>
      <c r="B27126">
        <v>23.27</v>
      </c>
      <c r="C27126">
        <v>27.6</v>
      </c>
      <c r="D27126">
        <v>-2.0037400000000001</v>
      </c>
      <c r="E27126" t="s">
        <v>27129</v>
      </c>
      <c r="F27126">
        <v>22.777777777777779</v>
      </c>
      <c r="G27126" t="e">
        <f t="shared" si="1692"/>
        <v>#N/A</v>
      </c>
      <c r="H27126">
        <f t="shared" si="1693"/>
        <v>27.6</v>
      </c>
      <c r="I27126" t="e">
        <f t="shared" si="1694"/>
        <v>#N/A</v>
      </c>
      <c r="J27126" t="e">
        <f t="shared" si="1695"/>
        <v>#N/A</v>
      </c>
    </row>
    <row r="27127" spans="1:10" x14ac:dyDescent="0.25">
      <c r="A27127">
        <v>255.28899999999999</v>
      </c>
      <c r="B27127">
        <v>24.43</v>
      </c>
      <c r="C27127">
        <v>27.468800000000002</v>
      </c>
      <c r="D27127">
        <v>-3.4786999999999999</v>
      </c>
      <c r="E27127" t="s">
        <v>27130</v>
      </c>
      <c r="F27127">
        <v>23.888888888888889</v>
      </c>
      <c r="G27127" t="e">
        <f t="shared" si="1692"/>
        <v>#N/A</v>
      </c>
      <c r="H27127">
        <f t="shared" si="1693"/>
        <v>27.468800000000002</v>
      </c>
      <c r="I27127" t="e">
        <f t="shared" si="1694"/>
        <v>#N/A</v>
      </c>
      <c r="J27127" t="e">
        <f t="shared" si="1695"/>
        <v>#N/A</v>
      </c>
    </row>
    <row r="27128" spans="1:10" x14ac:dyDescent="0.25">
      <c r="A27128">
        <v>255.29499999999999</v>
      </c>
      <c r="B27128">
        <v>25.33</v>
      </c>
      <c r="C27128">
        <v>27.8125</v>
      </c>
      <c r="D27128">
        <v>-4.1774899999999997</v>
      </c>
      <c r="E27128" t="s">
        <v>27131</v>
      </c>
      <c r="F27128">
        <v>25</v>
      </c>
      <c r="G27128" t="e">
        <f t="shared" si="1692"/>
        <v>#N/A</v>
      </c>
      <c r="H27128">
        <f t="shared" si="1693"/>
        <v>27.8125</v>
      </c>
      <c r="I27128" t="e">
        <f t="shared" si="1694"/>
        <v>#N/A</v>
      </c>
      <c r="J27128" t="e">
        <f t="shared" si="1695"/>
        <v>#N/A</v>
      </c>
    </row>
    <row r="27129" spans="1:10" x14ac:dyDescent="0.25">
      <c r="A27129">
        <v>255.30199999999999</v>
      </c>
      <c r="B27129">
        <v>26.63</v>
      </c>
      <c r="C27129">
        <v>28.5</v>
      </c>
      <c r="D27129">
        <v>-4.99587</v>
      </c>
      <c r="E27129" t="s">
        <v>27132</v>
      </c>
      <c r="F27129">
        <v>26.111111111111111</v>
      </c>
      <c r="G27129" t="e">
        <f t="shared" si="1692"/>
        <v>#N/A</v>
      </c>
      <c r="H27129">
        <f t="shared" si="1693"/>
        <v>28.5</v>
      </c>
      <c r="I27129" t="e">
        <f t="shared" si="1694"/>
        <v>#N/A</v>
      </c>
      <c r="J27129" t="e">
        <f t="shared" si="1695"/>
        <v>#N/A</v>
      </c>
    </row>
    <row r="27130" spans="1:10" x14ac:dyDescent="0.25">
      <c r="A27130">
        <v>255.309</v>
      </c>
      <c r="B27130">
        <v>25.79</v>
      </c>
      <c r="C27130">
        <v>27.375</v>
      </c>
      <c r="D27130">
        <v>-5.1478400000000004</v>
      </c>
      <c r="E27130" t="s">
        <v>27133</v>
      </c>
      <c r="F27130">
        <v>27.222222222222225</v>
      </c>
      <c r="G27130" t="e">
        <f t="shared" si="1692"/>
        <v>#N/A</v>
      </c>
      <c r="H27130">
        <f t="shared" si="1693"/>
        <v>27.375</v>
      </c>
      <c r="I27130" t="e">
        <f t="shared" si="1694"/>
        <v>#N/A</v>
      </c>
      <c r="J27130" t="e">
        <f t="shared" si="1695"/>
        <v>#N/A</v>
      </c>
    </row>
    <row r="27131" spans="1:10" x14ac:dyDescent="0.25">
      <c r="A27131">
        <v>255.316</v>
      </c>
      <c r="B27131">
        <v>24.91</v>
      </c>
      <c r="C27131">
        <v>26.25</v>
      </c>
      <c r="D27131">
        <v>-5.2534700000000001</v>
      </c>
      <c r="E27131" t="s">
        <v>27134</v>
      </c>
      <c r="F27131">
        <v>27.777777777777779</v>
      </c>
      <c r="G27131" t="e">
        <f t="shared" si="1692"/>
        <v>#N/A</v>
      </c>
      <c r="H27131">
        <f t="shared" si="1693"/>
        <v>26.25</v>
      </c>
      <c r="I27131" t="e">
        <f t="shared" si="1694"/>
        <v>#N/A</v>
      </c>
      <c r="J27131" t="e">
        <f t="shared" si="1695"/>
        <v>#N/A</v>
      </c>
    </row>
    <row r="27132" spans="1:10" x14ac:dyDescent="0.25">
      <c r="A27132">
        <v>255.32300000000001</v>
      </c>
      <c r="B27132">
        <v>25.74</v>
      </c>
      <c r="C27132">
        <v>28</v>
      </c>
      <c r="D27132">
        <v>-4.4649200000000002</v>
      </c>
      <c r="E27132" t="s">
        <v>27135</v>
      </c>
      <c r="F27132">
        <v>28.333333333333336</v>
      </c>
      <c r="G27132" t="e">
        <f t="shared" si="1692"/>
        <v>#N/A</v>
      </c>
      <c r="H27132">
        <f t="shared" si="1693"/>
        <v>28</v>
      </c>
      <c r="I27132" t="e">
        <f t="shared" si="1694"/>
        <v>#N/A</v>
      </c>
      <c r="J27132" t="e">
        <f t="shared" si="1695"/>
        <v>#N/A</v>
      </c>
    </row>
    <row r="27133" spans="1:10" x14ac:dyDescent="0.25">
      <c r="A27133">
        <v>255.33</v>
      </c>
      <c r="B27133">
        <v>26.94</v>
      </c>
      <c r="C27133">
        <v>29.024999999999999</v>
      </c>
      <c r="D27133">
        <v>-4.8299700000000003</v>
      </c>
      <c r="E27133" t="s">
        <v>27136</v>
      </c>
      <c r="F27133">
        <v>28.333333333333336</v>
      </c>
      <c r="G27133" t="e">
        <f t="shared" si="1692"/>
        <v>#N/A</v>
      </c>
      <c r="H27133">
        <f t="shared" si="1693"/>
        <v>29.024999999999999</v>
      </c>
      <c r="I27133" t="e">
        <f t="shared" si="1694"/>
        <v>#N/A</v>
      </c>
      <c r="J27133" t="e">
        <f t="shared" si="1695"/>
        <v>#N/A</v>
      </c>
    </row>
    <row r="27134" spans="1:10" x14ac:dyDescent="0.25">
      <c r="A27134">
        <v>255.33699999999999</v>
      </c>
      <c r="B27134">
        <v>28.63</v>
      </c>
      <c r="C27134">
        <v>32.531199999999998</v>
      </c>
      <c r="D27134">
        <v>-3.2813699999999999</v>
      </c>
      <c r="E27134" t="s">
        <v>27137</v>
      </c>
      <c r="F27134">
        <v>28.333333333333336</v>
      </c>
      <c r="G27134" t="e">
        <f t="shared" si="1692"/>
        <v>#N/A</v>
      </c>
      <c r="H27134">
        <f t="shared" si="1693"/>
        <v>32.531199999999998</v>
      </c>
      <c r="I27134" t="e">
        <f t="shared" si="1694"/>
        <v>#N/A</v>
      </c>
      <c r="J27134" t="e">
        <f t="shared" si="1695"/>
        <v>#N/A</v>
      </c>
    </row>
    <row r="27135" spans="1:10" x14ac:dyDescent="0.25">
      <c r="A27135">
        <v>255.34399999999999</v>
      </c>
      <c r="B27135">
        <v>33.049999999999997</v>
      </c>
      <c r="C27135">
        <v>39</v>
      </c>
      <c r="D27135">
        <v>-1.9326300000000001</v>
      </c>
      <c r="E27135" t="s">
        <v>27138</v>
      </c>
      <c r="F27135">
        <v>28.333333333333336</v>
      </c>
      <c r="G27135" t="e">
        <f t="shared" si="1692"/>
        <v>#N/A</v>
      </c>
      <c r="H27135">
        <f t="shared" si="1693"/>
        <v>39</v>
      </c>
      <c r="I27135" t="e">
        <f t="shared" si="1694"/>
        <v>#N/A</v>
      </c>
      <c r="J27135" t="e">
        <f t="shared" si="1695"/>
        <v>#N/A</v>
      </c>
    </row>
    <row r="27136" spans="1:10" x14ac:dyDescent="0.25">
      <c r="A27136">
        <v>255.351</v>
      </c>
      <c r="B27136">
        <v>33.04</v>
      </c>
      <c r="C27136">
        <v>42.825000000000003</v>
      </c>
      <c r="D27136">
        <v>1.90395</v>
      </c>
      <c r="E27136" t="s">
        <v>27139</v>
      </c>
      <c r="F27136">
        <v>27.777777777777779</v>
      </c>
      <c r="G27136" t="e">
        <f t="shared" si="1692"/>
        <v>#N/A</v>
      </c>
      <c r="H27136">
        <f t="shared" si="1693"/>
        <v>42.825000000000003</v>
      </c>
      <c r="I27136" t="e">
        <f t="shared" si="1694"/>
        <v>#N/A</v>
      </c>
      <c r="J27136" t="e">
        <f t="shared" si="1695"/>
        <v>#N/A</v>
      </c>
    </row>
    <row r="27137" spans="1:10" x14ac:dyDescent="0.25">
      <c r="A27137">
        <v>255.358</v>
      </c>
      <c r="B27137">
        <v>32.659999999999997</v>
      </c>
      <c r="C27137">
        <v>45.975000000000001</v>
      </c>
      <c r="D27137">
        <v>5.4941300000000002</v>
      </c>
      <c r="E27137" t="s">
        <v>27140</v>
      </c>
      <c r="F27137">
        <v>27.222222222222225</v>
      </c>
      <c r="G27137" t="e">
        <f t="shared" si="1692"/>
        <v>#N/A</v>
      </c>
      <c r="H27137">
        <f t="shared" si="1693"/>
        <v>45.975000000000001</v>
      </c>
      <c r="I27137" t="e">
        <f t="shared" si="1694"/>
        <v>#N/A</v>
      </c>
      <c r="J27137" t="e">
        <f t="shared" si="1695"/>
        <v>#N/A</v>
      </c>
    </row>
    <row r="27138" spans="1:10" x14ac:dyDescent="0.25">
      <c r="A27138">
        <v>255.36500000000001</v>
      </c>
      <c r="B27138">
        <v>34.630000000000003</v>
      </c>
      <c r="C27138">
        <v>47.4375</v>
      </c>
      <c r="D27138">
        <v>4.6746400000000001</v>
      </c>
      <c r="E27138" t="s">
        <v>27141</v>
      </c>
      <c r="F27138">
        <v>27.777777777777779</v>
      </c>
      <c r="G27138" t="e">
        <f t="shared" si="1692"/>
        <v>#N/A</v>
      </c>
      <c r="H27138">
        <f t="shared" si="1693"/>
        <v>47.4375</v>
      </c>
      <c r="I27138" t="e">
        <f t="shared" si="1694"/>
        <v>#N/A</v>
      </c>
      <c r="J27138" t="e">
        <f t="shared" si="1695"/>
        <v>#N/A</v>
      </c>
    </row>
    <row r="27139" spans="1:10" x14ac:dyDescent="0.25">
      <c r="A27139">
        <v>255.37200000000001</v>
      </c>
      <c r="B27139">
        <v>31.36</v>
      </c>
      <c r="C27139">
        <v>45</v>
      </c>
      <c r="D27139">
        <v>6.0250199999999996</v>
      </c>
      <c r="E27139" t="s">
        <v>27142</v>
      </c>
      <c r="F27139">
        <v>28.888888888888889</v>
      </c>
      <c r="G27139" t="e">
        <f t="shared" ref="G27139:G27202" si="1696">IF(F27139&lt;20,C27139,NA())</f>
        <v>#N/A</v>
      </c>
      <c r="H27139">
        <f t="shared" ref="H27139:H27202" si="1697">IF(AND(F27139&gt;19.999,F27139&lt;30),C27139,NA())</f>
        <v>45</v>
      </c>
      <c r="I27139" t="e">
        <f t="shared" ref="I27139:I27202" si="1698">IF(AND(F27139&gt;29.999,F27139&lt;40),C27139,NA())</f>
        <v>#N/A</v>
      </c>
      <c r="J27139" t="e">
        <f t="shared" ref="J27139:J27202" si="1699">IF(F27139&gt;40,C27139,NA())</f>
        <v>#N/A</v>
      </c>
    </row>
    <row r="27140" spans="1:10" x14ac:dyDescent="0.25">
      <c r="A27140">
        <v>255.37899999999999</v>
      </c>
      <c r="B27140">
        <v>31.42</v>
      </c>
      <c r="C27140">
        <v>43.4375</v>
      </c>
      <c r="D27140">
        <v>4.3930199999999999</v>
      </c>
      <c r="E27140" t="s">
        <v>27143</v>
      </c>
      <c r="F27140">
        <v>28.888888888888889</v>
      </c>
      <c r="G27140" t="e">
        <f t="shared" si="1696"/>
        <v>#N/A</v>
      </c>
      <c r="H27140">
        <f t="shared" si="1697"/>
        <v>43.4375</v>
      </c>
      <c r="I27140" t="e">
        <f t="shared" si="1698"/>
        <v>#N/A</v>
      </c>
      <c r="J27140" t="e">
        <f t="shared" si="1699"/>
        <v>#N/A</v>
      </c>
    </row>
    <row r="27141" spans="1:10" x14ac:dyDescent="0.25">
      <c r="A27141">
        <v>255.386</v>
      </c>
      <c r="B27141">
        <v>34.28</v>
      </c>
      <c r="C27141">
        <v>44.174999999999997</v>
      </c>
      <c r="D27141">
        <v>1.8175699999999999</v>
      </c>
      <c r="E27141" t="s">
        <v>27144</v>
      </c>
      <c r="F27141">
        <v>30</v>
      </c>
      <c r="G27141" t="e">
        <f t="shared" si="1696"/>
        <v>#N/A</v>
      </c>
      <c r="H27141" t="e">
        <f t="shared" si="1697"/>
        <v>#N/A</v>
      </c>
      <c r="I27141">
        <f t="shared" si="1698"/>
        <v>44.174999999999997</v>
      </c>
      <c r="J27141" t="e">
        <f t="shared" si="1699"/>
        <v>#N/A</v>
      </c>
    </row>
    <row r="27142" spans="1:10" x14ac:dyDescent="0.25">
      <c r="A27142">
        <v>255.393</v>
      </c>
      <c r="B27142">
        <v>33.93</v>
      </c>
      <c r="C27142">
        <v>45.45</v>
      </c>
      <c r="D27142">
        <v>3.4980000000000002</v>
      </c>
      <c r="E27142" t="s">
        <v>27145</v>
      </c>
      <c r="F27142">
        <v>30</v>
      </c>
      <c r="G27142" t="e">
        <f t="shared" si="1696"/>
        <v>#N/A</v>
      </c>
      <c r="H27142" t="e">
        <f t="shared" si="1697"/>
        <v>#N/A</v>
      </c>
      <c r="I27142">
        <f t="shared" si="1698"/>
        <v>45.45</v>
      </c>
      <c r="J27142" t="e">
        <f t="shared" si="1699"/>
        <v>#N/A</v>
      </c>
    </row>
    <row r="27143" spans="1:10" x14ac:dyDescent="0.25">
      <c r="A27143">
        <v>255.4</v>
      </c>
      <c r="B27143">
        <v>34.74</v>
      </c>
      <c r="C27143">
        <v>46.593800000000002</v>
      </c>
      <c r="D27143">
        <v>3.7034600000000002</v>
      </c>
      <c r="E27143" t="s">
        <v>27146</v>
      </c>
      <c r="F27143">
        <v>30.555555555555557</v>
      </c>
      <c r="G27143" t="e">
        <f t="shared" si="1696"/>
        <v>#N/A</v>
      </c>
      <c r="H27143" t="e">
        <f t="shared" si="1697"/>
        <v>#N/A</v>
      </c>
      <c r="I27143">
        <f t="shared" si="1698"/>
        <v>46.593800000000002</v>
      </c>
      <c r="J27143" t="e">
        <f t="shared" si="1699"/>
        <v>#N/A</v>
      </c>
    </row>
    <row r="27144" spans="1:10" x14ac:dyDescent="0.25">
      <c r="A27144">
        <v>255.40700000000001</v>
      </c>
      <c r="B27144">
        <v>35.03</v>
      </c>
      <c r="C27144">
        <v>46.875</v>
      </c>
      <c r="D27144">
        <v>3.64879</v>
      </c>
      <c r="E27144" t="s">
        <v>27147</v>
      </c>
      <c r="F27144">
        <v>29.444444444444446</v>
      </c>
      <c r="G27144" t="e">
        <f t="shared" si="1696"/>
        <v>#N/A</v>
      </c>
      <c r="H27144">
        <f t="shared" si="1697"/>
        <v>46.875</v>
      </c>
      <c r="I27144" t="e">
        <f t="shared" si="1698"/>
        <v>#N/A</v>
      </c>
      <c r="J27144" t="e">
        <f t="shared" si="1699"/>
        <v>#N/A</v>
      </c>
    </row>
    <row r="27145" spans="1:10" x14ac:dyDescent="0.25">
      <c r="A27145">
        <v>255.41399999999999</v>
      </c>
      <c r="B27145">
        <v>36.81</v>
      </c>
      <c r="C27145">
        <v>50.3125</v>
      </c>
      <c r="D27145">
        <v>5.0243799999999998</v>
      </c>
      <c r="E27145" t="s">
        <v>27148</v>
      </c>
      <c r="F27145">
        <v>30</v>
      </c>
      <c r="G27145" t="e">
        <f t="shared" si="1696"/>
        <v>#N/A</v>
      </c>
      <c r="H27145" t="e">
        <f t="shared" si="1697"/>
        <v>#N/A</v>
      </c>
      <c r="I27145">
        <f t="shared" si="1698"/>
        <v>50.3125</v>
      </c>
      <c r="J27145" t="e">
        <f t="shared" si="1699"/>
        <v>#N/A</v>
      </c>
    </row>
    <row r="27146" spans="1:10" x14ac:dyDescent="0.25">
      <c r="A27146">
        <v>255.42</v>
      </c>
      <c r="B27146">
        <v>37.72</v>
      </c>
      <c r="C27146">
        <v>48.656199999999998</v>
      </c>
      <c r="D27146">
        <v>2.3140100000000001</v>
      </c>
      <c r="E27146" t="s">
        <v>27149</v>
      </c>
      <c r="F27146">
        <v>31.666666666666668</v>
      </c>
      <c r="G27146" t="e">
        <f t="shared" si="1696"/>
        <v>#N/A</v>
      </c>
      <c r="H27146" t="e">
        <f t="shared" si="1697"/>
        <v>#N/A</v>
      </c>
      <c r="I27146">
        <f t="shared" si="1698"/>
        <v>48.656199999999998</v>
      </c>
      <c r="J27146" t="e">
        <f t="shared" si="1699"/>
        <v>#N/A</v>
      </c>
    </row>
    <row r="27147" spans="1:10" x14ac:dyDescent="0.25">
      <c r="A27147">
        <v>255.42699999999999</v>
      </c>
      <c r="B27147">
        <v>35.770000000000003</v>
      </c>
      <c r="C27147">
        <v>46.575000000000003</v>
      </c>
      <c r="D27147">
        <v>2.49159</v>
      </c>
      <c r="E27147" t="s">
        <v>27150</v>
      </c>
      <c r="F27147">
        <v>30.555555555555557</v>
      </c>
      <c r="G27147" t="e">
        <f t="shared" si="1696"/>
        <v>#N/A</v>
      </c>
      <c r="H27147" t="e">
        <f t="shared" si="1697"/>
        <v>#N/A</v>
      </c>
      <c r="I27147">
        <f t="shared" si="1698"/>
        <v>46.575000000000003</v>
      </c>
      <c r="J27147" t="e">
        <f t="shared" si="1699"/>
        <v>#N/A</v>
      </c>
    </row>
    <row r="27148" spans="1:10" x14ac:dyDescent="0.25">
      <c r="A27148">
        <v>255.434</v>
      </c>
      <c r="B27148">
        <v>35.909999999999997</v>
      </c>
      <c r="C27148">
        <v>47.024999999999999</v>
      </c>
      <c r="D27148">
        <v>2.77942</v>
      </c>
      <c r="E27148" t="s">
        <v>27151</v>
      </c>
      <c r="F27148">
        <v>31.666666666666668</v>
      </c>
      <c r="G27148" t="e">
        <f t="shared" si="1696"/>
        <v>#N/A</v>
      </c>
      <c r="H27148" t="e">
        <f t="shared" si="1697"/>
        <v>#N/A</v>
      </c>
      <c r="I27148">
        <f t="shared" si="1698"/>
        <v>47.024999999999999</v>
      </c>
      <c r="J27148" t="e">
        <f t="shared" si="1699"/>
        <v>#N/A</v>
      </c>
    </row>
    <row r="27149" spans="1:10" x14ac:dyDescent="0.25">
      <c r="A27149">
        <v>255.441</v>
      </c>
      <c r="B27149">
        <v>38.96</v>
      </c>
      <c r="C27149">
        <v>47.5</v>
      </c>
      <c r="D27149">
        <v>-0.27862399999999998</v>
      </c>
      <c r="E27149" t="s">
        <v>27152</v>
      </c>
      <c r="F27149">
        <v>32.222222222222221</v>
      </c>
      <c r="G27149" t="e">
        <f t="shared" si="1696"/>
        <v>#N/A</v>
      </c>
      <c r="H27149" t="e">
        <f t="shared" si="1697"/>
        <v>#N/A</v>
      </c>
      <c r="I27149">
        <f t="shared" si="1698"/>
        <v>47.5</v>
      </c>
      <c r="J27149" t="e">
        <f t="shared" si="1699"/>
        <v>#N/A</v>
      </c>
    </row>
    <row r="27150" spans="1:10" x14ac:dyDescent="0.25">
      <c r="A27150">
        <v>255.44800000000001</v>
      </c>
      <c r="B27150">
        <v>39.18</v>
      </c>
      <c r="C27150">
        <v>44.174999999999997</v>
      </c>
      <c r="D27150">
        <v>-3.8584700000000001</v>
      </c>
      <c r="E27150" t="s">
        <v>27153</v>
      </c>
      <c r="F27150">
        <v>33.333333333333336</v>
      </c>
      <c r="G27150" t="e">
        <f t="shared" si="1696"/>
        <v>#N/A</v>
      </c>
      <c r="H27150" t="e">
        <f t="shared" si="1697"/>
        <v>#N/A</v>
      </c>
      <c r="I27150">
        <f t="shared" si="1698"/>
        <v>44.174999999999997</v>
      </c>
      <c r="J27150" t="e">
        <f t="shared" si="1699"/>
        <v>#N/A</v>
      </c>
    </row>
    <row r="27151" spans="1:10" x14ac:dyDescent="0.25">
      <c r="A27151">
        <v>255.45500000000001</v>
      </c>
      <c r="B27151">
        <v>40.08</v>
      </c>
      <c r="C27151">
        <v>41.906199999999998</v>
      </c>
      <c r="D27151">
        <v>-7.1697499999999996</v>
      </c>
      <c r="E27151" t="s">
        <v>27154</v>
      </c>
      <c r="F27151">
        <v>33.333333333333336</v>
      </c>
      <c r="G27151" t="e">
        <f t="shared" si="1696"/>
        <v>#N/A</v>
      </c>
      <c r="H27151" t="e">
        <f t="shared" si="1697"/>
        <v>#N/A</v>
      </c>
      <c r="I27151">
        <f t="shared" si="1698"/>
        <v>41.906199999999998</v>
      </c>
      <c r="J27151" t="e">
        <f t="shared" si="1699"/>
        <v>#N/A</v>
      </c>
    </row>
    <row r="27152" spans="1:10" x14ac:dyDescent="0.25">
      <c r="A27152">
        <v>255.46199999999999</v>
      </c>
      <c r="B27152">
        <v>38.090000000000003</v>
      </c>
      <c r="C27152">
        <v>40.9375</v>
      </c>
      <c r="D27152">
        <v>-5.8333399999999997</v>
      </c>
      <c r="E27152" t="s">
        <v>27155</v>
      </c>
      <c r="F27152">
        <v>32.777777777777779</v>
      </c>
      <c r="G27152" t="e">
        <f t="shared" si="1696"/>
        <v>#N/A</v>
      </c>
      <c r="H27152" t="e">
        <f t="shared" si="1697"/>
        <v>#N/A</v>
      </c>
      <c r="I27152">
        <f t="shared" si="1698"/>
        <v>40.9375</v>
      </c>
      <c r="J27152" t="e">
        <f t="shared" si="1699"/>
        <v>#N/A</v>
      </c>
    </row>
    <row r="27153" spans="1:10" x14ac:dyDescent="0.25">
      <c r="A27153">
        <v>255.46899999999999</v>
      </c>
      <c r="B27153">
        <v>40.69</v>
      </c>
      <c r="C27153">
        <v>41.0625</v>
      </c>
      <c r="D27153">
        <v>-8.72011</v>
      </c>
      <c r="E27153" t="s">
        <v>27156</v>
      </c>
      <c r="F27153">
        <v>33.333333333333336</v>
      </c>
      <c r="G27153" t="e">
        <f t="shared" si="1696"/>
        <v>#N/A</v>
      </c>
      <c r="H27153" t="e">
        <f t="shared" si="1697"/>
        <v>#N/A</v>
      </c>
      <c r="I27153">
        <f t="shared" si="1698"/>
        <v>41.0625</v>
      </c>
      <c r="J27153" t="e">
        <f t="shared" si="1699"/>
        <v>#N/A</v>
      </c>
    </row>
    <row r="27154" spans="1:10" x14ac:dyDescent="0.25">
      <c r="A27154">
        <v>255.476</v>
      </c>
      <c r="B27154">
        <v>39.840000000000003</v>
      </c>
      <c r="C27154">
        <v>41.325000000000003</v>
      </c>
      <c r="D27154">
        <v>-7.4729900000000002</v>
      </c>
      <c r="E27154" t="s">
        <v>27157</v>
      </c>
      <c r="F27154">
        <v>33.888888888888893</v>
      </c>
      <c r="G27154" t="e">
        <f t="shared" si="1696"/>
        <v>#N/A</v>
      </c>
      <c r="H27154" t="e">
        <f t="shared" si="1697"/>
        <v>#N/A</v>
      </c>
      <c r="I27154">
        <f t="shared" si="1698"/>
        <v>41.325000000000003</v>
      </c>
      <c r="J27154" t="e">
        <f t="shared" si="1699"/>
        <v>#N/A</v>
      </c>
    </row>
    <row r="27155" spans="1:10" x14ac:dyDescent="0.25">
      <c r="A27155">
        <v>255.483</v>
      </c>
      <c r="B27155">
        <v>38.58</v>
      </c>
      <c r="C27155">
        <v>44.375</v>
      </c>
      <c r="D27155">
        <v>-2.9634399999999999</v>
      </c>
      <c r="E27155" t="s">
        <v>27158</v>
      </c>
      <c r="F27155">
        <v>33.333333333333336</v>
      </c>
      <c r="G27155" t="e">
        <f t="shared" si="1696"/>
        <v>#N/A</v>
      </c>
      <c r="H27155" t="e">
        <f t="shared" si="1697"/>
        <v>#N/A</v>
      </c>
      <c r="I27155">
        <f t="shared" si="1698"/>
        <v>44.375</v>
      </c>
      <c r="J27155" t="e">
        <f t="shared" si="1699"/>
        <v>#N/A</v>
      </c>
    </row>
    <row r="27156" spans="1:10" x14ac:dyDescent="0.25">
      <c r="A27156">
        <v>255.49</v>
      </c>
      <c r="B27156">
        <v>39.79</v>
      </c>
      <c r="C27156">
        <v>42.6</v>
      </c>
      <c r="D27156">
        <v>-6.1400699999999997</v>
      </c>
      <c r="E27156" t="s">
        <v>27159</v>
      </c>
      <c r="F27156">
        <v>32.222222222222221</v>
      </c>
      <c r="G27156" t="e">
        <f t="shared" si="1696"/>
        <v>#N/A</v>
      </c>
      <c r="H27156" t="e">
        <f t="shared" si="1697"/>
        <v>#N/A</v>
      </c>
      <c r="I27156">
        <f t="shared" si="1698"/>
        <v>42.6</v>
      </c>
      <c r="J27156" t="e">
        <f t="shared" si="1699"/>
        <v>#N/A</v>
      </c>
    </row>
    <row r="27157" spans="1:10" x14ac:dyDescent="0.25">
      <c r="A27157">
        <v>255.49700000000001</v>
      </c>
      <c r="B27157">
        <v>41.78</v>
      </c>
      <c r="C27157">
        <v>41.8125</v>
      </c>
      <c r="D27157">
        <v>-9.2327399999999997</v>
      </c>
      <c r="E27157" t="s">
        <v>27160</v>
      </c>
      <c r="F27157">
        <v>32.777777777777779</v>
      </c>
      <c r="G27157" t="e">
        <f t="shared" si="1696"/>
        <v>#N/A</v>
      </c>
      <c r="H27157" t="e">
        <f t="shared" si="1697"/>
        <v>#N/A</v>
      </c>
      <c r="I27157">
        <f t="shared" si="1698"/>
        <v>41.8125</v>
      </c>
      <c r="J27157" t="e">
        <f t="shared" si="1699"/>
        <v>#N/A</v>
      </c>
    </row>
    <row r="27158" spans="1:10" x14ac:dyDescent="0.25">
      <c r="A27158">
        <v>255.50399999999999</v>
      </c>
      <c r="B27158">
        <v>42.23</v>
      </c>
      <c r="C27158">
        <v>45.1875</v>
      </c>
      <c r="D27158">
        <v>-6.3790100000000001</v>
      </c>
      <c r="E27158" t="s">
        <v>27161</v>
      </c>
      <c r="F27158">
        <v>33.888888888888893</v>
      </c>
      <c r="G27158" t="e">
        <f t="shared" si="1696"/>
        <v>#N/A</v>
      </c>
      <c r="H27158" t="e">
        <f t="shared" si="1697"/>
        <v>#N/A</v>
      </c>
      <c r="I27158">
        <f t="shared" si="1698"/>
        <v>45.1875</v>
      </c>
      <c r="J27158" t="e">
        <f t="shared" si="1699"/>
        <v>#N/A</v>
      </c>
    </row>
    <row r="27159" spans="1:10" x14ac:dyDescent="0.25">
      <c r="A27159">
        <v>255.511</v>
      </c>
      <c r="B27159">
        <v>43.67</v>
      </c>
      <c r="C27159">
        <v>40.575000000000003</v>
      </c>
      <c r="D27159">
        <v>-12.659599999999999</v>
      </c>
      <c r="E27159" t="s">
        <v>27162</v>
      </c>
      <c r="F27159">
        <v>34.444444444444443</v>
      </c>
      <c r="G27159" t="e">
        <f t="shared" si="1696"/>
        <v>#N/A</v>
      </c>
      <c r="H27159" t="e">
        <f t="shared" si="1697"/>
        <v>#N/A</v>
      </c>
      <c r="I27159">
        <f t="shared" si="1698"/>
        <v>40.575000000000003</v>
      </c>
      <c r="J27159" t="e">
        <f t="shared" si="1699"/>
        <v>#N/A</v>
      </c>
    </row>
    <row r="27160" spans="1:10" x14ac:dyDescent="0.25">
      <c r="A27160">
        <v>255.518</v>
      </c>
      <c r="B27160">
        <v>40.11</v>
      </c>
      <c r="C27160">
        <v>44.174999999999997</v>
      </c>
      <c r="D27160">
        <v>-4.9357499999999996</v>
      </c>
      <c r="E27160" t="s">
        <v>27163</v>
      </c>
      <c r="F27160">
        <v>35</v>
      </c>
      <c r="G27160" t="e">
        <f t="shared" si="1696"/>
        <v>#N/A</v>
      </c>
      <c r="H27160" t="e">
        <f t="shared" si="1697"/>
        <v>#N/A</v>
      </c>
      <c r="I27160">
        <f t="shared" si="1698"/>
        <v>44.174999999999997</v>
      </c>
      <c r="J27160" t="e">
        <f t="shared" si="1699"/>
        <v>#N/A</v>
      </c>
    </row>
    <row r="27161" spans="1:10" x14ac:dyDescent="0.25">
      <c r="A27161">
        <v>255.52500000000001</v>
      </c>
      <c r="B27161">
        <v>40</v>
      </c>
      <c r="C27161">
        <v>41.85</v>
      </c>
      <c r="D27161">
        <v>-7.1333299999999999</v>
      </c>
      <c r="E27161" t="s">
        <v>27164</v>
      </c>
      <c r="F27161">
        <v>33.888888888888893</v>
      </c>
      <c r="G27161" t="e">
        <f t="shared" si="1696"/>
        <v>#N/A</v>
      </c>
      <c r="H27161" t="e">
        <f t="shared" si="1697"/>
        <v>#N/A</v>
      </c>
      <c r="I27161">
        <f t="shared" si="1698"/>
        <v>41.85</v>
      </c>
      <c r="J27161" t="e">
        <f t="shared" si="1699"/>
        <v>#N/A</v>
      </c>
    </row>
    <row r="27162" spans="1:10" x14ac:dyDescent="0.25">
      <c r="A27162">
        <v>255.53200000000001</v>
      </c>
      <c r="B27162">
        <v>41.21</v>
      </c>
      <c r="C27162">
        <v>47.531199999999998</v>
      </c>
      <c r="D27162">
        <v>-2.85372</v>
      </c>
      <c r="E27162" t="s">
        <v>27165</v>
      </c>
      <c r="F27162">
        <v>33.888888888888893</v>
      </c>
      <c r="G27162" t="e">
        <f t="shared" si="1696"/>
        <v>#N/A</v>
      </c>
      <c r="H27162" t="e">
        <f t="shared" si="1697"/>
        <v>#N/A</v>
      </c>
      <c r="I27162">
        <f t="shared" si="1698"/>
        <v>47.531199999999998</v>
      </c>
      <c r="J27162" t="e">
        <f t="shared" si="1699"/>
        <v>#N/A</v>
      </c>
    </row>
    <row r="27163" spans="1:10" x14ac:dyDescent="0.25">
      <c r="A27163">
        <v>255.53899999999999</v>
      </c>
      <c r="B27163">
        <v>42.55</v>
      </c>
      <c r="C27163">
        <v>49.2</v>
      </c>
      <c r="D27163">
        <v>-2.73719</v>
      </c>
      <c r="E27163" t="s">
        <v>27166</v>
      </c>
      <c r="F27163">
        <v>34.444444444444443</v>
      </c>
      <c r="G27163" t="e">
        <f t="shared" si="1696"/>
        <v>#N/A</v>
      </c>
      <c r="H27163" t="e">
        <f t="shared" si="1697"/>
        <v>#N/A</v>
      </c>
      <c r="I27163">
        <f t="shared" si="1698"/>
        <v>49.2</v>
      </c>
      <c r="J27163" t="e">
        <f t="shared" si="1699"/>
        <v>#N/A</v>
      </c>
    </row>
    <row r="27164" spans="1:10" x14ac:dyDescent="0.25">
      <c r="A27164">
        <v>255.54499999999999</v>
      </c>
      <c r="B27164">
        <v>43.97</v>
      </c>
      <c r="C27164">
        <v>47.25</v>
      </c>
      <c r="D27164">
        <v>-6.3320800000000004</v>
      </c>
      <c r="E27164" t="s">
        <v>27167</v>
      </c>
      <c r="F27164">
        <v>35.555555555555557</v>
      </c>
      <c r="G27164" t="e">
        <f t="shared" si="1696"/>
        <v>#N/A</v>
      </c>
      <c r="H27164" t="e">
        <f t="shared" si="1697"/>
        <v>#N/A</v>
      </c>
      <c r="I27164">
        <f t="shared" si="1698"/>
        <v>47.25</v>
      </c>
      <c r="J27164" t="e">
        <f t="shared" si="1699"/>
        <v>#N/A</v>
      </c>
    </row>
    <row r="27165" spans="1:10" x14ac:dyDescent="0.25">
      <c r="A27165">
        <v>255.55199999999999</v>
      </c>
      <c r="B27165">
        <v>44.73</v>
      </c>
      <c r="C27165">
        <v>45.875</v>
      </c>
      <c r="D27165">
        <v>-8.5874400000000009</v>
      </c>
      <c r="E27165" t="s">
        <v>27168</v>
      </c>
      <c r="F27165">
        <v>33.888888888888893</v>
      </c>
      <c r="G27165" t="e">
        <f t="shared" si="1696"/>
        <v>#N/A</v>
      </c>
      <c r="H27165" t="e">
        <f t="shared" si="1697"/>
        <v>#N/A</v>
      </c>
      <c r="I27165">
        <f t="shared" si="1698"/>
        <v>45.875</v>
      </c>
      <c r="J27165" t="e">
        <f t="shared" si="1699"/>
        <v>#N/A</v>
      </c>
    </row>
    <row r="27166" spans="1:10" x14ac:dyDescent="0.25">
      <c r="A27166">
        <v>255.559</v>
      </c>
      <c r="B27166">
        <v>45.68</v>
      </c>
      <c r="C27166">
        <v>51.375</v>
      </c>
      <c r="D27166">
        <v>-4.1879</v>
      </c>
      <c r="E27166" t="s">
        <v>27169</v>
      </c>
      <c r="F27166">
        <v>34.444444444444443</v>
      </c>
      <c r="G27166" t="e">
        <f t="shared" si="1696"/>
        <v>#N/A</v>
      </c>
      <c r="H27166" t="e">
        <f t="shared" si="1697"/>
        <v>#N/A</v>
      </c>
      <c r="I27166">
        <f t="shared" si="1698"/>
        <v>51.375</v>
      </c>
      <c r="J27166" t="e">
        <f t="shared" si="1699"/>
        <v>#N/A</v>
      </c>
    </row>
    <row r="27167" spans="1:10" x14ac:dyDescent="0.25">
      <c r="A27167">
        <v>255.566</v>
      </c>
      <c r="B27167">
        <v>46.81</v>
      </c>
      <c r="C27167">
        <v>50.7</v>
      </c>
      <c r="D27167">
        <v>-6.1718599999999997</v>
      </c>
      <c r="E27167" t="s">
        <v>27170</v>
      </c>
      <c r="F27167">
        <v>33.333333333333336</v>
      </c>
      <c r="G27167" t="e">
        <f t="shared" si="1696"/>
        <v>#N/A</v>
      </c>
      <c r="H27167" t="e">
        <f t="shared" si="1697"/>
        <v>#N/A</v>
      </c>
      <c r="I27167">
        <f t="shared" si="1698"/>
        <v>50.7</v>
      </c>
      <c r="J27167" t="e">
        <f t="shared" si="1699"/>
        <v>#N/A</v>
      </c>
    </row>
    <row r="27168" spans="1:10" x14ac:dyDescent="0.25">
      <c r="A27168">
        <v>255.57300000000001</v>
      </c>
      <c r="B27168">
        <v>46.59</v>
      </c>
      <c r="C27168">
        <v>49.125</v>
      </c>
      <c r="D27168">
        <v>-7.4920200000000001</v>
      </c>
      <c r="E27168" t="s">
        <v>27171</v>
      </c>
      <c r="F27168">
        <v>33.888888888888893</v>
      </c>
      <c r="G27168" t="e">
        <f t="shared" si="1696"/>
        <v>#N/A</v>
      </c>
      <c r="H27168" t="e">
        <f t="shared" si="1697"/>
        <v>#N/A</v>
      </c>
      <c r="I27168">
        <f t="shared" si="1698"/>
        <v>49.125</v>
      </c>
      <c r="J27168" t="e">
        <f t="shared" si="1699"/>
        <v>#N/A</v>
      </c>
    </row>
    <row r="27169" spans="1:10" x14ac:dyDescent="0.25">
      <c r="A27169">
        <v>255.58</v>
      </c>
      <c r="B27169">
        <v>43.85</v>
      </c>
      <c r="C27169">
        <v>48.524999999999999</v>
      </c>
      <c r="D27169">
        <v>-4.9180700000000002</v>
      </c>
      <c r="E27169" t="s">
        <v>27172</v>
      </c>
      <c r="F27169">
        <v>32.222222222222221</v>
      </c>
      <c r="G27169" t="e">
        <f t="shared" si="1696"/>
        <v>#N/A</v>
      </c>
      <c r="H27169" t="e">
        <f t="shared" si="1697"/>
        <v>#N/A</v>
      </c>
      <c r="I27169">
        <f t="shared" si="1698"/>
        <v>48.524999999999999</v>
      </c>
      <c r="J27169" t="e">
        <f t="shared" si="1699"/>
        <v>#N/A</v>
      </c>
    </row>
    <row r="27170" spans="1:10" x14ac:dyDescent="0.25">
      <c r="A27170">
        <v>255.58699999999999</v>
      </c>
      <c r="B27170">
        <v>43.26</v>
      </c>
      <c r="C27170">
        <v>49.05</v>
      </c>
      <c r="D27170">
        <v>-3.7096300000000002</v>
      </c>
      <c r="E27170" t="s">
        <v>27173</v>
      </c>
      <c r="F27170">
        <v>34.444444444444443</v>
      </c>
      <c r="G27170" t="e">
        <f t="shared" si="1696"/>
        <v>#N/A</v>
      </c>
      <c r="H27170" t="e">
        <f t="shared" si="1697"/>
        <v>#N/A</v>
      </c>
      <c r="I27170">
        <f t="shared" si="1698"/>
        <v>49.05</v>
      </c>
      <c r="J27170" t="e">
        <f t="shared" si="1699"/>
        <v>#N/A</v>
      </c>
    </row>
    <row r="27171" spans="1:10" x14ac:dyDescent="0.25">
      <c r="A27171">
        <v>255.59399999999999</v>
      </c>
      <c r="B27171">
        <v>42.37</v>
      </c>
      <c r="C27171">
        <v>46.65</v>
      </c>
      <c r="D27171">
        <v>-5.0786800000000003</v>
      </c>
      <c r="E27171" t="s">
        <v>27174</v>
      </c>
      <c r="F27171">
        <v>32.222222222222221</v>
      </c>
      <c r="G27171" t="e">
        <f t="shared" si="1696"/>
        <v>#N/A</v>
      </c>
      <c r="H27171" t="e">
        <f t="shared" si="1697"/>
        <v>#N/A</v>
      </c>
      <c r="I27171">
        <f t="shared" si="1698"/>
        <v>46.65</v>
      </c>
      <c r="J27171" t="e">
        <f t="shared" si="1699"/>
        <v>#N/A</v>
      </c>
    </row>
    <row r="27172" spans="1:10" x14ac:dyDescent="0.25">
      <c r="A27172">
        <v>255.601</v>
      </c>
      <c r="B27172">
        <v>41.48</v>
      </c>
      <c r="C27172">
        <v>49.2</v>
      </c>
      <c r="D27172">
        <v>-1.49773</v>
      </c>
      <c r="E27172" t="s">
        <v>27175</v>
      </c>
      <c r="F27172">
        <v>31.666666666666668</v>
      </c>
      <c r="G27172" t="e">
        <f t="shared" si="1696"/>
        <v>#N/A</v>
      </c>
      <c r="H27172" t="e">
        <f t="shared" si="1697"/>
        <v>#N/A</v>
      </c>
      <c r="I27172">
        <f t="shared" si="1698"/>
        <v>49.2</v>
      </c>
      <c r="J27172" t="e">
        <f t="shared" si="1699"/>
        <v>#N/A</v>
      </c>
    </row>
    <row r="27173" spans="1:10" x14ac:dyDescent="0.25">
      <c r="A27173">
        <v>255.608</v>
      </c>
      <c r="B27173">
        <v>40.26</v>
      </c>
      <c r="C27173">
        <v>49.0625</v>
      </c>
      <c r="D27173">
        <v>-0.22201100000000001</v>
      </c>
      <c r="E27173" t="s">
        <v>27176</v>
      </c>
      <c r="F27173">
        <v>32.222222222222221</v>
      </c>
      <c r="G27173" t="e">
        <f t="shared" si="1696"/>
        <v>#N/A</v>
      </c>
      <c r="H27173" t="e">
        <f t="shared" si="1697"/>
        <v>#N/A</v>
      </c>
      <c r="I27173">
        <f t="shared" si="1698"/>
        <v>49.0625</v>
      </c>
      <c r="J27173" t="e">
        <f t="shared" si="1699"/>
        <v>#N/A</v>
      </c>
    </row>
    <row r="27174" spans="1:10" x14ac:dyDescent="0.25">
      <c r="A27174">
        <v>255.61500000000001</v>
      </c>
      <c r="B27174">
        <v>39.69</v>
      </c>
      <c r="C27174">
        <v>46.5</v>
      </c>
      <c r="D27174">
        <v>-2.1242399999999999</v>
      </c>
      <c r="E27174" t="s">
        <v>27177</v>
      </c>
      <c r="F27174">
        <v>32.222222222222221</v>
      </c>
      <c r="G27174" t="e">
        <f t="shared" si="1696"/>
        <v>#N/A</v>
      </c>
      <c r="H27174" t="e">
        <f t="shared" si="1697"/>
        <v>#N/A</v>
      </c>
      <c r="I27174">
        <f t="shared" si="1698"/>
        <v>46.5</v>
      </c>
      <c r="J27174" t="e">
        <f t="shared" si="1699"/>
        <v>#N/A</v>
      </c>
    </row>
    <row r="27175" spans="1:10" x14ac:dyDescent="0.25">
      <c r="A27175">
        <v>255.62200000000001</v>
      </c>
      <c r="B27175">
        <v>40.770000000000003</v>
      </c>
      <c r="C27175">
        <v>44.906199999999998</v>
      </c>
      <c r="D27175">
        <v>-4.9690300000000001</v>
      </c>
      <c r="E27175" t="s">
        <v>27178</v>
      </c>
      <c r="F27175">
        <v>32.777777777777779</v>
      </c>
      <c r="G27175" t="e">
        <f t="shared" si="1696"/>
        <v>#N/A</v>
      </c>
      <c r="H27175" t="e">
        <f t="shared" si="1697"/>
        <v>#N/A</v>
      </c>
      <c r="I27175">
        <f t="shared" si="1698"/>
        <v>44.906199999999998</v>
      </c>
      <c r="J27175" t="e">
        <f t="shared" si="1699"/>
        <v>#N/A</v>
      </c>
    </row>
    <row r="27176" spans="1:10" x14ac:dyDescent="0.25">
      <c r="A27176">
        <v>255.62899999999999</v>
      </c>
      <c r="B27176">
        <v>41.96</v>
      </c>
      <c r="C27176">
        <v>49.0625</v>
      </c>
      <c r="D27176">
        <v>-2.1912500000000001</v>
      </c>
      <c r="E27176" t="s">
        <v>27179</v>
      </c>
      <c r="F27176">
        <v>32.777777777777779</v>
      </c>
      <c r="G27176" t="e">
        <f t="shared" si="1696"/>
        <v>#N/A</v>
      </c>
      <c r="H27176" t="e">
        <f t="shared" si="1697"/>
        <v>#N/A</v>
      </c>
      <c r="I27176">
        <f t="shared" si="1698"/>
        <v>49.0625</v>
      </c>
      <c r="J27176" t="e">
        <f t="shared" si="1699"/>
        <v>#N/A</v>
      </c>
    </row>
    <row r="27177" spans="1:10" x14ac:dyDescent="0.25">
      <c r="A27177">
        <v>255.636</v>
      </c>
      <c r="B27177">
        <v>43.2</v>
      </c>
      <c r="C27177">
        <v>52.218800000000002</v>
      </c>
      <c r="D27177">
        <v>-0.47138000000000002</v>
      </c>
      <c r="E27177" t="s">
        <v>27180</v>
      </c>
      <c r="F27177">
        <v>32.777777777777779</v>
      </c>
      <c r="G27177" t="e">
        <f t="shared" si="1696"/>
        <v>#N/A</v>
      </c>
      <c r="H27177" t="e">
        <f t="shared" si="1697"/>
        <v>#N/A</v>
      </c>
      <c r="I27177">
        <f t="shared" si="1698"/>
        <v>52.218800000000002</v>
      </c>
      <c r="J27177" t="e">
        <f t="shared" si="1699"/>
        <v>#N/A</v>
      </c>
    </row>
    <row r="27178" spans="1:10" x14ac:dyDescent="0.25">
      <c r="A27178">
        <v>255.643</v>
      </c>
      <c r="B27178">
        <v>43.74</v>
      </c>
      <c r="C27178">
        <v>52.8</v>
      </c>
      <c r="D27178">
        <v>-0.515652</v>
      </c>
      <c r="E27178" t="s">
        <v>27181</v>
      </c>
      <c r="F27178">
        <v>30.555555555555557</v>
      </c>
      <c r="G27178" t="e">
        <f t="shared" si="1696"/>
        <v>#N/A</v>
      </c>
      <c r="H27178" t="e">
        <f t="shared" si="1697"/>
        <v>#N/A</v>
      </c>
      <c r="I27178">
        <f t="shared" si="1698"/>
        <v>52.8</v>
      </c>
      <c r="J27178" t="e">
        <f t="shared" si="1699"/>
        <v>#N/A</v>
      </c>
    </row>
    <row r="27179" spans="1:10" x14ac:dyDescent="0.25">
      <c r="A27179">
        <v>255.65</v>
      </c>
      <c r="B27179">
        <v>43.63</v>
      </c>
      <c r="C27179">
        <v>55.35</v>
      </c>
      <c r="D27179">
        <v>2.1617700000000002</v>
      </c>
      <c r="E27179" t="s">
        <v>27182</v>
      </c>
      <c r="F27179">
        <v>31.666666666666668</v>
      </c>
      <c r="G27179" t="e">
        <f t="shared" si="1696"/>
        <v>#N/A</v>
      </c>
      <c r="H27179" t="e">
        <f t="shared" si="1697"/>
        <v>#N/A</v>
      </c>
      <c r="I27179">
        <f t="shared" si="1698"/>
        <v>55.35</v>
      </c>
      <c r="J27179" t="e">
        <f t="shared" si="1699"/>
        <v>#N/A</v>
      </c>
    </row>
    <row r="27180" spans="1:10" x14ac:dyDescent="0.25">
      <c r="A27180">
        <v>255.65700000000001</v>
      </c>
      <c r="B27180">
        <v>44.13</v>
      </c>
      <c r="C27180">
        <v>53.4375</v>
      </c>
      <c r="D27180">
        <v>-0.32991799999999999</v>
      </c>
      <c r="E27180" t="s">
        <v>27183</v>
      </c>
      <c r="F27180">
        <v>30.555555555555557</v>
      </c>
      <c r="G27180" t="e">
        <f t="shared" si="1696"/>
        <v>#N/A</v>
      </c>
      <c r="H27180" t="e">
        <f t="shared" si="1697"/>
        <v>#N/A</v>
      </c>
      <c r="I27180">
        <f t="shared" si="1698"/>
        <v>53.4375</v>
      </c>
      <c r="J27180" t="e">
        <f t="shared" si="1699"/>
        <v>#N/A</v>
      </c>
    </row>
    <row r="27181" spans="1:10" x14ac:dyDescent="0.25">
      <c r="A27181">
        <v>255.66399999999999</v>
      </c>
      <c r="B27181">
        <v>44.11</v>
      </c>
      <c r="C27181">
        <v>55.875</v>
      </c>
      <c r="D27181">
        <v>2.1307499999999999</v>
      </c>
      <c r="E27181" t="s">
        <v>27184</v>
      </c>
      <c r="F27181">
        <v>30</v>
      </c>
      <c r="G27181" t="e">
        <f t="shared" si="1696"/>
        <v>#N/A</v>
      </c>
      <c r="H27181" t="e">
        <f t="shared" si="1697"/>
        <v>#N/A</v>
      </c>
      <c r="I27181">
        <f t="shared" si="1698"/>
        <v>55.875</v>
      </c>
      <c r="J27181" t="e">
        <f t="shared" si="1699"/>
        <v>#N/A</v>
      </c>
    </row>
    <row r="27182" spans="1:10" x14ac:dyDescent="0.25">
      <c r="A27182">
        <v>255.67</v>
      </c>
      <c r="B27182">
        <v>43.17</v>
      </c>
      <c r="C27182">
        <v>55.575000000000003</v>
      </c>
      <c r="D27182">
        <v>2.9196200000000001</v>
      </c>
      <c r="E27182" t="s">
        <v>27185</v>
      </c>
      <c r="F27182">
        <v>30</v>
      </c>
      <c r="G27182" t="e">
        <f t="shared" si="1696"/>
        <v>#N/A</v>
      </c>
      <c r="H27182" t="e">
        <f t="shared" si="1697"/>
        <v>#N/A</v>
      </c>
      <c r="I27182">
        <f t="shared" si="1698"/>
        <v>55.575000000000003</v>
      </c>
      <c r="J27182" t="e">
        <f t="shared" si="1699"/>
        <v>#N/A</v>
      </c>
    </row>
    <row r="27183" spans="1:10" x14ac:dyDescent="0.25">
      <c r="A27183">
        <v>255.67699999999999</v>
      </c>
      <c r="B27183">
        <v>41.99</v>
      </c>
      <c r="C27183">
        <v>55.125</v>
      </c>
      <c r="D27183">
        <v>3.8365</v>
      </c>
      <c r="E27183" t="s">
        <v>27186</v>
      </c>
      <c r="F27183">
        <v>30</v>
      </c>
      <c r="G27183" t="e">
        <f t="shared" si="1696"/>
        <v>#N/A</v>
      </c>
      <c r="H27183" t="e">
        <f t="shared" si="1697"/>
        <v>#N/A</v>
      </c>
      <c r="I27183">
        <f t="shared" si="1698"/>
        <v>55.125</v>
      </c>
      <c r="J27183" t="e">
        <f t="shared" si="1699"/>
        <v>#N/A</v>
      </c>
    </row>
    <row r="27184" spans="1:10" x14ac:dyDescent="0.25">
      <c r="A27184">
        <v>255.684</v>
      </c>
      <c r="B27184">
        <v>40.81</v>
      </c>
      <c r="C27184">
        <v>54.45</v>
      </c>
      <c r="D27184">
        <v>4.5283800000000003</v>
      </c>
      <c r="E27184" t="s">
        <v>27187</v>
      </c>
      <c r="F27184">
        <v>30</v>
      </c>
      <c r="G27184" t="e">
        <f t="shared" si="1696"/>
        <v>#N/A</v>
      </c>
      <c r="H27184" t="e">
        <f t="shared" si="1697"/>
        <v>#N/A</v>
      </c>
      <c r="I27184">
        <f t="shared" si="1698"/>
        <v>54.45</v>
      </c>
      <c r="J27184" t="e">
        <f t="shared" si="1699"/>
        <v>#N/A</v>
      </c>
    </row>
    <row r="27185" spans="1:10" x14ac:dyDescent="0.25">
      <c r="A27185">
        <v>255.691</v>
      </c>
      <c r="B27185">
        <v>44.01</v>
      </c>
      <c r="C27185">
        <v>59.55</v>
      </c>
      <c r="D27185">
        <v>5.9215900000000001</v>
      </c>
      <c r="E27185" t="s">
        <v>27188</v>
      </c>
      <c r="F27185">
        <v>30</v>
      </c>
      <c r="G27185" t="e">
        <f t="shared" si="1696"/>
        <v>#N/A</v>
      </c>
      <c r="H27185" t="e">
        <f t="shared" si="1697"/>
        <v>#N/A</v>
      </c>
      <c r="I27185">
        <f t="shared" si="1698"/>
        <v>59.55</v>
      </c>
      <c r="J27185" t="e">
        <f t="shared" si="1699"/>
        <v>#N/A</v>
      </c>
    </row>
    <row r="27186" spans="1:10" x14ac:dyDescent="0.25">
      <c r="A27186">
        <v>255.69800000000001</v>
      </c>
      <c r="B27186">
        <v>44.82</v>
      </c>
      <c r="C27186">
        <v>59.924999999999997</v>
      </c>
      <c r="D27186">
        <v>5.3582999999999998</v>
      </c>
      <c r="E27186" t="s">
        <v>27189</v>
      </c>
      <c r="F27186">
        <v>29.444444444444446</v>
      </c>
      <c r="G27186" t="e">
        <f t="shared" si="1696"/>
        <v>#N/A</v>
      </c>
      <c r="H27186">
        <f t="shared" si="1697"/>
        <v>59.924999999999997</v>
      </c>
      <c r="I27186" t="e">
        <f t="shared" si="1698"/>
        <v>#N/A</v>
      </c>
      <c r="J27186" t="e">
        <f t="shared" si="1699"/>
        <v>#N/A</v>
      </c>
    </row>
    <row r="27187" spans="1:10" x14ac:dyDescent="0.25">
      <c r="A27187">
        <v>255.70500000000001</v>
      </c>
      <c r="B27187">
        <v>43.34</v>
      </c>
      <c r="C27187">
        <v>57.524999999999999</v>
      </c>
      <c r="D27187">
        <v>4.6726999999999999</v>
      </c>
      <c r="E27187" t="s">
        <v>27190</v>
      </c>
      <c r="F27187">
        <v>28.888888888888889</v>
      </c>
      <c r="G27187" t="e">
        <f t="shared" si="1696"/>
        <v>#N/A</v>
      </c>
      <c r="H27187">
        <f t="shared" si="1697"/>
        <v>57.524999999999999</v>
      </c>
      <c r="I27187" t="e">
        <f t="shared" si="1698"/>
        <v>#N/A</v>
      </c>
      <c r="J27187" t="e">
        <f t="shared" si="1699"/>
        <v>#N/A</v>
      </c>
    </row>
    <row r="27188" spans="1:10" x14ac:dyDescent="0.25">
      <c r="A27188">
        <v>255.71199999999999</v>
      </c>
      <c r="B27188">
        <v>43.94</v>
      </c>
      <c r="C27188">
        <v>59.174999999999997</v>
      </c>
      <c r="D27188">
        <v>5.6276700000000002</v>
      </c>
      <c r="E27188" t="s">
        <v>27191</v>
      </c>
      <c r="F27188">
        <v>28.888888888888889</v>
      </c>
      <c r="G27188" t="e">
        <f t="shared" si="1696"/>
        <v>#N/A</v>
      </c>
      <c r="H27188">
        <f t="shared" si="1697"/>
        <v>59.174999999999997</v>
      </c>
      <c r="I27188" t="e">
        <f t="shared" si="1698"/>
        <v>#N/A</v>
      </c>
      <c r="J27188" t="e">
        <f t="shared" si="1699"/>
        <v>#N/A</v>
      </c>
    </row>
    <row r="27189" spans="1:10" x14ac:dyDescent="0.25">
      <c r="A27189">
        <v>255.71899999999999</v>
      </c>
      <c r="B27189">
        <v>43.1</v>
      </c>
      <c r="C27189">
        <v>59.625</v>
      </c>
      <c r="D27189">
        <v>7.0507099999999996</v>
      </c>
      <c r="E27189" t="s">
        <v>27192</v>
      </c>
      <c r="F27189">
        <v>28.888888888888889</v>
      </c>
      <c r="G27189" t="e">
        <f t="shared" si="1696"/>
        <v>#N/A</v>
      </c>
      <c r="H27189">
        <f t="shared" si="1697"/>
        <v>59.625</v>
      </c>
      <c r="I27189" t="e">
        <f t="shared" si="1698"/>
        <v>#N/A</v>
      </c>
      <c r="J27189" t="e">
        <f t="shared" si="1699"/>
        <v>#N/A</v>
      </c>
    </row>
    <row r="27190" spans="1:10" x14ac:dyDescent="0.25">
      <c r="A27190">
        <v>255.726</v>
      </c>
      <c r="B27190">
        <v>44.08</v>
      </c>
      <c r="C27190">
        <v>60.225000000000001</v>
      </c>
      <c r="D27190">
        <v>6.5155000000000003</v>
      </c>
      <c r="E27190" t="s">
        <v>27193</v>
      </c>
      <c r="F27190">
        <v>28.888888888888889</v>
      </c>
      <c r="G27190" t="e">
        <f t="shared" si="1696"/>
        <v>#N/A</v>
      </c>
      <c r="H27190">
        <f t="shared" si="1697"/>
        <v>60.225000000000001</v>
      </c>
      <c r="I27190" t="e">
        <f t="shared" si="1698"/>
        <v>#N/A</v>
      </c>
      <c r="J27190" t="e">
        <f t="shared" si="1699"/>
        <v>#N/A</v>
      </c>
    </row>
    <row r="27191" spans="1:10" x14ac:dyDescent="0.25">
      <c r="A27191">
        <v>255.733</v>
      </c>
      <c r="B27191">
        <v>44.89</v>
      </c>
      <c r="C27191">
        <v>58.3125</v>
      </c>
      <c r="D27191">
        <v>3.66472</v>
      </c>
      <c r="E27191" t="s">
        <v>27194</v>
      </c>
      <c r="F27191">
        <v>30.555555555555557</v>
      </c>
      <c r="G27191" t="e">
        <f t="shared" si="1696"/>
        <v>#N/A</v>
      </c>
      <c r="H27191" t="e">
        <f t="shared" si="1697"/>
        <v>#N/A</v>
      </c>
      <c r="I27191">
        <f t="shared" si="1698"/>
        <v>58.3125</v>
      </c>
      <c r="J27191" t="e">
        <f t="shared" si="1699"/>
        <v>#N/A</v>
      </c>
    </row>
    <row r="27192" spans="1:10" x14ac:dyDescent="0.25">
      <c r="A27192">
        <v>255.74</v>
      </c>
      <c r="B27192">
        <v>42.44</v>
      </c>
      <c r="C27192">
        <v>55.75</v>
      </c>
      <c r="D27192">
        <v>3.9402300000000001</v>
      </c>
      <c r="E27192" t="s">
        <v>27195</v>
      </c>
      <c r="F27192">
        <v>30</v>
      </c>
      <c r="G27192" t="e">
        <f t="shared" si="1696"/>
        <v>#N/A</v>
      </c>
      <c r="H27192" t="e">
        <f t="shared" si="1697"/>
        <v>#N/A</v>
      </c>
      <c r="I27192">
        <f t="shared" si="1698"/>
        <v>55.75</v>
      </c>
      <c r="J27192" t="e">
        <f t="shared" si="1699"/>
        <v>#N/A</v>
      </c>
    </row>
    <row r="27193" spans="1:10" x14ac:dyDescent="0.25">
      <c r="A27193">
        <v>255.74700000000001</v>
      </c>
      <c r="B27193">
        <v>46.1</v>
      </c>
      <c r="C27193">
        <v>54.825000000000003</v>
      </c>
      <c r="D27193">
        <v>-1.22441</v>
      </c>
      <c r="E27193" t="s">
        <v>27196</v>
      </c>
      <c r="F27193">
        <v>31.111111111111114</v>
      </c>
      <c r="G27193" t="e">
        <f t="shared" si="1696"/>
        <v>#N/A</v>
      </c>
      <c r="H27193" t="e">
        <f t="shared" si="1697"/>
        <v>#N/A</v>
      </c>
      <c r="I27193">
        <f t="shared" si="1698"/>
        <v>54.825000000000003</v>
      </c>
      <c r="J27193" t="e">
        <f t="shared" si="1699"/>
        <v>#N/A</v>
      </c>
    </row>
    <row r="27194" spans="1:10" x14ac:dyDescent="0.25">
      <c r="A27194">
        <v>255.75399999999999</v>
      </c>
      <c r="B27194">
        <v>38.090000000000003</v>
      </c>
      <c r="C27194">
        <v>42.075000000000003</v>
      </c>
      <c r="D27194">
        <v>-4.6958399999999996</v>
      </c>
      <c r="E27194" t="s">
        <v>27197</v>
      </c>
      <c r="F27194">
        <v>31.666666666666668</v>
      </c>
      <c r="G27194" t="e">
        <f t="shared" si="1696"/>
        <v>#N/A</v>
      </c>
      <c r="H27194" t="e">
        <f t="shared" si="1697"/>
        <v>#N/A</v>
      </c>
      <c r="I27194">
        <f t="shared" si="1698"/>
        <v>42.075000000000003</v>
      </c>
      <c r="J27194" t="e">
        <f t="shared" si="1699"/>
        <v>#N/A</v>
      </c>
    </row>
    <row r="27195" spans="1:10" x14ac:dyDescent="0.25">
      <c r="A27195">
        <v>255.761</v>
      </c>
      <c r="B27195">
        <v>42.24</v>
      </c>
      <c r="C27195">
        <v>43.218800000000002</v>
      </c>
      <c r="D27195">
        <v>-8.3593399999999995</v>
      </c>
      <c r="E27195" t="s">
        <v>27198</v>
      </c>
      <c r="F27195">
        <v>31.666666666666668</v>
      </c>
      <c r="G27195" t="e">
        <f t="shared" si="1696"/>
        <v>#N/A</v>
      </c>
      <c r="H27195" t="e">
        <f t="shared" si="1697"/>
        <v>#N/A</v>
      </c>
      <c r="I27195">
        <f t="shared" si="1698"/>
        <v>43.218800000000002</v>
      </c>
      <c r="J27195" t="e">
        <f t="shared" si="1699"/>
        <v>#N/A</v>
      </c>
    </row>
    <row r="27196" spans="1:10" x14ac:dyDescent="0.25">
      <c r="A27196">
        <v>255.768</v>
      </c>
      <c r="B27196">
        <v>41.19</v>
      </c>
      <c r="C27196">
        <v>42.674999999999997</v>
      </c>
      <c r="D27196">
        <v>-7.6867999999999999</v>
      </c>
      <c r="E27196" t="s">
        <v>27199</v>
      </c>
      <c r="F27196">
        <v>31.666666666666668</v>
      </c>
      <c r="G27196" t="e">
        <f t="shared" si="1696"/>
        <v>#N/A</v>
      </c>
      <c r="H27196" t="e">
        <f t="shared" si="1697"/>
        <v>#N/A</v>
      </c>
      <c r="I27196">
        <f t="shared" si="1698"/>
        <v>42.674999999999997</v>
      </c>
      <c r="J27196" t="e">
        <f t="shared" si="1699"/>
        <v>#N/A</v>
      </c>
    </row>
    <row r="27197" spans="1:10" x14ac:dyDescent="0.25">
      <c r="A27197">
        <v>255.77500000000001</v>
      </c>
      <c r="B27197">
        <v>40.28</v>
      </c>
      <c r="C27197">
        <v>40.6875</v>
      </c>
      <c r="D27197">
        <v>-8.6201799999999995</v>
      </c>
      <c r="E27197" t="s">
        <v>27200</v>
      </c>
      <c r="F27197">
        <v>31.666666666666668</v>
      </c>
      <c r="G27197" t="e">
        <f t="shared" si="1696"/>
        <v>#N/A</v>
      </c>
      <c r="H27197" t="e">
        <f t="shared" si="1697"/>
        <v>#N/A</v>
      </c>
      <c r="I27197">
        <f t="shared" si="1698"/>
        <v>40.6875</v>
      </c>
      <c r="J27197" t="e">
        <f t="shared" si="1699"/>
        <v>#N/A</v>
      </c>
    </row>
    <row r="27198" spans="1:10" x14ac:dyDescent="0.25">
      <c r="A27198">
        <v>255.78200000000001</v>
      </c>
      <c r="B27198">
        <v>38.270000000000003</v>
      </c>
      <c r="C27198">
        <v>38.25</v>
      </c>
      <c r="D27198">
        <v>-8.7293500000000002</v>
      </c>
      <c r="E27198" t="s">
        <v>27201</v>
      </c>
      <c r="F27198">
        <v>31.666666666666668</v>
      </c>
      <c r="G27198" t="e">
        <f t="shared" si="1696"/>
        <v>#N/A</v>
      </c>
      <c r="H27198" t="e">
        <f t="shared" si="1697"/>
        <v>#N/A</v>
      </c>
      <c r="I27198">
        <f t="shared" si="1698"/>
        <v>38.25</v>
      </c>
      <c r="J27198" t="e">
        <f t="shared" si="1699"/>
        <v>#N/A</v>
      </c>
    </row>
    <row r="27199" spans="1:10" x14ac:dyDescent="0.25">
      <c r="A27199">
        <v>255.78899999999999</v>
      </c>
      <c r="B27199">
        <v>37.47</v>
      </c>
      <c r="C27199">
        <v>33.6875</v>
      </c>
      <c r="D27199">
        <v>-12.3651</v>
      </c>
      <c r="E27199" t="s">
        <v>27202</v>
      </c>
      <c r="F27199">
        <v>31.111111111111114</v>
      </c>
      <c r="G27199" t="e">
        <f t="shared" si="1696"/>
        <v>#N/A</v>
      </c>
      <c r="H27199" t="e">
        <f t="shared" si="1697"/>
        <v>#N/A</v>
      </c>
      <c r="I27199">
        <f t="shared" si="1698"/>
        <v>33.6875</v>
      </c>
      <c r="J27199" t="e">
        <f t="shared" si="1699"/>
        <v>#N/A</v>
      </c>
    </row>
    <row r="27200" spans="1:10" x14ac:dyDescent="0.25">
      <c r="A27200">
        <v>255.79499999999999</v>
      </c>
      <c r="B27200">
        <v>35.61</v>
      </c>
      <c r="C27200">
        <v>29.7</v>
      </c>
      <c r="D27200">
        <v>-14.1981</v>
      </c>
      <c r="E27200" t="s">
        <v>27203</v>
      </c>
      <c r="F27200">
        <v>31.111111111111114</v>
      </c>
      <c r="G27200" t="e">
        <f t="shared" si="1696"/>
        <v>#N/A</v>
      </c>
      <c r="H27200" t="e">
        <f t="shared" si="1697"/>
        <v>#N/A</v>
      </c>
      <c r="I27200">
        <f t="shared" si="1698"/>
        <v>29.7</v>
      </c>
      <c r="J27200" t="e">
        <f t="shared" si="1699"/>
        <v>#N/A</v>
      </c>
    </row>
    <row r="27201" spans="1:10" x14ac:dyDescent="0.25">
      <c r="A27201">
        <v>255.80199999999999</v>
      </c>
      <c r="B27201">
        <v>32.01</v>
      </c>
      <c r="C27201">
        <v>26.4</v>
      </c>
      <c r="D27201">
        <v>-13.3279</v>
      </c>
      <c r="E27201" t="s">
        <v>27204</v>
      </c>
      <c r="F27201">
        <v>30.555555555555557</v>
      </c>
      <c r="G27201" t="e">
        <f t="shared" si="1696"/>
        <v>#N/A</v>
      </c>
      <c r="H27201" t="e">
        <f t="shared" si="1697"/>
        <v>#N/A</v>
      </c>
      <c r="I27201">
        <f t="shared" si="1698"/>
        <v>26.4</v>
      </c>
      <c r="J27201" t="e">
        <f t="shared" si="1699"/>
        <v>#N/A</v>
      </c>
    </row>
    <row r="27202" spans="1:10" x14ac:dyDescent="0.25">
      <c r="A27202">
        <v>255.809</v>
      </c>
      <c r="B27202">
        <v>33.369999999999997</v>
      </c>
      <c r="C27202">
        <v>25.95</v>
      </c>
      <c r="D27202">
        <v>-15.353300000000001</v>
      </c>
      <c r="E27202" t="s">
        <v>27205</v>
      </c>
      <c r="F27202">
        <v>30.555555555555557</v>
      </c>
      <c r="G27202" t="e">
        <f t="shared" si="1696"/>
        <v>#N/A</v>
      </c>
      <c r="H27202" t="e">
        <f t="shared" si="1697"/>
        <v>#N/A</v>
      </c>
      <c r="I27202">
        <f t="shared" si="1698"/>
        <v>25.95</v>
      </c>
      <c r="J27202" t="e">
        <f t="shared" si="1699"/>
        <v>#N/A</v>
      </c>
    </row>
    <row r="27203" spans="1:10" x14ac:dyDescent="0.25">
      <c r="A27203">
        <v>255.816</v>
      </c>
      <c r="B27203">
        <v>26.17</v>
      </c>
      <c r="C27203">
        <v>19.5</v>
      </c>
      <c r="D27203">
        <v>-13.462999999999999</v>
      </c>
      <c r="E27203" t="s">
        <v>27206</v>
      </c>
      <c r="F27203">
        <v>29.444444444444446</v>
      </c>
      <c r="G27203" t="e">
        <f t="shared" ref="G27203:G27266" si="1700">IF(F27203&lt;20,C27203,NA())</f>
        <v>#N/A</v>
      </c>
      <c r="H27203">
        <f t="shared" ref="H27203:H27266" si="1701">IF(AND(F27203&gt;19.999,F27203&lt;30),C27203,NA())</f>
        <v>19.5</v>
      </c>
      <c r="I27203" t="e">
        <f t="shared" ref="I27203:I27266" si="1702">IF(AND(F27203&gt;29.999,F27203&lt;40),C27203,NA())</f>
        <v>#N/A</v>
      </c>
      <c r="J27203" t="e">
        <f t="shared" ref="J27203:J27266" si="1703">IF(F27203&gt;40,C27203,NA())</f>
        <v>#N/A</v>
      </c>
    </row>
    <row r="27204" spans="1:10" x14ac:dyDescent="0.25">
      <c r="A27204">
        <v>255.82300000000001</v>
      </c>
      <c r="B27204">
        <v>28.07</v>
      </c>
      <c r="C27204">
        <v>21.3</v>
      </c>
      <c r="D27204">
        <v>-13.863899999999999</v>
      </c>
      <c r="E27204" t="s">
        <v>27207</v>
      </c>
      <c r="F27204">
        <v>29.444444444444446</v>
      </c>
      <c r="G27204" t="e">
        <f t="shared" si="1700"/>
        <v>#N/A</v>
      </c>
      <c r="H27204">
        <f t="shared" si="1701"/>
        <v>21.3</v>
      </c>
      <c r="I27204" t="e">
        <f t="shared" si="1702"/>
        <v>#N/A</v>
      </c>
      <c r="J27204" t="e">
        <f t="shared" si="1703"/>
        <v>#N/A</v>
      </c>
    </row>
    <row r="27205" spans="1:10" x14ac:dyDescent="0.25">
      <c r="A27205">
        <v>255.83</v>
      </c>
      <c r="B27205">
        <v>28.73</v>
      </c>
      <c r="C27205">
        <v>23.7</v>
      </c>
      <c r="D27205">
        <v>-12.2285</v>
      </c>
      <c r="E27205" t="s">
        <v>27208</v>
      </c>
      <c r="F27205">
        <v>29.444444444444446</v>
      </c>
      <c r="G27205" t="e">
        <f t="shared" si="1700"/>
        <v>#N/A</v>
      </c>
      <c r="H27205">
        <f t="shared" si="1701"/>
        <v>23.7</v>
      </c>
      <c r="I27205" t="e">
        <f t="shared" si="1702"/>
        <v>#N/A</v>
      </c>
      <c r="J27205" t="e">
        <f t="shared" si="1703"/>
        <v>#N/A</v>
      </c>
    </row>
    <row r="27206" spans="1:10" x14ac:dyDescent="0.25">
      <c r="A27206">
        <v>255.83699999999999</v>
      </c>
      <c r="B27206">
        <v>22.7</v>
      </c>
      <c r="C27206">
        <v>19.5</v>
      </c>
      <c r="D27206">
        <v>-9.44346</v>
      </c>
      <c r="E27206" t="s">
        <v>27209</v>
      </c>
      <c r="F27206">
        <v>29.444444444444446</v>
      </c>
      <c r="G27206" t="e">
        <f t="shared" si="1700"/>
        <v>#N/A</v>
      </c>
      <c r="H27206">
        <f t="shared" si="1701"/>
        <v>19.5</v>
      </c>
      <c r="I27206" t="e">
        <f t="shared" si="1702"/>
        <v>#N/A</v>
      </c>
      <c r="J27206" t="e">
        <f t="shared" si="1703"/>
        <v>#N/A</v>
      </c>
    </row>
    <row r="27207" spans="1:10" x14ac:dyDescent="0.25">
      <c r="A27207">
        <v>255.84399999999999</v>
      </c>
      <c r="B27207">
        <v>29.87</v>
      </c>
      <c r="C27207">
        <v>26.925000000000001</v>
      </c>
      <c r="D27207">
        <v>-10.324</v>
      </c>
      <c r="E27207" t="s">
        <v>27210</v>
      </c>
      <c r="F27207">
        <v>29.444444444444446</v>
      </c>
      <c r="G27207" t="e">
        <f t="shared" si="1700"/>
        <v>#N/A</v>
      </c>
      <c r="H27207">
        <f t="shared" si="1701"/>
        <v>26.925000000000001</v>
      </c>
      <c r="I27207" t="e">
        <f t="shared" si="1702"/>
        <v>#N/A</v>
      </c>
      <c r="J27207" t="e">
        <f t="shared" si="1703"/>
        <v>#N/A</v>
      </c>
    </row>
    <row r="27208" spans="1:10" x14ac:dyDescent="0.25">
      <c r="A27208">
        <v>255.851</v>
      </c>
      <c r="B27208">
        <v>18.91</v>
      </c>
      <c r="C27208">
        <v>15.375</v>
      </c>
      <c r="D27208">
        <v>-9.1782199999999996</v>
      </c>
      <c r="E27208" t="s">
        <v>27211</v>
      </c>
      <c r="F27208">
        <v>28.888888888888889</v>
      </c>
      <c r="G27208" t="e">
        <f t="shared" si="1700"/>
        <v>#N/A</v>
      </c>
      <c r="H27208">
        <f t="shared" si="1701"/>
        <v>15.375</v>
      </c>
      <c r="I27208" t="e">
        <f t="shared" si="1702"/>
        <v>#N/A</v>
      </c>
      <c r="J27208" t="e">
        <f t="shared" si="1703"/>
        <v>#N/A</v>
      </c>
    </row>
    <row r="27209" spans="1:10" x14ac:dyDescent="0.25">
      <c r="A27209">
        <v>255.858</v>
      </c>
      <c r="B27209">
        <v>13.14</v>
      </c>
      <c r="C27209">
        <v>5.8125</v>
      </c>
      <c r="D27209">
        <v>-12.056900000000001</v>
      </c>
      <c r="E27209" t="s">
        <v>27212</v>
      </c>
      <c r="F27209">
        <v>28.333333333333336</v>
      </c>
      <c r="G27209" t="e">
        <f t="shared" si="1700"/>
        <v>#N/A</v>
      </c>
      <c r="H27209">
        <f t="shared" si="1701"/>
        <v>5.8125</v>
      </c>
      <c r="I27209" t="e">
        <f t="shared" si="1702"/>
        <v>#N/A</v>
      </c>
      <c r="J27209" t="e">
        <f t="shared" si="1703"/>
        <v>#N/A</v>
      </c>
    </row>
    <row r="27210" spans="1:10" x14ac:dyDescent="0.25">
      <c r="A27210">
        <v>255.86500000000001</v>
      </c>
      <c r="B27210">
        <v>19.850000000000001</v>
      </c>
      <c r="C27210">
        <v>10</v>
      </c>
      <c r="D27210">
        <v>-15.642099999999999</v>
      </c>
      <c r="E27210" t="s">
        <v>27213</v>
      </c>
      <c r="F27210">
        <v>27.777777777777779</v>
      </c>
      <c r="G27210" t="e">
        <f t="shared" si="1700"/>
        <v>#N/A</v>
      </c>
      <c r="H27210">
        <f t="shared" si="1701"/>
        <v>10</v>
      </c>
      <c r="I27210" t="e">
        <f t="shared" si="1702"/>
        <v>#N/A</v>
      </c>
      <c r="J27210" t="e">
        <f t="shared" si="1703"/>
        <v>#N/A</v>
      </c>
    </row>
    <row r="27211" spans="1:10" x14ac:dyDescent="0.25">
      <c r="A27211">
        <v>255.87200000000001</v>
      </c>
      <c r="B27211">
        <v>15.63</v>
      </c>
      <c r="C27211">
        <v>6.9749999999999996</v>
      </c>
      <c r="D27211">
        <v>-13.7788</v>
      </c>
      <c r="E27211" t="s">
        <v>27214</v>
      </c>
      <c r="F27211">
        <v>27.777777777777779</v>
      </c>
      <c r="G27211" t="e">
        <f t="shared" si="1700"/>
        <v>#N/A</v>
      </c>
      <c r="H27211">
        <f t="shared" si="1701"/>
        <v>6.9749999999999996</v>
      </c>
      <c r="I27211" t="e">
        <f t="shared" si="1702"/>
        <v>#N/A</v>
      </c>
      <c r="J27211" t="e">
        <f t="shared" si="1703"/>
        <v>#N/A</v>
      </c>
    </row>
    <row r="27212" spans="1:10" x14ac:dyDescent="0.25">
      <c r="A27212">
        <v>255.87899999999999</v>
      </c>
      <c r="B27212">
        <v>11.22</v>
      </c>
      <c r="C27212">
        <v>3.9750000000000001</v>
      </c>
      <c r="D27212">
        <v>-11.670299999999999</v>
      </c>
      <c r="E27212" t="s">
        <v>27215</v>
      </c>
      <c r="F27212">
        <v>27.222222222222225</v>
      </c>
      <c r="G27212" t="e">
        <f t="shared" si="1700"/>
        <v>#N/A</v>
      </c>
      <c r="H27212">
        <f t="shared" si="1701"/>
        <v>3.9750000000000001</v>
      </c>
      <c r="I27212" t="e">
        <f t="shared" si="1702"/>
        <v>#N/A</v>
      </c>
      <c r="J27212" t="e">
        <f t="shared" si="1703"/>
        <v>#N/A</v>
      </c>
    </row>
    <row r="27213" spans="1:10" x14ac:dyDescent="0.25">
      <c r="A27213">
        <v>255.886</v>
      </c>
      <c r="B27213">
        <v>8.0470000000000006</v>
      </c>
      <c r="C27213">
        <v>2.625</v>
      </c>
      <c r="D27213">
        <v>-9.3448100000000007</v>
      </c>
      <c r="E27213" t="s">
        <v>27216</v>
      </c>
      <c r="F27213">
        <v>27.222222222222225</v>
      </c>
      <c r="G27213" t="e">
        <f t="shared" si="1700"/>
        <v>#N/A</v>
      </c>
      <c r="H27213">
        <f t="shared" si="1701"/>
        <v>2.625</v>
      </c>
      <c r="I27213" t="e">
        <f t="shared" si="1702"/>
        <v>#N/A</v>
      </c>
      <c r="J27213" t="e">
        <f t="shared" si="1703"/>
        <v>#N/A</v>
      </c>
    </row>
    <row r="27214" spans="1:10" x14ac:dyDescent="0.25">
      <c r="A27214">
        <v>255.893</v>
      </c>
      <c r="B27214">
        <v>7.9729999999999999</v>
      </c>
      <c r="C27214">
        <v>2.625</v>
      </c>
      <c r="D27214">
        <v>-9.2590900000000005</v>
      </c>
      <c r="E27214" t="s">
        <v>27217</v>
      </c>
      <c r="F27214">
        <v>26.666666666666668</v>
      </c>
      <c r="G27214" t="e">
        <f t="shared" si="1700"/>
        <v>#N/A</v>
      </c>
      <c r="H27214">
        <f t="shared" si="1701"/>
        <v>2.625</v>
      </c>
      <c r="I27214" t="e">
        <f t="shared" si="1702"/>
        <v>#N/A</v>
      </c>
      <c r="J27214" t="e">
        <f t="shared" si="1703"/>
        <v>#N/A</v>
      </c>
    </row>
    <row r="27215" spans="1:10" x14ac:dyDescent="0.25">
      <c r="A27215">
        <v>255.9</v>
      </c>
      <c r="B27215">
        <v>3.83</v>
      </c>
      <c r="C27215">
        <v>2.625</v>
      </c>
      <c r="D27215">
        <v>-4.4599399999999996</v>
      </c>
      <c r="E27215" t="s">
        <v>27218</v>
      </c>
      <c r="F27215">
        <v>26.666666666666668</v>
      </c>
      <c r="G27215" t="e">
        <f t="shared" si="1700"/>
        <v>#N/A</v>
      </c>
      <c r="H27215">
        <f t="shared" si="1701"/>
        <v>2.625</v>
      </c>
      <c r="I27215" t="e">
        <f t="shared" si="1702"/>
        <v>#N/A</v>
      </c>
      <c r="J27215" t="e">
        <f t="shared" si="1703"/>
        <v>#N/A</v>
      </c>
    </row>
    <row r="27216" spans="1:10" x14ac:dyDescent="0.25">
      <c r="A27216">
        <v>255.90700000000001</v>
      </c>
      <c r="B27216">
        <v>6.9889999999999999</v>
      </c>
      <c r="C27216">
        <v>2.7</v>
      </c>
      <c r="D27216">
        <v>-8.0442499999999999</v>
      </c>
      <c r="E27216" t="s">
        <v>27219</v>
      </c>
      <c r="F27216">
        <v>26.666666666666668</v>
      </c>
      <c r="G27216" t="e">
        <f t="shared" si="1700"/>
        <v>#N/A</v>
      </c>
      <c r="H27216">
        <f t="shared" si="1701"/>
        <v>2.7</v>
      </c>
      <c r="I27216" t="e">
        <f t="shared" si="1702"/>
        <v>#N/A</v>
      </c>
      <c r="J27216" t="e">
        <f t="shared" si="1703"/>
        <v>#N/A</v>
      </c>
    </row>
    <row r="27217" spans="1:10" x14ac:dyDescent="0.25">
      <c r="A27217">
        <v>255.91399999999999</v>
      </c>
      <c r="B27217">
        <v>12.54</v>
      </c>
      <c r="C27217">
        <v>5.9375</v>
      </c>
      <c r="D27217">
        <v>-11.2369</v>
      </c>
      <c r="E27217" t="s">
        <v>27220</v>
      </c>
      <c r="F27217">
        <v>26.111111111111111</v>
      </c>
      <c r="G27217" t="e">
        <f t="shared" si="1700"/>
        <v>#N/A</v>
      </c>
      <c r="H27217">
        <f t="shared" si="1701"/>
        <v>5.9375</v>
      </c>
      <c r="I27217" t="e">
        <f t="shared" si="1702"/>
        <v>#N/A</v>
      </c>
      <c r="J27217" t="e">
        <f t="shared" si="1703"/>
        <v>#N/A</v>
      </c>
    </row>
    <row r="27218" spans="1:10" x14ac:dyDescent="0.25">
      <c r="A27218">
        <v>255.92</v>
      </c>
      <c r="B27218">
        <v>16.87</v>
      </c>
      <c r="C27218">
        <v>10.35</v>
      </c>
      <c r="D27218">
        <v>-11.8401</v>
      </c>
      <c r="E27218" t="s">
        <v>27221</v>
      </c>
      <c r="F27218">
        <v>26.111111111111111</v>
      </c>
      <c r="G27218" t="e">
        <f t="shared" si="1700"/>
        <v>#N/A</v>
      </c>
      <c r="H27218">
        <f t="shared" si="1701"/>
        <v>10.35</v>
      </c>
      <c r="I27218" t="e">
        <f t="shared" si="1702"/>
        <v>#N/A</v>
      </c>
      <c r="J27218" t="e">
        <f t="shared" si="1703"/>
        <v>#N/A</v>
      </c>
    </row>
    <row r="27219" spans="1:10" x14ac:dyDescent="0.25">
      <c r="A27219">
        <v>255.92699999999999</v>
      </c>
      <c r="B27219">
        <v>19.12</v>
      </c>
      <c r="C27219">
        <v>14.025</v>
      </c>
      <c r="D27219">
        <v>-10.7715</v>
      </c>
      <c r="E27219" t="s">
        <v>27222</v>
      </c>
      <c r="F27219">
        <v>25.555555555555557</v>
      </c>
      <c r="G27219" t="e">
        <f t="shared" si="1700"/>
        <v>#N/A</v>
      </c>
      <c r="H27219">
        <f t="shared" si="1701"/>
        <v>14.025</v>
      </c>
      <c r="I27219" t="e">
        <f t="shared" si="1702"/>
        <v>#N/A</v>
      </c>
      <c r="J27219" t="e">
        <f t="shared" si="1703"/>
        <v>#N/A</v>
      </c>
    </row>
    <row r="27220" spans="1:10" x14ac:dyDescent="0.25">
      <c r="A27220">
        <v>255.934</v>
      </c>
      <c r="B27220">
        <v>20.84</v>
      </c>
      <c r="C27220">
        <v>17.024999999999999</v>
      </c>
      <c r="D27220">
        <v>-9.76389</v>
      </c>
      <c r="E27220" t="s">
        <v>27223</v>
      </c>
      <c r="F27220">
        <v>25</v>
      </c>
      <c r="G27220" t="e">
        <f t="shared" si="1700"/>
        <v>#N/A</v>
      </c>
      <c r="H27220">
        <f t="shared" si="1701"/>
        <v>17.024999999999999</v>
      </c>
      <c r="I27220" t="e">
        <f t="shared" si="1702"/>
        <v>#N/A</v>
      </c>
      <c r="J27220" t="e">
        <f t="shared" si="1703"/>
        <v>#N/A</v>
      </c>
    </row>
    <row r="27221" spans="1:10" x14ac:dyDescent="0.25">
      <c r="A27221">
        <v>255.941</v>
      </c>
      <c r="B27221">
        <v>17.940000000000001</v>
      </c>
      <c r="C27221">
        <v>13.65</v>
      </c>
      <c r="D27221">
        <v>-9.7796000000000003</v>
      </c>
      <c r="E27221" t="s">
        <v>27224</v>
      </c>
      <c r="F27221">
        <v>25</v>
      </c>
      <c r="G27221" t="e">
        <f t="shared" si="1700"/>
        <v>#N/A</v>
      </c>
      <c r="H27221">
        <f t="shared" si="1701"/>
        <v>13.65</v>
      </c>
      <c r="I27221" t="e">
        <f t="shared" si="1702"/>
        <v>#N/A</v>
      </c>
      <c r="J27221" t="e">
        <f t="shared" si="1703"/>
        <v>#N/A</v>
      </c>
    </row>
    <row r="27222" spans="1:10" x14ac:dyDescent="0.25">
      <c r="A27222">
        <v>255.94800000000001</v>
      </c>
      <c r="B27222">
        <v>14.96</v>
      </c>
      <c r="C27222">
        <v>11.7</v>
      </c>
      <c r="D27222">
        <v>-8.2776499999999995</v>
      </c>
      <c r="E27222" t="s">
        <v>27225</v>
      </c>
      <c r="F27222">
        <v>24.444444444444446</v>
      </c>
      <c r="G27222" t="e">
        <f t="shared" si="1700"/>
        <v>#N/A</v>
      </c>
      <c r="H27222">
        <f t="shared" si="1701"/>
        <v>11.7</v>
      </c>
      <c r="I27222" t="e">
        <f t="shared" si="1702"/>
        <v>#N/A</v>
      </c>
      <c r="J27222" t="e">
        <f t="shared" si="1703"/>
        <v>#N/A</v>
      </c>
    </row>
    <row r="27223" spans="1:10" x14ac:dyDescent="0.25">
      <c r="A27223">
        <v>255.95500000000001</v>
      </c>
      <c r="B27223">
        <v>15.58</v>
      </c>
      <c r="C27223">
        <v>13.95</v>
      </c>
      <c r="D27223">
        <v>-6.7458400000000003</v>
      </c>
      <c r="E27223" t="s">
        <v>27226</v>
      </c>
      <c r="F27223">
        <v>24.444444444444446</v>
      </c>
      <c r="G27223" t="e">
        <f t="shared" si="1700"/>
        <v>#N/A</v>
      </c>
      <c r="H27223">
        <f t="shared" si="1701"/>
        <v>13.95</v>
      </c>
      <c r="I27223" t="e">
        <f t="shared" si="1702"/>
        <v>#N/A</v>
      </c>
      <c r="J27223" t="e">
        <f t="shared" si="1703"/>
        <v>#N/A</v>
      </c>
    </row>
    <row r="27224" spans="1:10" x14ac:dyDescent="0.25">
      <c r="A27224">
        <v>255.96199999999999</v>
      </c>
      <c r="B27224">
        <v>16.52</v>
      </c>
      <c r="C27224">
        <v>14.55</v>
      </c>
      <c r="D27224">
        <v>-7.2347099999999998</v>
      </c>
      <c r="E27224" t="s">
        <v>27227</v>
      </c>
      <c r="F27224">
        <v>23.888888888888889</v>
      </c>
      <c r="G27224" t="e">
        <f t="shared" si="1700"/>
        <v>#N/A</v>
      </c>
      <c r="H27224">
        <f t="shared" si="1701"/>
        <v>14.55</v>
      </c>
      <c r="I27224" t="e">
        <f t="shared" si="1702"/>
        <v>#N/A</v>
      </c>
      <c r="J27224" t="e">
        <f t="shared" si="1703"/>
        <v>#N/A</v>
      </c>
    </row>
    <row r="27225" spans="1:10" x14ac:dyDescent="0.25">
      <c r="A27225">
        <v>255.96899999999999</v>
      </c>
      <c r="B27225">
        <v>18.53</v>
      </c>
      <c r="C27225">
        <v>19.649999999999999</v>
      </c>
      <c r="D27225">
        <v>-4.4630400000000003</v>
      </c>
      <c r="E27225" t="s">
        <v>27228</v>
      </c>
      <c r="F27225">
        <v>23.888888888888889</v>
      </c>
      <c r="G27225" t="e">
        <f t="shared" si="1700"/>
        <v>#N/A</v>
      </c>
      <c r="H27225">
        <f t="shared" si="1701"/>
        <v>19.649999999999999</v>
      </c>
      <c r="I27225" t="e">
        <f t="shared" si="1702"/>
        <v>#N/A</v>
      </c>
      <c r="J27225" t="e">
        <f t="shared" si="1703"/>
        <v>#N/A</v>
      </c>
    </row>
    <row r="27226" spans="1:10" x14ac:dyDescent="0.25">
      <c r="A27226">
        <v>255.976</v>
      </c>
      <c r="B27226">
        <v>22.42</v>
      </c>
      <c r="C27226">
        <v>26.1</v>
      </c>
      <c r="D27226">
        <v>-2.51912</v>
      </c>
      <c r="E27226" t="s">
        <v>27229</v>
      </c>
      <c r="F27226">
        <v>23.888888888888889</v>
      </c>
      <c r="G27226" t="e">
        <f t="shared" si="1700"/>
        <v>#N/A</v>
      </c>
      <c r="H27226">
        <f t="shared" si="1701"/>
        <v>26.1</v>
      </c>
      <c r="I27226" t="e">
        <f t="shared" si="1702"/>
        <v>#N/A</v>
      </c>
      <c r="J27226" t="e">
        <f t="shared" si="1703"/>
        <v>#N/A</v>
      </c>
    </row>
    <row r="27227" spans="1:10" x14ac:dyDescent="0.25">
      <c r="A27227">
        <v>255.983</v>
      </c>
      <c r="B27227">
        <v>25.66</v>
      </c>
      <c r="C27227">
        <v>28.6875</v>
      </c>
      <c r="D27227">
        <v>-3.6847500000000002</v>
      </c>
      <c r="E27227" t="s">
        <v>27230</v>
      </c>
      <c r="F27227">
        <v>23.888888888888889</v>
      </c>
      <c r="G27227" t="e">
        <f t="shared" si="1700"/>
        <v>#N/A</v>
      </c>
      <c r="H27227">
        <f t="shared" si="1701"/>
        <v>28.6875</v>
      </c>
      <c r="I27227" t="e">
        <f t="shared" si="1702"/>
        <v>#N/A</v>
      </c>
      <c r="J27227" t="e">
        <f t="shared" si="1703"/>
        <v>#N/A</v>
      </c>
    </row>
    <row r="27228" spans="1:10" x14ac:dyDescent="0.25">
      <c r="A27228">
        <v>255.99</v>
      </c>
      <c r="B27228">
        <v>23.66</v>
      </c>
      <c r="C27228">
        <v>26.175000000000001</v>
      </c>
      <c r="D27228">
        <v>-3.8805000000000001</v>
      </c>
      <c r="E27228" t="s">
        <v>27231</v>
      </c>
      <c r="F27228">
        <v>23.333333333333336</v>
      </c>
      <c r="G27228" t="e">
        <f t="shared" si="1700"/>
        <v>#N/A</v>
      </c>
      <c r="H27228">
        <f t="shared" si="1701"/>
        <v>26.175000000000001</v>
      </c>
      <c r="I27228" t="e">
        <f t="shared" si="1702"/>
        <v>#N/A</v>
      </c>
      <c r="J27228" t="e">
        <f t="shared" si="1703"/>
        <v>#N/A</v>
      </c>
    </row>
    <row r="27229" spans="1:10" x14ac:dyDescent="0.25">
      <c r="A27229">
        <v>255.99700000000001</v>
      </c>
      <c r="B27229">
        <v>23.37</v>
      </c>
      <c r="C27229">
        <v>26.8125</v>
      </c>
      <c r="D27229">
        <v>-2.90707</v>
      </c>
      <c r="E27229" t="s">
        <v>27232</v>
      </c>
      <c r="F27229">
        <v>23.333333333333336</v>
      </c>
      <c r="G27229" t="e">
        <f t="shared" si="1700"/>
        <v>#N/A</v>
      </c>
      <c r="H27229">
        <f t="shared" si="1701"/>
        <v>26.8125</v>
      </c>
      <c r="I27229" t="e">
        <f t="shared" si="1702"/>
        <v>#N/A</v>
      </c>
      <c r="J27229" t="e">
        <f t="shared" si="1703"/>
        <v>#N/A</v>
      </c>
    </row>
    <row r="27230" spans="1:10" x14ac:dyDescent="0.25">
      <c r="A27230">
        <v>256.00400000000002</v>
      </c>
      <c r="B27230">
        <v>24.87</v>
      </c>
      <c r="C27230">
        <v>29.475000000000001</v>
      </c>
      <c r="D27230">
        <v>-1.9821299999999999</v>
      </c>
      <c r="E27230" t="s">
        <v>27233</v>
      </c>
      <c r="F27230">
        <v>23.333333333333336</v>
      </c>
      <c r="G27230" t="e">
        <f t="shared" si="1700"/>
        <v>#N/A</v>
      </c>
      <c r="H27230">
        <f t="shared" si="1701"/>
        <v>29.475000000000001</v>
      </c>
      <c r="I27230" t="e">
        <f t="shared" si="1702"/>
        <v>#N/A</v>
      </c>
      <c r="J27230" t="e">
        <f t="shared" si="1703"/>
        <v>#N/A</v>
      </c>
    </row>
    <row r="27231" spans="1:10" x14ac:dyDescent="0.25">
      <c r="A27231">
        <v>256.01100000000002</v>
      </c>
      <c r="B27231">
        <v>25.6</v>
      </c>
      <c r="C27231">
        <v>30.9</v>
      </c>
      <c r="D27231">
        <v>-1.4027499999999999</v>
      </c>
      <c r="E27231" t="s">
        <v>27234</v>
      </c>
      <c r="F27231">
        <v>23.333333333333336</v>
      </c>
      <c r="G27231" t="e">
        <f t="shared" si="1700"/>
        <v>#N/A</v>
      </c>
      <c r="H27231">
        <f t="shared" si="1701"/>
        <v>30.9</v>
      </c>
      <c r="I27231" t="e">
        <f t="shared" si="1702"/>
        <v>#N/A</v>
      </c>
      <c r="J27231" t="e">
        <f t="shared" si="1703"/>
        <v>#N/A</v>
      </c>
    </row>
    <row r="27232" spans="1:10" x14ac:dyDescent="0.25">
      <c r="A27232">
        <v>256.01799999999997</v>
      </c>
      <c r="B27232">
        <v>27.47</v>
      </c>
      <c r="C27232">
        <v>32.625</v>
      </c>
      <c r="D27232">
        <v>-1.8439099999999999</v>
      </c>
      <c r="E27232" t="s">
        <v>27235</v>
      </c>
      <c r="F27232">
        <v>23.333333333333336</v>
      </c>
      <c r="G27232" t="e">
        <f t="shared" si="1700"/>
        <v>#N/A</v>
      </c>
      <c r="H27232">
        <f t="shared" si="1701"/>
        <v>32.625</v>
      </c>
      <c r="I27232" t="e">
        <f t="shared" si="1702"/>
        <v>#N/A</v>
      </c>
      <c r="J27232" t="e">
        <f t="shared" si="1703"/>
        <v>#N/A</v>
      </c>
    </row>
    <row r="27233" spans="1:10" x14ac:dyDescent="0.25">
      <c r="A27233">
        <v>256.02499999999998</v>
      </c>
      <c r="B27233">
        <v>28.95</v>
      </c>
      <c r="C27233">
        <v>35.25</v>
      </c>
      <c r="D27233">
        <v>-0.93330000000000002</v>
      </c>
      <c r="E27233" t="s">
        <v>27236</v>
      </c>
      <c r="F27233">
        <v>23.333333333333336</v>
      </c>
      <c r="G27233" t="e">
        <f t="shared" si="1700"/>
        <v>#N/A</v>
      </c>
      <c r="H27233">
        <f t="shared" si="1701"/>
        <v>35.25</v>
      </c>
      <c r="I27233" t="e">
        <f t="shared" si="1702"/>
        <v>#N/A</v>
      </c>
      <c r="J27233" t="e">
        <f t="shared" si="1703"/>
        <v>#N/A</v>
      </c>
    </row>
    <row r="27234" spans="1:10" x14ac:dyDescent="0.25">
      <c r="A27234">
        <v>256.03199999999998</v>
      </c>
      <c r="B27234">
        <v>28.98</v>
      </c>
      <c r="C27234">
        <v>36.6</v>
      </c>
      <c r="D27234">
        <v>0.38194899999999998</v>
      </c>
      <c r="E27234" t="s">
        <v>27237</v>
      </c>
      <c r="F27234">
        <v>23.888888888888889</v>
      </c>
      <c r="G27234" t="e">
        <f t="shared" si="1700"/>
        <v>#N/A</v>
      </c>
      <c r="H27234">
        <f t="shared" si="1701"/>
        <v>36.6</v>
      </c>
      <c r="I27234" t="e">
        <f t="shared" si="1702"/>
        <v>#N/A</v>
      </c>
      <c r="J27234" t="e">
        <f t="shared" si="1703"/>
        <v>#N/A</v>
      </c>
    </row>
    <row r="27235" spans="1:10" x14ac:dyDescent="0.25">
      <c r="A27235">
        <v>256.03899999999999</v>
      </c>
      <c r="B27235">
        <v>28.56</v>
      </c>
      <c r="C27235">
        <v>36.299999999999997</v>
      </c>
      <c r="D27235">
        <v>0.56846600000000003</v>
      </c>
      <c r="E27235" t="s">
        <v>27238</v>
      </c>
      <c r="F27235">
        <v>23.888888888888889</v>
      </c>
      <c r="G27235" t="e">
        <f t="shared" si="1700"/>
        <v>#N/A</v>
      </c>
      <c r="H27235">
        <f t="shared" si="1701"/>
        <v>36.299999999999997</v>
      </c>
      <c r="I27235" t="e">
        <f t="shared" si="1702"/>
        <v>#N/A</v>
      </c>
      <c r="J27235" t="e">
        <f t="shared" si="1703"/>
        <v>#N/A</v>
      </c>
    </row>
    <row r="27236" spans="1:10" x14ac:dyDescent="0.25">
      <c r="A27236">
        <v>256.04500000000002</v>
      </c>
      <c r="B27236">
        <v>29.33</v>
      </c>
      <c r="C27236">
        <v>36.524999999999999</v>
      </c>
      <c r="D27236">
        <v>-9.8482200000000006E-2</v>
      </c>
      <c r="E27236" t="s">
        <v>27239</v>
      </c>
      <c r="F27236">
        <v>23.888888888888889</v>
      </c>
      <c r="G27236" t="e">
        <f t="shared" si="1700"/>
        <v>#N/A</v>
      </c>
      <c r="H27236">
        <f t="shared" si="1701"/>
        <v>36.524999999999999</v>
      </c>
      <c r="I27236" t="e">
        <f t="shared" si="1702"/>
        <v>#N/A</v>
      </c>
      <c r="J27236" t="e">
        <f t="shared" si="1703"/>
        <v>#N/A</v>
      </c>
    </row>
    <row r="27237" spans="1:10" x14ac:dyDescent="0.25">
      <c r="A27237">
        <v>256.05200000000002</v>
      </c>
      <c r="B27237">
        <v>30.08</v>
      </c>
      <c r="C27237">
        <v>37.950000000000003</v>
      </c>
      <c r="D27237">
        <v>0.457737</v>
      </c>
      <c r="E27237" t="s">
        <v>27240</v>
      </c>
      <c r="F27237">
        <v>23.888888888888889</v>
      </c>
      <c r="G27237" t="e">
        <f t="shared" si="1700"/>
        <v>#N/A</v>
      </c>
      <c r="H27237">
        <f t="shared" si="1701"/>
        <v>37.950000000000003</v>
      </c>
      <c r="I27237" t="e">
        <f t="shared" si="1702"/>
        <v>#N/A</v>
      </c>
      <c r="J27237" t="e">
        <f t="shared" si="1703"/>
        <v>#N/A</v>
      </c>
    </row>
    <row r="27238" spans="1:10" x14ac:dyDescent="0.25">
      <c r="A27238">
        <v>256.05900000000003</v>
      </c>
      <c r="B27238">
        <v>29</v>
      </c>
      <c r="C27238">
        <v>38.85</v>
      </c>
      <c r="D27238">
        <v>2.6087799999999999</v>
      </c>
      <c r="E27238" t="s">
        <v>27241</v>
      </c>
      <c r="F27238">
        <v>23.888888888888889</v>
      </c>
      <c r="G27238" t="e">
        <f t="shared" si="1700"/>
        <v>#N/A</v>
      </c>
      <c r="H27238">
        <f t="shared" si="1701"/>
        <v>38.85</v>
      </c>
      <c r="I27238" t="e">
        <f t="shared" si="1702"/>
        <v>#N/A</v>
      </c>
      <c r="J27238" t="e">
        <f t="shared" si="1703"/>
        <v>#N/A</v>
      </c>
    </row>
    <row r="27239" spans="1:10" x14ac:dyDescent="0.25">
      <c r="A27239">
        <v>256.06599999999997</v>
      </c>
      <c r="B27239">
        <v>30.15</v>
      </c>
      <c r="C27239">
        <v>39.75</v>
      </c>
      <c r="D27239">
        <v>2.17665</v>
      </c>
      <c r="E27239" t="s">
        <v>27242</v>
      </c>
      <c r="F27239">
        <v>23.888888888888889</v>
      </c>
      <c r="G27239" t="e">
        <f t="shared" si="1700"/>
        <v>#N/A</v>
      </c>
      <c r="H27239">
        <f t="shared" si="1701"/>
        <v>39.75</v>
      </c>
      <c r="I27239" t="e">
        <f t="shared" si="1702"/>
        <v>#N/A</v>
      </c>
      <c r="J27239" t="e">
        <f t="shared" si="1703"/>
        <v>#N/A</v>
      </c>
    </row>
    <row r="27240" spans="1:10" x14ac:dyDescent="0.25">
      <c r="A27240">
        <v>256.07299999999998</v>
      </c>
      <c r="B27240">
        <v>19.93</v>
      </c>
      <c r="C27240">
        <v>31.625</v>
      </c>
      <c r="D27240">
        <v>5.8902299999999999</v>
      </c>
      <c r="E27240" t="s">
        <v>27243</v>
      </c>
      <c r="F27240">
        <v>23.888888888888889</v>
      </c>
      <c r="G27240" t="e">
        <f t="shared" si="1700"/>
        <v>#N/A</v>
      </c>
      <c r="H27240">
        <f t="shared" si="1701"/>
        <v>31.625</v>
      </c>
      <c r="I27240" t="e">
        <f t="shared" si="1702"/>
        <v>#N/A</v>
      </c>
      <c r="J27240" t="e">
        <f t="shared" si="1703"/>
        <v>#N/A</v>
      </c>
    </row>
    <row r="27241" spans="1:10" x14ac:dyDescent="0.25">
      <c r="A27241">
        <v>256.08</v>
      </c>
      <c r="B27241">
        <v>31.59</v>
      </c>
      <c r="C27241">
        <v>41.1</v>
      </c>
      <c r="D27241">
        <v>1.85859</v>
      </c>
      <c r="E27241" t="s">
        <v>27244</v>
      </c>
      <c r="F27241">
        <v>23.888888888888889</v>
      </c>
      <c r="G27241" t="e">
        <f t="shared" si="1700"/>
        <v>#N/A</v>
      </c>
      <c r="H27241">
        <f t="shared" si="1701"/>
        <v>41.1</v>
      </c>
      <c r="I27241" t="e">
        <f t="shared" si="1702"/>
        <v>#N/A</v>
      </c>
      <c r="J27241" t="e">
        <f t="shared" si="1703"/>
        <v>#N/A</v>
      </c>
    </row>
    <row r="27242" spans="1:10" x14ac:dyDescent="0.25">
      <c r="A27242">
        <v>256.08699999999999</v>
      </c>
      <c r="B27242">
        <v>32.64</v>
      </c>
      <c r="C27242">
        <v>41.924999999999997</v>
      </c>
      <c r="D27242">
        <v>1.4673</v>
      </c>
      <c r="E27242" t="s">
        <v>27245</v>
      </c>
      <c r="F27242">
        <v>23.888888888888889</v>
      </c>
      <c r="G27242" t="e">
        <f t="shared" si="1700"/>
        <v>#N/A</v>
      </c>
      <c r="H27242">
        <f t="shared" si="1701"/>
        <v>41.924999999999997</v>
      </c>
      <c r="I27242" t="e">
        <f t="shared" si="1702"/>
        <v>#N/A</v>
      </c>
      <c r="J27242" t="e">
        <f t="shared" si="1703"/>
        <v>#N/A</v>
      </c>
    </row>
    <row r="27243" spans="1:10" x14ac:dyDescent="0.25">
      <c r="A27243">
        <v>256.09399999999999</v>
      </c>
      <c r="B27243">
        <v>30.03</v>
      </c>
      <c r="C27243">
        <v>39.843699999999998</v>
      </c>
      <c r="D27243">
        <v>2.4094099999999998</v>
      </c>
      <c r="E27243" t="s">
        <v>27246</v>
      </c>
      <c r="F27243">
        <v>23.888888888888889</v>
      </c>
      <c r="G27243" t="e">
        <f t="shared" si="1700"/>
        <v>#N/A</v>
      </c>
      <c r="H27243">
        <f t="shared" si="1701"/>
        <v>39.843699999999998</v>
      </c>
      <c r="I27243" t="e">
        <f t="shared" si="1702"/>
        <v>#N/A</v>
      </c>
      <c r="J27243" t="e">
        <f t="shared" si="1703"/>
        <v>#N/A</v>
      </c>
    </row>
    <row r="27244" spans="1:10" x14ac:dyDescent="0.25">
      <c r="A27244">
        <v>256.101</v>
      </c>
      <c r="B27244">
        <v>30.97</v>
      </c>
      <c r="C27244">
        <v>40.5</v>
      </c>
      <c r="D27244">
        <v>1.97678</v>
      </c>
      <c r="E27244" t="s">
        <v>27247</v>
      </c>
      <c r="F27244">
        <v>23.888888888888889</v>
      </c>
      <c r="G27244" t="e">
        <f t="shared" si="1700"/>
        <v>#N/A</v>
      </c>
      <c r="H27244">
        <f t="shared" si="1701"/>
        <v>40.5</v>
      </c>
      <c r="I27244" t="e">
        <f t="shared" si="1702"/>
        <v>#N/A</v>
      </c>
      <c r="J27244" t="e">
        <f t="shared" si="1703"/>
        <v>#N/A</v>
      </c>
    </row>
    <row r="27245" spans="1:10" x14ac:dyDescent="0.25">
      <c r="A27245">
        <v>256.108</v>
      </c>
      <c r="B27245">
        <v>30.2</v>
      </c>
      <c r="C27245">
        <v>40.200000000000003</v>
      </c>
      <c r="D27245">
        <v>2.56873</v>
      </c>
      <c r="E27245" t="s">
        <v>27248</v>
      </c>
      <c r="F27245">
        <v>23.888888888888889</v>
      </c>
      <c r="G27245" t="e">
        <f t="shared" si="1700"/>
        <v>#N/A</v>
      </c>
      <c r="H27245">
        <f t="shared" si="1701"/>
        <v>40.200000000000003</v>
      </c>
      <c r="I27245" t="e">
        <f t="shared" si="1702"/>
        <v>#N/A</v>
      </c>
      <c r="J27245" t="e">
        <f t="shared" si="1703"/>
        <v>#N/A</v>
      </c>
    </row>
    <row r="27246" spans="1:10" x14ac:dyDescent="0.25">
      <c r="A27246">
        <v>256.11500000000001</v>
      </c>
      <c r="B27246">
        <v>31.6</v>
      </c>
      <c r="C27246">
        <v>41.7</v>
      </c>
      <c r="D27246">
        <v>2.4470100000000001</v>
      </c>
      <c r="E27246" t="s">
        <v>27249</v>
      </c>
      <c r="F27246">
        <v>23.888888888888889</v>
      </c>
      <c r="G27246" t="e">
        <f t="shared" si="1700"/>
        <v>#N/A</v>
      </c>
      <c r="H27246">
        <f t="shared" si="1701"/>
        <v>41.7</v>
      </c>
      <c r="I27246" t="e">
        <f t="shared" si="1702"/>
        <v>#N/A</v>
      </c>
      <c r="J27246" t="e">
        <f t="shared" si="1703"/>
        <v>#N/A</v>
      </c>
    </row>
    <row r="27247" spans="1:10" x14ac:dyDescent="0.25">
      <c r="A27247">
        <v>256.12200000000001</v>
      </c>
      <c r="B27247">
        <v>32.04</v>
      </c>
      <c r="C27247">
        <v>42.225000000000001</v>
      </c>
      <c r="D27247">
        <v>2.4623200000000001</v>
      </c>
      <c r="E27247" t="s">
        <v>27250</v>
      </c>
      <c r="F27247">
        <v>23.333333333333336</v>
      </c>
      <c r="G27247" t="e">
        <f t="shared" si="1700"/>
        <v>#N/A</v>
      </c>
      <c r="H27247">
        <f t="shared" si="1701"/>
        <v>42.225000000000001</v>
      </c>
      <c r="I27247" t="e">
        <f t="shared" si="1702"/>
        <v>#N/A</v>
      </c>
      <c r="J27247" t="e">
        <f t="shared" si="1703"/>
        <v>#N/A</v>
      </c>
    </row>
    <row r="27248" spans="1:10" x14ac:dyDescent="0.25">
      <c r="A27248">
        <v>256.12900000000002</v>
      </c>
      <c r="B27248">
        <v>30.87</v>
      </c>
      <c r="C27248">
        <v>40.65</v>
      </c>
      <c r="D27248">
        <v>2.2426200000000001</v>
      </c>
      <c r="E27248" t="s">
        <v>27251</v>
      </c>
      <c r="F27248">
        <v>23.333333333333336</v>
      </c>
      <c r="G27248" t="e">
        <f t="shared" si="1700"/>
        <v>#N/A</v>
      </c>
      <c r="H27248">
        <f t="shared" si="1701"/>
        <v>40.65</v>
      </c>
      <c r="I27248" t="e">
        <f t="shared" si="1702"/>
        <v>#N/A</v>
      </c>
      <c r="J27248" t="e">
        <f t="shared" si="1703"/>
        <v>#N/A</v>
      </c>
    </row>
    <row r="27249" spans="1:10" x14ac:dyDescent="0.25">
      <c r="A27249">
        <v>256.13600000000002</v>
      </c>
      <c r="B27249">
        <v>30.73</v>
      </c>
      <c r="C27249">
        <v>38.85</v>
      </c>
      <c r="D27249">
        <v>0.60479400000000005</v>
      </c>
      <c r="E27249" t="s">
        <v>27252</v>
      </c>
      <c r="F27249">
        <v>23.888888888888889</v>
      </c>
      <c r="G27249" t="e">
        <f t="shared" si="1700"/>
        <v>#N/A</v>
      </c>
      <c r="H27249">
        <f t="shared" si="1701"/>
        <v>38.85</v>
      </c>
      <c r="I27249" t="e">
        <f t="shared" si="1702"/>
        <v>#N/A</v>
      </c>
      <c r="J27249" t="e">
        <f t="shared" si="1703"/>
        <v>#N/A</v>
      </c>
    </row>
    <row r="27250" spans="1:10" x14ac:dyDescent="0.25">
      <c r="A27250">
        <v>256.14299999999997</v>
      </c>
      <c r="B27250">
        <v>31.69</v>
      </c>
      <c r="C27250">
        <v>40.575000000000003</v>
      </c>
      <c r="D27250">
        <v>1.21776</v>
      </c>
      <c r="E27250" t="s">
        <v>27253</v>
      </c>
      <c r="F27250">
        <v>23.333333333333336</v>
      </c>
      <c r="G27250" t="e">
        <f t="shared" si="1700"/>
        <v>#N/A</v>
      </c>
      <c r="H27250">
        <f t="shared" si="1701"/>
        <v>40.575000000000003</v>
      </c>
      <c r="I27250" t="e">
        <f t="shared" si="1702"/>
        <v>#N/A</v>
      </c>
      <c r="J27250" t="e">
        <f t="shared" si="1703"/>
        <v>#N/A</v>
      </c>
    </row>
    <row r="27251" spans="1:10" x14ac:dyDescent="0.25">
      <c r="A27251">
        <v>256.14999999999998</v>
      </c>
      <c r="B27251">
        <v>31.37</v>
      </c>
      <c r="C27251">
        <v>41.7</v>
      </c>
      <c r="D27251">
        <v>2.7134299999999998</v>
      </c>
      <c r="E27251" t="s">
        <v>27254</v>
      </c>
      <c r="F27251">
        <v>23.333333333333336</v>
      </c>
      <c r="G27251" t="e">
        <f t="shared" si="1700"/>
        <v>#N/A</v>
      </c>
      <c r="H27251">
        <f t="shared" si="1701"/>
        <v>41.7</v>
      </c>
      <c r="I27251" t="e">
        <f t="shared" si="1702"/>
        <v>#N/A</v>
      </c>
      <c r="J27251" t="e">
        <f t="shared" si="1703"/>
        <v>#N/A</v>
      </c>
    </row>
    <row r="27252" spans="1:10" x14ac:dyDescent="0.25">
      <c r="A27252">
        <v>256.15699999999998</v>
      </c>
      <c r="B27252">
        <v>29.9</v>
      </c>
      <c r="C27252">
        <v>37.575000000000003</v>
      </c>
      <c r="D27252">
        <v>0.29124499999999998</v>
      </c>
      <c r="E27252" t="s">
        <v>27255</v>
      </c>
      <c r="F27252">
        <v>23.333333333333336</v>
      </c>
      <c r="G27252" t="e">
        <f t="shared" si="1700"/>
        <v>#N/A</v>
      </c>
      <c r="H27252">
        <f t="shared" si="1701"/>
        <v>37.575000000000003</v>
      </c>
      <c r="I27252" t="e">
        <f t="shared" si="1702"/>
        <v>#N/A</v>
      </c>
      <c r="J27252" t="e">
        <f t="shared" si="1703"/>
        <v>#N/A</v>
      </c>
    </row>
    <row r="27253" spans="1:10" x14ac:dyDescent="0.25">
      <c r="A27253">
        <v>256.16399999999999</v>
      </c>
      <c r="B27253">
        <v>20.86</v>
      </c>
      <c r="C27253">
        <v>27.15</v>
      </c>
      <c r="D27253">
        <v>0.33794600000000002</v>
      </c>
      <c r="E27253" t="s">
        <v>27256</v>
      </c>
      <c r="F27253">
        <v>23.333333333333336</v>
      </c>
      <c r="G27253" t="e">
        <f t="shared" si="1700"/>
        <v>#N/A</v>
      </c>
      <c r="H27253">
        <f t="shared" si="1701"/>
        <v>27.15</v>
      </c>
      <c r="I27253" t="e">
        <f t="shared" si="1702"/>
        <v>#N/A</v>
      </c>
      <c r="J27253" t="e">
        <f t="shared" si="1703"/>
        <v>#N/A</v>
      </c>
    </row>
    <row r="27254" spans="1:10" x14ac:dyDescent="0.25">
      <c r="A27254">
        <v>256.17</v>
      </c>
      <c r="B27254">
        <v>24.08</v>
      </c>
      <c r="C27254">
        <v>33.524999999999999</v>
      </c>
      <c r="D27254">
        <v>2.98298</v>
      </c>
      <c r="E27254" t="s">
        <v>27257</v>
      </c>
      <c r="F27254">
        <v>23.333333333333336</v>
      </c>
      <c r="G27254" t="e">
        <f t="shared" si="1700"/>
        <v>#N/A</v>
      </c>
      <c r="H27254">
        <f t="shared" si="1701"/>
        <v>33.524999999999999</v>
      </c>
      <c r="I27254" t="e">
        <f t="shared" si="1702"/>
        <v>#N/A</v>
      </c>
      <c r="J27254" t="e">
        <f t="shared" si="1703"/>
        <v>#N/A</v>
      </c>
    </row>
    <row r="27255" spans="1:10" x14ac:dyDescent="0.25">
      <c r="A27255">
        <v>256.17700000000002</v>
      </c>
      <c r="B27255">
        <v>30.29</v>
      </c>
      <c r="C27255">
        <v>40.200000000000003</v>
      </c>
      <c r="D27255">
        <v>2.46448</v>
      </c>
      <c r="E27255" t="s">
        <v>27258</v>
      </c>
      <c r="F27255">
        <v>23.333333333333336</v>
      </c>
      <c r="G27255" t="e">
        <f t="shared" si="1700"/>
        <v>#N/A</v>
      </c>
      <c r="H27255">
        <f t="shared" si="1701"/>
        <v>40.200000000000003</v>
      </c>
      <c r="I27255" t="e">
        <f t="shared" si="1702"/>
        <v>#N/A</v>
      </c>
      <c r="J27255" t="e">
        <f t="shared" si="1703"/>
        <v>#N/A</v>
      </c>
    </row>
    <row r="27256" spans="1:10" x14ac:dyDescent="0.25">
      <c r="A27256">
        <v>256.18400000000003</v>
      </c>
      <c r="B27256">
        <v>29.42</v>
      </c>
      <c r="C27256">
        <v>39.281199999999998</v>
      </c>
      <c r="D27256">
        <v>2.5535100000000002</v>
      </c>
      <c r="E27256" t="s">
        <v>27259</v>
      </c>
      <c r="F27256">
        <v>22.777777777777779</v>
      </c>
      <c r="G27256" t="e">
        <f t="shared" si="1700"/>
        <v>#N/A</v>
      </c>
      <c r="H27256">
        <f t="shared" si="1701"/>
        <v>39.281199999999998</v>
      </c>
      <c r="I27256" t="e">
        <f t="shared" si="1702"/>
        <v>#N/A</v>
      </c>
      <c r="J27256" t="e">
        <f t="shared" si="1703"/>
        <v>#N/A</v>
      </c>
    </row>
    <row r="27257" spans="1:10" x14ac:dyDescent="0.25">
      <c r="A27257">
        <v>256.19099999999997</v>
      </c>
      <c r="B27257">
        <v>31.46</v>
      </c>
      <c r="C27257">
        <v>42.15</v>
      </c>
      <c r="D27257">
        <v>3.05918</v>
      </c>
      <c r="E27257" t="s">
        <v>27260</v>
      </c>
      <c r="F27257">
        <v>23.333333333333336</v>
      </c>
      <c r="G27257" t="e">
        <f t="shared" si="1700"/>
        <v>#N/A</v>
      </c>
      <c r="H27257">
        <f t="shared" si="1701"/>
        <v>42.15</v>
      </c>
      <c r="I27257" t="e">
        <f t="shared" si="1702"/>
        <v>#N/A</v>
      </c>
      <c r="J27257" t="e">
        <f t="shared" si="1703"/>
        <v>#N/A</v>
      </c>
    </row>
    <row r="27258" spans="1:10" x14ac:dyDescent="0.25">
      <c r="A27258">
        <v>256.19799999999998</v>
      </c>
      <c r="B27258">
        <v>29.86</v>
      </c>
      <c r="C27258">
        <v>40.274999999999999</v>
      </c>
      <c r="D27258">
        <v>3.0375800000000002</v>
      </c>
      <c r="E27258" t="s">
        <v>27261</v>
      </c>
      <c r="F27258">
        <v>23.333333333333336</v>
      </c>
      <c r="G27258" t="e">
        <f t="shared" si="1700"/>
        <v>#N/A</v>
      </c>
      <c r="H27258">
        <f t="shared" si="1701"/>
        <v>40.274999999999999</v>
      </c>
      <c r="I27258" t="e">
        <f t="shared" si="1702"/>
        <v>#N/A</v>
      </c>
      <c r="J27258" t="e">
        <f t="shared" si="1703"/>
        <v>#N/A</v>
      </c>
    </row>
    <row r="27259" spans="1:10" x14ac:dyDescent="0.25">
      <c r="A27259">
        <v>256.20499999999998</v>
      </c>
      <c r="B27259">
        <v>29.37</v>
      </c>
      <c r="C27259">
        <v>39.0625</v>
      </c>
      <c r="D27259">
        <v>2.3926799999999999</v>
      </c>
      <c r="E27259" t="s">
        <v>27262</v>
      </c>
      <c r="F27259">
        <v>23.333333333333336</v>
      </c>
      <c r="G27259" t="e">
        <f t="shared" si="1700"/>
        <v>#N/A</v>
      </c>
      <c r="H27259">
        <f t="shared" si="1701"/>
        <v>39.0625</v>
      </c>
      <c r="I27259" t="e">
        <f t="shared" si="1702"/>
        <v>#N/A</v>
      </c>
      <c r="J27259" t="e">
        <f t="shared" si="1703"/>
        <v>#N/A</v>
      </c>
    </row>
    <row r="27260" spans="1:10" x14ac:dyDescent="0.25">
      <c r="A27260">
        <v>256.21199999999999</v>
      </c>
      <c r="B27260">
        <v>29.78</v>
      </c>
      <c r="C27260">
        <v>40.200000000000003</v>
      </c>
      <c r="D27260">
        <v>3.05525</v>
      </c>
      <c r="E27260" t="s">
        <v>27263</v>
      </c>
      <c r="F27260">
        <v>23.333333333333336</v>
      </c>
      <c r="G27260" t="e">
        <f t="shared" si="1700"/>
        <v>#N/A</v>
      </c>
      <c r="H27260">
        <f t="shared" si="1701"/>
        <v>40.200000000000003</v>
      </c>
      <c r="I27260" t="e">
        <f t="shared" si="1702"/>
        <v>#N/A</v>
      </c>
      <c r="J27260" t="e">
        <f t="shared" si="1703"/>
        <v>#N/A</v>
      </c>
    </row>
    <row r="27261" spans="1:10" x14ac:dyDescent="0.25">
      <c r="A27261">
        <v>256.21899999999999</v>
      </c>
      <c r="B27261">
        <v>29.51</v>
      </c>
      <c r="C27261">
        <v>40.35</v>
      </c>
      <c r="D27261">
        <v>3.5180099999999999</v>
      </c>
      <c r="E27261" t="s">
        <v>27264</v>
      </c>
      <c r="F27261">
        <v>22.777777777777779</v>
      </c>
      <c r="G27261" t="e">
        <f t="shared" si="1700"/>
        <v>#N/A</v>
      </c>
      <c r="H27261">
        <f t="shared" si="1701"/>
        <v>40.35</v>
      </c>
      <c r="I27261" t="e">
        <f t="shared" si="1702"/>
        <v>#N/A</v>
      </c>
      <c r="J27261" t="e">
        <f t="shared" si="1703"/>
        <v>#N/A</v>
      </c>
    </row>
    <row r="27262" spans="1:10" x14ac:dyDescent="0.25">
      <c r="A27262">
        <v>256.226</v>
      </c>
      <c r="B27262">
        <v>30.67</v>
      </c>
      <c r="C27262">
        <v>41.55</v>
      </c>
      <c r="D27262">
        <v>3.3742999999999999</v>
      </c>
      <c r="E27262" t="s">
        <v>27265</v>
      </c>
      <c r="F27262">
        <v>23.333333333333336</v>
      </c>
      <c r="G27262" t="e">
        <f t="shared" si="1700"/>
        <v>#N/A</v>
      </c>
      <c r="H27262">
        <f t="shared" si="1701"/>
        <v>41.55</v>
      </c>
      <c r="I27262" t="e">
        <f t="shared" si="1702"/>
        <v>#N/A</v>
      </c>
      <c r="J27262" t="e">
        <f t="shared" si="1703"/>
        <v>#N/A</v>
      </c>
    </row>
    <row r="27263" spans="1:10" x14ac:dyDescent="0.25">
      <c r="A27263">
        <v>256.233</v>
      </c>
      <c r="B27263">
        <v>30.68</v>
      </c>
      <c r="C27263">
        <v>40.424999999999997</v>
      </c>
      <c r="D27263">
        <v>2.2377099999999999</v>
      </c>
      <c r="E27263" t="s">
        <v>27266</v>
      </c>
      <c r="F27263">
        <v>23.333333333333336</v>
      </c>
      <c r="G27263" t="e">
        <f t="shared" si="1700"/>
        <v>#N/A</v>
      </c>
      <c r="H27263">
        <f t="shared" si="1701"/>
        <v>40.424999999999997</v>
      </c>
      <c r="I27263" t="e">
        <f t="shared" si="1702"/>
        <v>#N/A</v>
      </c>
      <c r="J27263" t="e">
        <f t="shared" si="1703"/>
        <v>#N/A</v>
      </c>
    </row>
    <row r="27264" spans="1:10" x14ac:dyDescent="0.25">
      <c r="A27264">
        <v>256.24</v>
      </c>
      <c r="B27264">
        <v>24.83</v>
      </c>
      <c r="C27264">
        <v>32.343800000000002</v>
      </c>
      <c r="D27264">
        <v>0.93295099999999997</v>
      </c>
      <c r="E27264" t="s">
        <v>27267</v>
      </c>
      <c r="F27264">
        <v>23.333333333333336</v>
      </c>
      <c r="G27264" t="e">
        <f t="shared" si="1700"/>
        <v>#N/A</v>
      </c>
      <c r="H27264">
        <f t="shared" si="1701"/>
        <v>32.343800000000002</v>
      </c>
      <c r="I27264" t="e">
        <f t="shared" si="1702"/>
        <v>#N/A</v>
      </c>
      <c r="J27264" t="e">
        <f t="shared" si="1703"/>
        <v>#N/A</v>
      </c>
    </row>
    <row r="27265" spans="1:10" x14ac:dyDescent="0.25">
      <c r="A27265">
        <v>256.24700000000001</v>
      </c>
      <c r="B27265">
        <v>27.25</v>
      </c>
      <c r="C27265">
        <v>33.450000000000003</v>
      </c>
      <c r="D27265">
        <v>-0.76406399999999997</v>
      </c>
      <c r="E27265" t="s">
        <v>27268</v>
      </c>
      <c r="F27265">
        <v>23.333333333333336</v>
      </c>
      <c r="G27265" t="e">
        <f t="shared" si="1700"/>
        <v>#N/A</v>
      </c>
      <c r="H27265">
        <f t="shared" si="1701"/>
        <v>33.450000000000003</v>
      </c>
      <c r="I27265" t="e">
        <f t="shared" si="1702"/>
        <v>#N/A</v>
      </c>
      <c r="J27265" t="e">
        <f t="shared" si="1703"/>
        <v>#N/A</v>
      </c>
    </row>
    <row r="27266" spans="1:10" x14ac:dyDescent="0.25">
      <c r="A27266">
        <v>256.25400000000002</v>
      </c>
      <c r="B27266">
        <v>24.53</v>
      </c>
      <c r="C27266">
        <v>29.6875</v>
      </c>
      <c r="D27266">
        <v>-1.3757900000000001</v>
      </c>
      <c r="E27266" t="s">
        <v>27269</v>
      </c>
      <c r="F27266">
        <v>23.333333333333336</v>
      </c>
      <c r="G27266" t="e">
        <f t="shared" si="1700"/>
        <v>#N/A</v>
      </c>
      <c r="H27266">
        <f t="shared" si="1701"/>
        <v>29.6875</v>
      </c>
      <c r="I27266" t="e">
        <f t="shared" si="1702"/>
        <v>#N/A</v>
      </c>
      <c r="J27266" t="e">
        <f t="shared" si="1703"/>
        <v>#N/A</v>
      </c>
    </row>
    <row r="27267" spans="1:10" x14ac:dyDescent="0.25">
      <c r="A27267">
        <v>256.26100000000002</v>
      </c>
      <c r="B27267">
        <v>24.72</v>
      </c>
      <c r="C27267">
        <v>28.5</v>
      </c>
      <c r="D27267">
        <v>-2.7833800000000002</v>
      </c>
      <c r="E27267" t="s">
        <v>27270</v>
      </c>
      <c r="F27267">
        <v>23.333333333333336</v>
      </c>
      <c r="G27267" t="e">
        <f t="shared" ref="G27267:G27330" si="1704">IF(F27267&lt;20,C27267,NA())</f>
        <v>#N/A</v>
      </c>
      <c r="H27267">
        <f t="shared" ref="H27267:H27330" si="1705">IF(AND(F27267&gt;19.999,F27267&lt;30),C27267,NA())</f>
        <v>28.5</v>
      </c>
      <c r="I27267" t="e">
        <f t="shared" ref="I27267:I27330" si="1706">IF(AND(F27267&gt;29.999,F27267&lt;40),C27267,NA())</f>
        <v>#N/A</v>
      </c>
      <c r="J27267" t="e">
        <f t="shared" ref="J27267:J27330" si="1707">IF(F27267&gt;40,C27267,NA())</f>
        <v>#N/A</v>
      </c>
    </row>
    <row r="27268" spans="1:10" x14ac:dyDescent="0.25">
      <c r="A27268">
        <v>256.26799999999997</v>
      </c>
      <c r="B27268">
        <v>20.77</v>
      </c>
      <c r="C27268">
        <v>21.9</v>
      </c>
      <c r="D27268">
        <v>-4.8078000000000003</v>
      </c>
      <c r="E27268" t="s">
        <v>27271</v>
      </c>
      <c r="F27268">
        <v>23.333333333333336</v>
      </c>
      <c r="G27268" t="e">
        <f t="shared" si="1704"/>
        <v>#N/A</v>
      </c>
      <c r="H27268">
        <f t="shared" si="1705"/>
        <v>21.9</v>
      </c>
      <c r="I27268" t="e">
        <f t="shared" si="1706"/>
        <v>#N/A</v>
      </c>
      <c r="J27268" t="e">
        <f t="shared" si="1707"/>
        <v>#N/A</v>
      </c>
    </row>
    <row r="27269" spans="1:10" x14ac:dyDescent="0.25">
      <c r="A27269">
        <v>256.27499999999998</v>
      </c>
      <c r="B27269">
        <v>17.239999999999998</v>
      </c>
      <c r="C27269">
        <v>18.524999999999999</v>
      </c>
      <c r="D27269">
        <v>-4.0937400000000004</v>
      </c>
      <c r="E27269" t="s">
        <v>27272</v>
      </c>
      <c r="F27269">
        <v>23.333333333333336</v>
      </c>
      <c r="G27269" t="e">
        <f t="shared" si="1704"/>
        <v>#N/A</v>
      </c>
      <c r="H27269">
        <f t="shared" si="1705"/>
        <v>18.524999999999999</v>
      </c>
      <c r="I27269" t="e">
        <f t="shared" si="1706"/>
        <v>#N/A</v>
      </c>
      <c r="J27269" t="e">
        <f t="shared" si="1707"/>
        <v>#N/A</v>
      </c>
    </row>
    <row r="27270" spans="1:10" x14ac:dyDescent="0.25">
      <c r="A27270">
        <v>256.28199999999998</v>
      </c>
      <c r="B27270">
        <v>14.02</v>
      </c>
      <c r="C27270">
        <v>15</v>
      </c>
      <c r="D27270">
        <v>-3.8887800000000001</v>
      </c>
      <c r="E27270" t="s">
        <v>27273</v>
      </c>
      <c r="F27270">
        <v>23.888888888888889</v>
      </c>
      <c r="G27270" t="e">
        <f t="shared" si="1704"/>
        <v>#N/A</v>
      </c>
      <c r="H27270">
        <f t="shared" si="1705"/>
        <v>15</v>
      </c>
      <c r="I27270" t="e">
        <f t="shared" si="1706"/>
        <v>#N/A</v>
      </c>
      <c r="J27270" t="e">
        <f t="shared" si="1707"/>
        <v>#N/A</v>
      </c>
    </row>
    <row r="27271" spans="1:10" x14ac:dyDescent="0.25">
      <c r="A27271">
        <v>256.28899999999999</v>
      </c>
      <c r="B27271">
        <v>16.670000000000002</v>
      </c>
      <c r="C27271">
        <v>17.5625</v>
      </c>
      <c r="D27271">
        <v>-4.3959700000000002</v>
      </c>
      <c r="E27271" t="s">
        <v>27274</v>
      </c>
      <c r="F27271">
        <v>23.888888888888889</v>
      </c>
      <c r="G27271" t="e">
        <f t="shared" si="1704"/>
        <v>#N/A</v>
      </c>
      <c r="H27271">
        <f t="shared" si="1705"/>
        <v>17.5625</v>
      </c>
      <c r="I27271" t="e">
        <f t="shared" si="1706"/>
        <v>#N/A</v>
      </c>
      <c r="J27271" t="e">
        <f t="shared" si="1707"/>
        <v>#N/A</v>
      </c>
    </row>
    <row r="27272" spans="1:10" x14ac:dyDescent="0.25">
      <c r="A27272">
        <v>256.29500000000002</v>
      </c>
      <c r="B27272">
        <v>20.9</v>
      </c>
      <c r="C27272">
        <v>24</v>
      </c>
      <c r="D27272">
        <v>-2.85839</v>
      </c>
      <c r="E27272" t="s">
        <v>27275</v>
      </c>
      <c r="F27272">
        <v>23.888888888888889</v>
      </c>
      <c r="G27272" t="e">
        <f t="shared" si="1704"/>
        <v>#N/A</v>
      </c>
      <c r="H27272">
        <f t="shared" si="1705"/>
        <v>24</v>
      </c>
      <c r="I27272" t="e">
        <f t="shared" si="1706"/>
        <v>#N/A</v>
      </c>
      <c r="J27272" t="e">
        <f t="shared" si="1707"/>
        <v>#N/A</v>
      </c>
    </row>
    <row r="27273" spans="1:10" x14ac:dyDescent="0.25">
      <c r="A27273">
        <v>256.30200000000002</v>
      </c>
      <c r="B27273">
        <v>24.2</v>
      </c>
      <c r="C27273">
        <v>30.375</v>
      </c>
      <c r="D27273">
        <v>-0.30602299999999999</v>
      </c>
      <c r="E27273" t="s">
        <v>27276</v>
      </c>
      <c r="F27273">
        <v>24.444444444444446</v>
      </c>
      <c r="G27273" t="e">
        <f t="shared" si="1704"/>
        <v>#N/A</v>
      </c>
      <c r="H27273">
        <f t="shared" si="1705"/>
        <v>30.375</v>
      </c>
      <c r="I27273" t="e">
        <f t="shared" si="1706"/>
        <v>#N/A</v>
      </c>
      <c r="J27273" t="e">
        <f t="shared" si="1707"/>
        <v>#N/A</v>
      </c>
    </row>
    <row r="27274" spans="1:10" x14ac:dyDescent="0.25">
      <c r="A27274">
        <v>256.30900000000003</v>
      </c>
      <c r="B27274">
        <v>28.76</v>
      </c>
      <c r="C27274">
        <v>37.725000000000001</v>
      </c>
      <c r="D27274">
        <v>1.76179</v>
      </c>
      <c r="E27274" t="s">
        <v>27277</v>
      </c>
      <c r="F27274">
        <v>23.888888888888889</v>
      </c>
      <c r="G27274" t="e">
        <f t="shared" si="1704"/>
        <v>#N/A</v>
      </c>
      <c r="H27274">
        <f t="shared" si="1705"/>
        <v>37.725000000000001</v>
      </c>
      <c r="I27274" t="e">
        <f t="shared" si="1706"/>
        <v>#N/A</v>
      </c>
      <c r="J27274" t="e">
        <f t="shared" si="1707"/>
        <v>#N/A</v>
      </c>
    </row>
    <row r="27275" spans="1:10" x14ac:dyDescent="0.25">
      <c r="A27275">
        <v>256.31599999999997</v>
      </c>
      <c r="B27275">
        <v>27.99</v>
      </c>
      <c r="C27275">
        <v>35.156199999999998</v>
      </c>
      <c r="D27275">
        <v>8.4988999999999995E-2</v>
      </c>
      <c r="E27275" t="s">
        <v>27278</v>
      </c>
      <c r="F27275">
        <v>24.444444444444446</v>
      </c>
      <c r="G27275" t="e">
        <f t="shared" si="1704"/>
        <v>#N/A</v>
      </c>
      <c r="H27275">
        <f t="shared" si="1705"/>
        <v>35.156199999999998</v>
      </c>
      <c r="I27275" t="e">
        <f t="shared" si="1706"/>
        <v>#N/A</v>
      </c>
      <c r="J27275" t="e">
        <f t="shared" si="1707"/>
        <v>#N/A</v>
      </c>
    </row>
    <row r="27276" spans="1:10" x14ac:dyDescent="0.25">
      <c r="A27276">
        <v>256.32299999999998</v>
      </c>
      <c r="B27276">
        <v>24.85</v>
      </c>
      <c r="C27276">
        <v>31.574999999999999</v>
      </c>
      <c r="D27276">
        <v>0.14103299999999999</v>
      </c>
      <c r="E27276" t="s">
        <v>27279</v>
      </c>
      <c r="F27276">
        <v>25</v>
      </c>
      <c r="G27276" t="e">
        <f t="shared" si="1704"/>
        <v>#N/A</v>
      </c>
      <c r="H27276">
        <f t="shared" si="1705"/>
        <v>31.574999999999999</v>
      </c>
      <c r="I27276" t="e">
        <f t="shared" si="1706"/>
        <v>#N/A</v>
      </c>
      <c r="J27276" t="e">
        <f t="shared" si="1707"/>
        <v>#N/A</v>
      </c>
    </row>
    <row r="27277" spans="1:10" x14ac:dyDescent="0.25">
      <c r="A27277">
        <v>256.33</v>
      </c>
      <c r="B27277">
        <v>25.81</v>
      </c>
      <c r="C27277">
        <v>32.875</v>
      </c>
      <c r="D27277">
        <v>0.32899400000000001</v>
      </c>
      <c r="E27277" t="s">
        <v>27280</v>
      </c>
      <c r="F27277">
        <v>26.666666666666668</v>
      </c>
      <c r="G27277" t="e">
        <f t="shared" si="1704"/>
        <v>#N/A</v>
      </c>
      <c r="H27277">
        <f t="shared" si="1705"/>
        <v>32.875</v>
      </c>
      <c r="I27277" t="e">
        <f t="shared" si="1706"/>
        <v>#N/A</v>
      </c>
      <c r="J27277" t="e">
        <f t="shared" si="1707"/>
        <v>#N/A</v>
      </c>
    </row>
    <row r="27278" spans="1:10" x14ac:dyDescent="0.25">
      <c r="A27278">
        <v>256.33699999999999</v>
      </c>
      <c r="B27278">
        <v>25.8</v>
      </c>
      <c r="C27278">
        <v>32.475000000000001</v>
      </c>
      <c r="D27278">
        <v>-5.9421799999999997E-2</v>
      </c>
      <c r="E27278" t="s">
        <v>27281</v>
      </c>
      <c r="F27278">
        <v>26.666666666666668</v>
      </c>
      <c r="G27278" t="e">
        <f t="shared" si="1704"/>
        <v>#N/A</v>
      </c>
      <c r="H27278">
        <f t="shared" si="1705"/>
        <v>32.475000000000001</v>
      </c>
      <c r="I27278" t="e">
        <f t="shared" si="1706"/>
        <v>#N/A</v>
      </c>
      <c r="J27278" t="e">
        <f t="shared" si="1707"/>
        <v>#N/A</v>
      </c>
    </row>
    <row r="27279" spans="1:10" x14ac:dyDescent="0.25">
      <c r="A27279">
        <v>256.34399999999999</v>
      </c>
      <c r="B27279">
        <v>27.64</v>
      </c>
      <c r="C27279">
        <v>33.093800000000002</v>
      </c>
      <c r="D27279">
        <v>-1.5720799999999999</v>
      </c>
      <c r="E27279" t="s">
        <v>27282</v>
      </c>
      <c r="F27279">
        <v>29.444444444444446</v>
      </c>
      <c r="G27279" t="e">
        <f t="shared" si="1704"/>
        <v>#N/A</v>
      </c>
      <c r="H27279">
        <f t="shared" si="1705"/>
        <v>33.093800000000002</v>
      </c>
      <c r="I27279" t="e">
        <f t="shared" si="1706"/>
        <v>#N/A</v>
      </c>
      <c r="J27279" t="e">
        <f t="shared" si="1707"/>
        <v>#N/A</v>
      </c>
    </row>
    <row r="27280" spans="1:10" x14ac:dyDescent="0.25">
      <c r="A27280">
        <v>256.351</v>
      </c>
      <c r="B27280">
        <v>28.33</v>
      </c>
      <c r="C27280">
        <v>30.675000000000001</v>
      </c>
      <c r="D27280">
        <v>-4.7901100000000003</v>
      </c>
      <c r="E27280" t="s">
        <v>27283</v>
      </c>
      <c r="F27280">
        <v>30.555555555555557</v>
      </c>
      <c r="G27280" t="e">
        <f t="shared" si="1704"/>
        <v>#N/A</v>
      </c>
      <c r="H27280" t="e">
        <f t="shared" si="1705"/>
        <v>#N/A</v>
      </c>
      <c r="I27280">
        <f t="shared" si="1706"/>
        <v>30.675000000000001</v>
      </c>
      <c r="J27280" t="e">
        <f t="shared" si="1707"/>
        <v>#N/A</v>
      </c>
    </row>
    <row r="27281" spans="1:10" x14ac:dyDescent="0.25">
      <c r="A27281">
        <v>256.358</v>
      </c>
      <c r="B27281">
        <v>29.8</v>
      </c>
      <c r="C27281">
        <v>33</v>
      </c>
      <c r="D27281">
        <v>-4.1679199999999996</v>
      </c>
      <c r="E27281" t="s">
        <v>27284</v>
      </c>
      <c r="F27281">
        <v>31.111111111111114</v>
      </c>
      <c r="G27281" t="e">
        <f t="shared" si="1704"/>
        <v>#N/A</v>
      </c>
      <c r="H27281" t="e">
        <f t="shared" si="1705"/>
        <v>#N/A</v>
      </c>
      <c r="I27281">
        <f t="shared" si="1706"/>
        <v>33</v>
      </c>
      <c r="J27281" t="e">
        <f t="shared" si="1707"/>
        <v>#N/A</v>
      </c>
    </row>
    <row r="27282" spans="1:10" x14ac:dyDescent="0.25">
      <c r="A27282">
        <v>256.36500000000001</v>
      </c>
      <c r="B27282">
        <v>27.88</v>
      </c>
      <c r="C27282">
        <v>32.343800000000002</v>
      </c>
      <c r="D27282">
        <v>-2.6000899999999998</v>
      </c>
      <c r="E27282" t="s">
        <v>27285</v>
      </c>
      <c r="F27282">
        <v>31.666666666666668</v>
      </c>
      <c r="G27282" t="e">
        <f t="shared" si="1704"/>
        <v>#N/A</v>
      </c>
      <c r="H27282" t="e">
        <f t="shared" si="1705"/>
        <v>#N/A</v>
      </c>
      <c r="I27282">
        <f t="shared" si="1706"/>
        <v>32.343800000000002</v>
      </c>
      <c r="J27282" t="e">
        <f t="shared" si="1707"/>
        <v>#N/A</v>
      </c>
    </row>
    <row r="27283" spans="1:10" x14ac:dyDescent="0.25">
      <c r="A27283">
        <v>256.37200000000001</v>
      </c>
      <c r="B27283">
        <v>25.53</v>
      </c>
      <c r="C27283">
        <v>31.9375</v>
      </c>
      <c r="D27283">
        <v>-0.284161</v>
      </c>
      <c r="E27283" t="s">
        <v>27286</v>
      </c>
      <c r="F27283">
        <v>30.555555555555557</v>
      </c>
      <c r="G27283" t="e">
        <f t="shared" si="1704"/>
        <v>#N/A</v>
      </c>
      <c r="H27283" t="e">
        <f t="shared" si="1705"/>
        <v>#N/A</v>
      </c>
      <c r="I27283">
        <f t="shared" si="1706"/>
        <v>31.9375</v>
      </c>
      <c r="J27283" t="e">
        <f t="shared" si="1707"/>
        <v>#N/A</v>
      </c>
    </row>
    <row r="27284" spans="1:10" x14ac:dyDescent="0.25">
      <c r="A27284">
        <v>256.37900000000002</v>
      </c>
      <c r="B27284">
        <v>26.81</v>
      </c>
      <c r="C27284">
        <v>35.25</v>
      </c>
      <c r="D27284">
        <v>1.54562</v>
      </c>
      <c r="E27284" t="s">
        <v>27287</v>
      </c>
      <c r="F27284">
        <v>30.555555555555557</v>
      </c>
      <c r="G27284" t="e">
        <f t="shared" si="1704"/>
        <v>#N/A</v>
      </c>
      <c r="H27284" t="e">
        <f t="shared" si="1705"/>
        <v>#N/A</v>
      </c>
      <c r="I27284">
        <f t="shared" si="1706"/>
        <v>35.25</v>
      </c>
      <c r="J27284" t="e">
        <f t="shared" si="1707"/>
        <v>#N/A</v>
      </c>
    </row>
    <row r="27285" spans="1:10" x14ac:dyDescent="0.25">
      <c r="A27285">
        <v>256.38600000000002</v>
      </c>
      <c r="B27285">
        <v>28.1</v>
      </c>
      <c r="C27285">
        <v>36.375</v>
      </c>
      <c r="D27285">
        <v>1.17632</v>
      </c>
      <c r="E27285" t="s">
        <v>27288</v>
      </c>
      <c r="F27285">
        <v>31.666666666666668</v>
      </c>
      <c r="G27285" t="e">
        <f t="shared" si="1704"/>
        <v>#N/A</v>
      </c>
      <c r="H27285" t="e">
        <f t="shared" si="1705"/>
        <v>#N/A</v>
      </c>
      <c r="I27285">
        <f t="shared" si="1706"/>
        <v>36.375</v>
      </c>
      <c r="J27285" t="e">
        <f t="shared" si="1707"/>
        <v>#N/A</v>
      </c>
    </row>
    <row r="27286" spans="1:10" x14ac:dyDescent="0.25">
      <c r="A27286">
        <v>256.39299999999997</v>
      </c>
      <c r="B27286">
        <v>25.32</v>
      </c>
      <c r="C27286">
        <v>32.125</v>
      </c>
      <c r="D27286">
        <v>0.14659800000000001</v>
      </c>
      <c r="E27286" t="s">
        <v>27289</v>
      </c>
      <c r="F27286">
        <v>31.666666666666668</v>
      </c>
      <c r="G27286" t="e">
        <f t="shared" si="1704"/>
        <v>#N/A</v>
      </c>
      <c r="H27286" t="e">
        <f t="shared" si="1705"/>
        <v>#N/A</v>
      </c>
      <c r="I27286">
        <f t="shared" si="1706"/>
        <v>32.125</v>
      </c>
      <c r="J27286" t="e">
        <f t="shared" si="1707"/>
        <v>#N/A</v>
      </c>
    </row>
    <row r="27287" spans="1:10" x14ac:dyDescent="0.25">
      <c r="A27287">
        <v>256.39999999999998</v>
      </c>
      <c r="B27287">
        <v>26.47</v>
      </c>
      <c r="C27287">
        <v>31.65</v>
      </c>
      <c r="D27287">
        <v>-1.6605300000000001</v>
      </c>
      <c r="E27287" t="s">
        <v>27290</v>
      </c>
      <c r="F27287">
        <v>28.888888888888889</v>
      </c>
      <c r="G27287" t="e">
        <f t="shared" si="1704"/>
        <v>#N/A</v>
      </c>
      <c r="H27287">
        <f t="shared" si="1705"/>
        <v>31.65</v>
      </c>
      <c r="I27287" t="e">
        <f t="shared" si="1706"/>
        <v>#N/A</v>
      </c>
      <c r="J27287" t="e">
        <f t="shared" si="1707"/>
        <v>#N/A</v>
      </c>
    </row>
    <row r="27288" spans="1:10" x14ac:dyDescent="0.25">
      <c r="A27288">
        <v>256.40699999999998</v>
      </c>
      <c r="B27288">
        <v>29.53</v>
      </c>
      <c r="C27288">
        <v>38.0625</v>
      </c>
      <c r="D27288">
        <v>1.2073400000000001</v>
      </c>
      <c r="E27288" t="s">
        <v>27291</v>
      </c>
      <c r="F27288">
        <v>30</v>
      </c>
      <c r="G27288" t="e">
        <f t="shared" si="1704"/>
        <v>#N/A</v>
      </c>
      <c r="H27288" t="e">
        <f t="shared" si="1705"/>
        <v>#N/A</v>
      </c>
      <c r="I27288">
        <f t="shared" si="1706"/>
        <v>38.0625</v>
      </c>
      <c r="J27288" t="e">
        <f t="shared" si="1707"/>
        <v>#N/A</v>
      </c>
    </row>
    <row r="27289" spans="1:10" x14ac:dyDescent="0.25">
      <c r="A27289">
        <v>256.41399999999999</v>
      </c>
      <c r="B27289">
        <v>33.72</v>
      </c>
      <c r="C27289">
        <v>39.6</v>
      </c>
      <c r="D27289">
        <v>-2.1087400000000001</v>
      </c>
      <c r="E27289" t="s">
        <v>27292</v>
      </c>
      <c r="F27289">
        <v>31.666666666666668</v>
      </c>
      <c r="G27289" t="e">
        <f t="shared" si="1704"/>
        <v>#N/A</v>
      </c>
      <c r="H27289" t="e">
        <f t="shared" si="1705"/>
        <v>#N/A</v>
      </c>
      <c r="I27289">
        <f t="shared" si="1706"/>
        <v>39.6</v>
      </c>
      <c r="J27289" t="e">
        <f t="shared" si="1707"/>
        <v>#N/A</v>
      </c>
    </row>
    <row r="27290" spans="1:10" x14ac:dyDescent="0.25">
      <c r="A27290">
        <v>256.42</v>
      </c>
      <c r="B27290">
        <v>32.380000000000003</v>
      </c>
      <c r="C27290">
        <v>39.674999999999997</v>
      </c>
      <c r="D27290">
        <v>-0.48152299999999998</v>
      </c>
      <c r="E27290" t="s">
        <v>27293</v>
      </c>
      <c r="F27290">
        <v>33.333333333333336</v>
      </c>
      <c r="G27290" t="e">
        <f t="shared" si="1704"/>
        <v>#N/A</v>
      </c>
      <c r="H27290" t="e">
        <f t="shared" si="1705"/>
        <v>#N/A</v>
      </c>
      <c r="I27290">
        <f t="shared" si="1706"/>
        <v>39.674999999999997</v>
      </c>
      <c r="J27290" t="e">
        <f t="shared" si="1707"/>
        <v>#N/A</v>
      </c>
    </row>
    <row r="27291" spans="1:10" x14ac:dyDescent="0.25">
      <c r="A27291">
        <v>256.42700000000002</v>
      </c>
      <c r="B27291">
        <v>30.69</v>
      </c>
      <c r="C27291">
        <v>37.125</v>
      </c>
      <c r="D27291">
        <v>-1.0738700000000001</v>
      </c>
      <c r="E27291" t="s">
        <v>27294</v>
      </c>
      <c r="F27291">
        <v>32.222222222222221</v>
      </c>
      <c r="G27291" t="e">
        <f t="shared" si="1704"/>
        <v>#N/A</v>
      </c>
      <c r="H27291" t="e">
        <f t="shared" si="1705"/>
        <v>#N/A</v>
      </c>
      <c r="I27291">
        <f t="shared" si="1706"/>
        <v>37.125</v>
      </c>
      <c r="J27291" t="e">
        <f t="shared" si="1707"/>
        <v>#N/A</v>
      </c>
    </row>
    <row r="27292" spans="1:10" x14ac:dyDescent="0.25">
      <c r="A27292">
        <v>256.43400000000003</v>
      </c>
      <c r="B27292">
        <v>36.840000000000003</v>
      </c>
      <c r="C27292">
        <v>41.156199999999998</v>
      </c>
      <c r="D27292">
        <v>-4.16662</v>
      </c>
      <c r="E27292" t="s">
        <v>27295</v>
      </c>
      <c r="F27292">
        <v>35.555555555555557</v>
      </c>
      <c r="G27292" t="e">
        <f t="shared" si="1704"/>
        <v>#N/A</v>
      </c>
      <c r="H27292" t="e">
        <f t="shared" si="1705"/>
        <v>#N/A</v>
      </c>
      <c r="I27292">
        <f t="shared" si="1706"/>
        <v>41.156199999999998</v>
      </c>
      <c r="J27292" t="e">
        <f t="shared" si="1707"/>
        <v>#N/A</v>
      </c>
    </row>
    <row r="27293" spans="1:10" x14ac:dyDescent="0.25">
      <c r="A27293">
        <v>256.44099999999997</v>
      </c>
      <c r="B27293">
        <v>36.18</v>
      </c>
      <c r="C27293">
        <v>29.625</v>
      </c>
      <c r="D27293">
        <v>-14.933299999999999</v>
      </c>
      <c r="E27293" t="s">
        <v>27296</v>
      </c>
      <c r="F27293">
        <v>37.777777777777779</v>
      </c>
      <c r="G27293" t="e">
        <f t="shared" si="1704"/>
        <v>#N/A</v>
      </c>
      <c r="H27293" t="e">
        <f t="shared" si="1705"/>
        <v>#N/A</v>
      </c>
      <c r="I27293">
        <f t="shared" si="1706"/>
        <v>29.625</v>
      </c>
      <c r="J27293" t="e">
        <f t="shared" si="1707"/>
        <v>#N/A</v>
      </c>
    </row>
    <row r="27294" spans="1:10" x14ac:dyDescent="0.25">
      <c r="A27294">
        <v>256.44799999999998</v>
      </c>
      <c r="B27294">
        <v>37.83</v>
      </c>
      <c r="C27294">
        <v>25.125</v>
      </c>
      <c r="D27294">
        <v>-21.3447</v>
      </c>
      <c r="E27294" t="s">
        <v>27297</v>
      </c>
      <c r="F27294">
        <v>38.888888888888893</v>
      </c>
      <c r="G27294" t="e">
        <f t="shared" si="1704"/>
        <v>#N/A</v>
      </c>
      <c r="H27294" t="e">
        <f t="shared" si="1705"/>
        <v>#N/A</v>
      </c>
      <c r="I27294">
        <f t="shared" si="1706"/>
        <v>25.125</v>
      </c>
      <c r="J27294" t="e">
        <f t="shared" si="1707"/>
        <v>#N/A</v>
      </c>
    </row>
    <row r="27295" spans="1:10" x14ac:dyDescent="0.25">
      <c r="A27295">
        <v>256.45499999999998</v>
      </c>
      <c r="B27295">
        <v>37.24</v>
      </c>
      <c r="C27295">
        <v>17.9375</v>
      </c>
      <c r="D27295">
        <v>-27.848700000000001</v>
      </c>
      <c r="E27295" t="s">
        <v>27298</v>
      </c>
      <c r="F27295">
        <v>40</v>
      </c>
      <c r="G27295" t="e">
        <f t="shared" si="1704"/>
        <v>#N/A</v>
      </c>
      <c r="H27295" t="e">
        <f t="shared" si="1705"/>
        <v>#N/A</v>
      </c>
      <c r="I27295" t="e">
        <f t="shared" si="1706"/>
        <v>#N/A</v>
      </c>
      <c r="J27295" t="e">
        <f t="shared" si="1707"/>
        <v>#N/A</v>
      </c>
    </row>
    <row r="27296" spans="1:10" x14ac:dyDescent="0.25">
      <c r="A27296">
        <v>256.46199999999999</v>
      </c>
      <c r="B27296">
        <v>39.54</v>
      </c>
      <c r="C27296">
        <v>14.925000000000001</v>
      </c>
      <c r="D27296">
        <v>-33.525500000000001</v>
      </c>
      <c r="E27296" t="s">
        <v>27299</v>
      </c>
      <c r="F27296">
        <v>38.333333333333336</v>
      </c>
      <c r="G27296" t="e">
        <f t="shared" si="1704"/>
        <v>#N/A</v>
      </c>
      <c r="H27296" t="e">
        <f t="shared" si="1705"/>
        <v>#N/A</v>
      </c>
      <c r="I27296">
        <f t="shared" si="1706"/>
        <v>14.925000000000001</v>
      </c>
      <c r="J27296" t="e">
        <f t="shared" si="1707"/>
        <v>#N/A</v>
      </c>
    </row>
    <row r="27297" spans="1:10" x14ac:dyDescent="0.25">
      <c r="A27297">
        <v>256.46899999999999</v>
      </c>
      <c r="B27297">
        <v>39.49</v>
      </c>
      <c r="C27297">
        <v>25.05</v>
      </c>
      <c r="D27297">
        <v>-23.342600000000001</v>
      </c>
      <c r="E27297" t="s">
        <v>27300</v>
      </c>
      <c r="F27297">
        <v>38.888888888888893</v>
      </c>
      <c r="G27297" t="e">
        <f t="shared" si="1704"/>
        <v>#N/A</v>
      </c>
      <c r="H27297" t="e">
        <f t="shared" si="1705"/>
        <v>#N/A</v>
      </c>
      <c r="I27297">
        <f t="shared" si="1706"/>
        <v>25.05</v>
      </c>
      <c r="J27297" t="e">
        <f t="shared" si="1707"/>
        <v>#N/A</v>
      </c>
    </row>
    <row r="27298" spans="1:10" x14ac:dyDescent="0.25">
      <c r="A27298">
        <v>256.476</v>
      </c>
      <c r="B27298">
        <v>36.950000000000003</v>
      </c>
      <c r="C27298">
        <v>24</v>
      </c>
      <c r="D27298">
        <v>-21.450299999999999</v>
      </c>
      <c r="E27298" t="s">
        <v>27301</v>
      </c>
      <c r="F27298">
        <v>35.555555555555557</v>
      </c>
      <c r="G27298" t="e">
        <f t="shared" si="1704"/>
        <v>#N/A</v>
      </c>
      <c r="H27298" t="e">
        <f t="shared" si="1705"/>
        <v>#N/A</v>
      </c>
      <c r="I27298">
        <f t="shared" si="1706"/>
        <v>24</v>
      </c>
      <c r="J27298" t="e">
        <f t="shared" si="1707"/>
        <v>#N/A</v>
      </c>
    </row>
    <row r="27299" spans="1:10" x14ac:dyDescent="0.25">
      <c r="A27299">
        <v>256.483</v>
      </c>
      <c r="B27299">
        <v>41.11</v>
      </c>
      <c r="C27299">
        <v>30.225000000000001</v>
      </c>
      <c r="D27299">
        <v>-20.0441</v>
      </c>
      <c r="E27299" t="s">
        <v>27302</v>
      </c>
      <c r="F27299">
        <v>36.111111111111114</v>
      </c>
      <c r="G27299" t="e">
        <f t="shared" si="1704"/>
        <v>#N/A</v>
      </c>
      <c r="H27299" t="e">
        <f t="shared" si="1705"/>
        <v>#N/A</v>
      </c>
      <c r="I27299">
        <f t="shared" si="1706"/>
        <v>30.225000000000001</v>
      </c>
      <c r="J27299" t="e">
        <f t="shared" si="1707"/>
        <v>#N/A</v>
      </c>
    </row>
    <row r="27300" spans="1:10" x14ac:dyDescent="0.25">
      <c r="A27300">
        <v>256.49</v>
      </c>
      <c r="B27300">
        <v>41.77</v>
      </c>
      <c r="C27300">
        <v>38.700000000000003</v>
      </c>
      <c r="D27300">
        <v>-12.3337</v>
      </c>
      <c r="E27300" t="s">
        <v>27303</v>
      </c>
      <c r="F27300">
        <v>35</v>
      </c>
      <c r="G27300" t="e">
        <f t="shared" si="1704"/>
        <v>#N/A</v>
      </c>
      <c r="H27300" t="e">
        <f t="shared" si="1705"/>
        <v>#N/A</v>
      </c>
      <c r="I27300">
        <f t="shared" si="1706"/>
        <v>38.700000000000003</v>
      </c>
      <c r="J27300" t="e">
        <f t="shared" si="1707"/>
        <v>#N/A</v>
      </c>
    </row>
    <row r="27301" spans="1:10" x14ac:dyDescent="0.25">
      <c r="A27301">
        <v>256.49700000000001</v>
      </c>
      <c r="B27301">
        <v>40.9</v>
      </c>
      <c r="C27301">
        <v>43.1875</v>
      </c>
      <c r="D27301">
        <v>-6.8383700000000003</v>
      </c>
      <c r="E27301" t="s">
        <v>27304</v>
      </c>
      <c r="F27301">
        <v>35</v>
      </c>
      <c r="G27301" t="e">
        <f t="shared" si="1704"/>
        <v>#N/A</v>
      </c>
      <c r="H27301" t="e">
        <f t="shared" si="1705"/>
        <v>#N/A</v>
      </c>
      <c r="I27301">
        <f t="shared" si="1706"/>
        <v>43.1875</v>
      </c>
      <c r="J27301" t="e">
        <f t="shared" si="1707"/>
        <v>#N/A</v>
      </c>
    </row>
    <row r="27302" spans="1:10" x14ac:dyDescent="0.25">
      <c r="A27302">
        <v>256.50400000000002</v>
      </c>
      <c r="B27302">
        <v>40.86</v>
      </c>
      <c r="C27302">
        <v>44.475000000000001</v>
      </c>
      <c r="D27302">
        <v>-5.5045299999999999</v>
      </c>
      <c r="E27302" t="s">
        <v>27305</v>
      </c>
      <c r="F27302">
        <v>35</v>
      </c>
      <c r="G27302" t="e">
        <f t="shared" si="1704"/>
        <v>#N/A</v>
      </c>
      <c r="H27302" t="e">
        <f t="shared" si="1705"/>
        <v>#N/A</v>
      </c>
      <c r="I27302">
        <f t="shared" si="1706"/>
        <v>44.475000000000001</v>
      </c>
      <c r="J27302" t="e">
        <f t="shared" si="1707"/>
        <v>#N/A</v>
      </c>
    </row>
    <row r="27303" spans="1:10" x14ac:dyDescent="0.25">
      <c r="A27303">
        <v>256.51100000000002</v>
      </c>
      <c r="B27303">
        <v>41.34</v>
      </c>
      <c r="C27303">
        <v>42.674999999999997</v>
      </c>
      <c r="D27303">
        <v>-7.8605499999999999</v>
      </c>
      <c r="E27303" t="s">
        <v>27306</v>
      </c>
      <c r="F27303">
        <v>36.111111111111114</v>
      </c>
      <c r="G27303" t="e">
        <f t="shared" si="1704"/>
        <v>#N/A</v>
      </c>
      <c r="H27303" t="e">
        <f t="shared" si="1705"/>
        <v>#N/A</v>
      </c>
      <c r="I27303">
        <f t="shared" si="1706"/>
        <v>42.674999999999997</v>
      </c>
      <c r="J27303" t="e">
        <f t="shared" si="1707"/>
        <v>#N/A</v>
      </c>
    </row>
    <row r="27304" spans="1:10" x14ac:dyDescent="0.25">
      <c r="A27304">
        <v>256.51799999999997</v>
      </c>
      <c r="B27304">
        <v>41.31</v>
      </c>
      <c r="C27304">
        <v>41.8125</v>
      </c>
      <c r="D27304">
        <v>-8.6882999999999999</v>
      </c>
      <c r="E27304" t="s">
        <v>27307</v>
      </c>
      <c r="F27304">
        <v>36.111111111111114</v>
      </c>
      <c r="G27304" t="e">
        <f t="shared" si="1704"/>
        <v>#N/A</v>
      </c>
      <c r="H27304" t="e">
        <f t="shared" si="1705"/>
        <v>#N/A</v>
      </c>
      <c r="I27304">
        <f t="shared" si="1706"/>
        <v>41.8125</v>
      </c>
      <c r="J27304" t="e">
        <f t="shared" si="1707"/>
        <v>#N/A</v>
      </c>
    </row>
    <row r="27305" spans="1:10" x14ac:dyDescent="0.25">
      <c r="A27305">
        <v>256.52499999999998</v>
      </c>
      <c r="B27305">
        <v>44.57</v>
      </c>
      <c r="C27305">
        <v>43.05</v>
      </c>
      <c r="D27305">
        <v>-11.2271</v>
      </c>
      <c r="E27305" t="s">
        <v>27308</v>
      </c>
      <c r="F27305">
        <v>34.444444444444443</v>
      </c>
      <c r="G27305" t="e">
        <f t="shared" si="1704"/>
        <v>#N/A</v>
      </c>
      <c r="H27305" t="e">
        <f t="shared" si="1705"/>
        <v>#N/A</v>
      </c>
      <c r="I27305">
        <f t="shared" si="1706"/>
        <v>43.05</v>
      </c>
      <c r="J27305" t="e">
        <f t="shared" si="1707"/>
        <v>#N/A</v>
      </c>
    </row>
    <row r="27306" spans="1:10" x14ac:dyDescent="0.25">
      <c r="A27306">
        <v>256.53199999999998</v>
      </c>
      <c r="B27306">
        <v>43.76</v>
      </c>
      <c r="C27306">
        <v>41.774999999999999</v>
      </c>
      <c r="D27306">
        <v>-11.563800000000001</v>
      </c>
      <c r="E27306" t="s">
        <v>27309</v>
      </c>
      <c r="F27306">
        <v>35.555555555555557</v>
      </c>
      <c r="G27306" t="e">
        <f t="shared" si="1704"/>
        <v>#N/A</v>
      </c>
      <c r="H27306" t="e">
        <f t="shared" si="1705"/>
        <v>#N/A</v>
      </c>
      <c r="I27306">
        <f t="shared" si="1706"/>
        <v>41.774999999999999</v>
      </c>
      <c r="J27306" t="e">
        <f t="shared" si="1707"/>
        <v>#N/A</v>
      </c>
    </row>
    <row r="27307" spans="1:10" x14ac:dyDescent="0.25">
      <c r="A27307">
        <v>256.53899999999999</v>
      </c>
      <c r="B27307">
        <v>42.95</v>
      </c>
      <c r="C27307">
        <v>39.375</v>
      </c>
      <c r="D27307">
        <v>-13.025499999999999</v>
      </c>
      <c r="E27307" t="s">
        <v>27310</v>
      </c>
      <c r="F27307">
        <v>37.777777777777779</v>
      </c>
      <c r="G27307" t="e">
        <f t="shared" si="1704"/>
        <v>#N/A</v>
      </c>
      <c r="H27307" t="e">
        <f t="shared" si="1705"/>
        <v>#N/A</v>
      </c>
      <c r="I27307">
        <f t="shared" si="1706"/>
        <v>39.375</v>
      </c>
      <c r="J27307" t="e">
        <f t="shared" si="1707"/>
        <v>#N/A</v>
      </c>
    </row>
    <row r="27308" spans="1:10" x14ac:dyDescent="0.25">
      <c r="A27308">
        <v>256.54500000000002</v>
      </c>
      <c r="B27308">
        <v>42.8</v>
      </c>
      <c r="C27308">
        <v>36.299999999999997</v>
      </c>
      <c r="D27308">
        <v>-15.9268</v>
      </c>
      <c r="E27308" t="s">
        <v>27311</v>
      </c>
      <c r="F27308">
        <v>35.555555555555557</v>
      </c>
      <c r="G27308" t="e">
        <f t="shared" si="1704"/>
        <v>#N/A</v>
      </c>
      <c r="H27308" t="e">
        <f t="shared" si="1705"/>
        <v>#N/A</v>
      </c>
      <c r="I27308">
        <f t="shared" si="1706"/>
        <v>36.299999999999997</v>
      </c>
      <c r="J27308" t="e">
        <f t="shared" si="1707"/>
        <v>#N/A</v>
      </c>
    </row>
    <row r="27309" spans="1:10" x14ac:dyDescent="0.25">
      <c r="A27309">
        <v>256.55200000000002</v>
      </c>
      <c r="B27309">
        <v>43.08</v>
      </c>
      <c r="C27309">
        <v>37.35</v>
      </c>
      <c r="D27309">
        <v>-15.2011</v>
      </c>
      <c r="E27309" t="s">
        <v>27312</v>
      </c>
      <c r="F27309">
        <v>36.666666666666671</v>
      </c>
      <c r="G27309" t="e">
        <f t="shared" si="1704"/>
        <v>#N/A</v>
      </c>
      <c r="H27309" t="e">
        <f t="shared" si="1705"/>
        <v>#N/A</v>
      </c>
      <c r="I27309">
        <f t="shared" si="1706"/>
        <v>37.35</v>
      </c>
      <c r="J27309" t="e">
        <f t="shared" si="1707"/>
        <v>#N/A</v>
      </c>
    </row>
    <row r="27310" spans="1:10" x14ac:dyDescent="0.25">
      <c r="A27310">
        <v>256.55900000000003</v>
      </c>
      <c r="B27310">
        <v>42.82</v>
      </c>
      <c r="C27310">
        <v>40.781199999999998</v>
      </c>
      <c r="D27310">
        <v>-11.4687</v>
      </c>
      <c r="E27310" t="s">
        <v>27313</v>
      </c>
      <c r="F27310">
        <v>38.888888888888893</v>
      </c>
      <c r="G27310" t="e">
        <f t="shared" si="1704"/>
        <v>#N/A</v>
      </c>
      <c r="H27310" t="e">
        <f t="shared" si="1705"/>
        <v>#N/A</v>
      </c>
      <c r="I27310">
        <f t="shared" si="1706"/>
        <v>40.781199999999998</v>
      </c>
      <c r="J27310" t="e">
        <f t="shared" si="1707"/>
        <v>#N/A</v>
      </c>
    </row>
    <row r="27311" spans="1:10" x14ac:dyDescent="0.25">
      <c r="A27311">
        <v>256.56599999999997</v>
      </c>
      <c r="B27311">
        <v>41.21</v>
      </c>
      <c r="C27311">
        <v>39.225000000000001</v>
      </c>
      <c r="D27311">
        <v>-11.16</v>
      </c>
      <c r="E27311" t="s">
        <v>27314</v>
      </c>
      <c r="F27311">
        <v>34.444444444444443</v>
      </c>
      <c r="G27311" t="e">
        <f t="shared" si="1704"/>
        <v>#N/A</v>
      </c>
      <c r="H27311" t="e">
        <f t="shared" si="1705"/>
        <v>#N/A</v>
      </c>
      <c r="I27311">
        <f t="shared" si="1706"/>
        <v>39.225000000000001</v>
      </c>
      <c r="J27311" t="e">
        <f t="shared" si="1707"/>
        <v>#N/A</v>
      </c>
    </row>
    <row r="27312" spans="1:10" x14ac:dyDescent="0.25">
      <c r="A27312">
        <v>256.57299999999998</v>
      </c>
      <c r="B27312">
        <v>44.37</v>
      </c>
      <c r="C27312">
        <v>42.225000000000001</v>
      </c>
      <c r="D27312">
        <v>-11.820399999999999</v>
      </c>
      <c r="E27312" t="s">
        <v>27315</v>
      </c>
      <c r="F27312">
        <v>36.666666666666671</v>
      </c>
      <c r="G27312" t="e">
        <f t="shared" si="1704"/>
        <v>#N/A</v>
      </c>
      <c r="H27312" t="e">
        <f t="shared" si="1705"/>
        <v>#N/A</v>
      </c>
      <c r="I27312">
        <f t="shared" si="1706"/>
        <v>42.225000000000001</v>
      </c>
      <c r="J27312" t="e">
        <f t="shared" si="1707"/>
        <v>#N/A</v>
      </c>
    </row>
    <row r="27313" spans="1:10" x14ac:dyDescent="0.25">
      <c r="A27313">
        <v>256.58</v>
      </c>
      <c r="B27313">
        <v>38.28</v>
      </c>
      <c r="C27313">
        <v>36.5</v>
      </c>
      <c r="D27313">
        <v>-10.4909</v>
      </c>
      <c r="E27313" t="s">
        <v>27316</v>
      </c>
      <c r="F27313">
        <v>36.666666666666671</v>
      </c>
      <c r="G27313" t="e">
        <f t="shared" si="1704"/>
        <v>#N/A</v>
      </c>
      <c r="H27313" t="e">
        <f t="shared" si="1705"/>
        <v>#N/A</v>
      </c>
      <c r="I27313">
        <f t="shared" si="1706"/>
        <v>36.5</v>
      </c>
      <c r="J27313" t="e">
        <f t="shared" si="1707"/>
        <v>#N/A</v>
      </c>
    </row>
    <row r="27314" spans="1:10" x14ac:dyDescent="0.25">
      <c r="A27314">
        <v>256.58699999999999</v>
      </c>
      <c r="B27314">
        <v>36.89</v>
      </c>
      <c r="C27314">
        <v>36.15</v>
      </c>
      <c r="D27314">
        <v>-9.2307900000000007</v>
      </c>
      <c r="E27314" t="s">
        <v>27317</v>
      </c>
      <c r="F27314">
        <v>36.666666666666671</v>
      </c>
      <c r="G27314" t="e">
        <f t="shared" si="1704"/>
        <v>#N/A</v>
      </c>
      <c r="H27314" t="e">
        <f t="shared" si="1705"/>
        <v>#N/A</v>
      </c>
      <c r="I27314">
        <f t="shared" si="1706"/>
        <v>36.15</v>
      </c>
      <c r="J27314" t="e">
        <f t="shared" si="1707"/>
        <v>#N/A</v>
      </c>
    </row>
    <row r="27315" spans="1:10" x14ac:dyDescent="0.25">
      <c r="A27315">
        <v>256.59399999999999</v>
      </c>
      <c r="B27315">
        <v>40.01</v>
      </c>
      <c r="C27315">
        <v>41.4</v>
      </c>
      <c r="D27315">
        <v>-7.5949200000000001</v>
      </c>
      <c r="E27315" t="s">
        <v>27318</v>
      </c>
      <c r="F27315">
        <v>35</v>
      </c>
      <c r="G27315" t="e">
        <f t="shared" si="1704"/>
        <v>#N/A</v>
      </c>
      <c r="H27315" t="e">
        <f t="shared" si="1705"/>
        <v>#N/A</v>
      </c>
      <c r="I27315">
        <f t="shared" si="1706"/>
        <v>41.4</v>
      </c>
      <c r="J27315" t="e">
        <f t="shared" si="1707"/>
        <v>#N/A</v>
      </c>
    </row>
    <row r="27316" spans="1:10" x14ac:dyDescent="0.25">
      <c r="A27316">
        <v>256.601</v>
      </c>
      <c r="B27316">
        <v>40.06</v>
      </c>
      <c r="C27316">
        <v>43.6875</v>
      </c>
      <c r="D27316">
        <v>-5.3653399999999998</v>
      </c>
      <c r="E27316" t="s">
        <v>27319</v>
      </c>
      <c r="F27316">
        <v>35</v>
      </c>
      <c r="G27316" t="e">
        <f t="shared" si="1704"/>
        <v>#N/A</v>
      </c>
      <c r="H27316" t="e">
        <f t="shared" si="1705"/>
        <v>#N/A</v>
      </c>
      <c r="I27316">
        <f t="shared" si="1706"/>
        <v>43.6875</v>
      </c>
      <c r="J27316" t="e">
        <f t="shared" si="1707"/>
        <v>#N/A</v>
      </c>
    </row>
    <row r="27317" spans="1:10" x14ac:dyDescent="0.25">
      <c r="A27317">
        <v>256.608</v>
      </c>
      <c r="B27317">
        <v>42.34</v>
      </c>
      <c r="C27317">
        <v>42.15</v>
      </c>
      <c r="D27317">
        <v>-9.5439299999999996</v>
      </c>
      <c r="E27317" t="s">
        <v>27320</v>
      </c>
      <c r="F27317">
        <v>34.444444444444443</v>
      </c>
      <c r="G27317" t="e">
        <f t="shared" si="1704"/>
        <v>#N/A</v>
      </c>
      <c r="H27317" t="e">
        <f t="shared" si="1705"/>
        <v>#N/A</v>
      </c>
      <c r="I27317">
        <f t="shared" si="1706"/>
        <v>42.15</v>
      </c>
      <c r="J27317" t="e">
        <f t="shared" si="1707"/>
        <v>#N/A</v>
      </c>
    </row>
    <row r="27318" spans="1:10" x14ac:dyDescent="0.25">
      <c r="A27318">
        <v>256.61500000000001</v>
      </c>
      <c r="B27318">
        <v>42.32</v>
      </c>
      <c r="C27318">
        <v>40.125</v>
      </c>
      <c r="D27318">
        <v>-11.5458</v>
      </c>
      <c r="E27318" t="s">
        <v>27321</v>
      </c>
      <c r="F27318">
        <v>34.444444444444443</v>
      </c>
      <c r="G27318" t="e">
        <f t="shared" si="1704"/>
        <v>#N/A</v>
      </c>
      <c r="H27318" t="e">
        <f t="shared" si="1705"/>
        <v>#N/A</v>
      </c>
      <c r="I27318">
        <f t="shared" si="1706"/>
        <v>40.125</v>
      </c>
      <c r="J27318" t="e">
        <f t="shared" si="1707"/>
        <v>#N/A</v>
      </c>
    </row>
    <row r="27319" spans="1:10" x14ac:dyDescent="0.25">
      <c r="A27319">
        <v>256.62200000000001</v>
      </c>
      <c r="B27319">
        <v>42.92</v>
      </c>
      <c r="C27319">
        <v>41.9375</v>
      </c>
      <c r="D27319">
        <v>-10.4283</v>
      </c>
      <c r="E27319" t="s">
        <v>27322</v>
      </c>
      <c r="F27319">
        <v>33.333333333333336</v>
      </c>
      <c r="G27319" t="e">
        <f t="shared" si="1704"/>
        <v>#N/A</v>
      </c>
      <c r="H27319" t="e">
        <f t="shared" si="1705"/>
        <v>#N/A</v>
      </c>
      <c r="I27319">
        <f t="shared" si="1706"/>
        <v>41.9375</v>
      </c>
      <c r="J27319" t="e">
        <f t="shared" si="1707"/>
        <v>#N/A</v>
      </c>
    </row>
    <row r="27320" spans="1:10" x14ac:dyDescent="0.25">
      <c r="A27320">
        <v>256.62900000000002</v>
      </c>
      <c r="B27320">
        <v>41.58</v>
      </c>
      <c r="C27320">
        <v>46.424999999999997</v>
      </c>
      <c r="D27320">
        <v>-4.38856</v>
      </c>
      <c r="E27320" t="s">
        <v>27323</v>
      </c>
      <c r="F27320">
        <v>32.777777777777779</v>
      </c>
      <c r="G27320" t="e">
        <f t="shared" si="1704"/>
        <v>#N/A</v>
      </c>
      <c r="H27320" t="e">
        <f t="shared" si="1705"/>
        <v>#N/A</v>
      </c>
      <c r="I27320">
        <f t="shared" si="1706"/>
        <v>46.424999999999997</v>
      </c>
      <c r="J27320" t="e">
        <f t="shared" si="1707"/>
        <v>#N/A</v>
      </c>
    </row>
    <row r="27321" spans="1:10" x14ac:dyDescent="0.25">
      <c r="A27321">
        <v>256.63600000000002</v>
      </c>
      <c r="B27321">
        <v>41.91</v>
      </c>
      <c r="C27321">
        <v>48</v>
      </c>
      <c r="D27321">
        <v>-3.1958299999999999</v>
      </c>
      <c r="E27321" t="s">
        <v>27324</v>
      </c>
      <c r="F27321">
        <v>32.777777777777779</v>
      </c>
      <c r="G27321" t="e">
        <f t="shared" si="1704"/>
        <v>#N/A</v>
      </c>
      <c r="H27321" t="e">
        <f t="shared" si="1705"/>
        <v>#N/A</v>
      </c>
      <c r="I27321">
        <f t="shared" si="1706"/>
        <v>48</v>
      </c>
      <c r="J27321" t="e">
        <f t="shared" si="1707"/>
        <v>#N/A</v>
      </c>
    </row>
    <row r="27322" spans="1:10" x14ac:dyDescent="0.25">
      <c r="A27322">
        <v>256.64299999999997</v>
      </c>
      <c r="B27322">
        <v>39.229999999999997</v>
      </c>
      <c r="C27322">
        <v>46.6875</v>
      </c>
      <c r="D27322">
        <v>-1.4038900000000001</v>
      </c>
      <c r="E27322" t="s">
        <v>27325</v>
      </c>
      <c r="F27322">
        <v>33.333333333333336</v>
      </c>
      <c r="G27322" t="e">
        <f t="shared" si="1704"/>
        <v>#N/A</v>
      </c>
      <c r="H27322" t="e">
        <f t="shared" si="1705"/>
        <v>#N/A</v>
      </c>
      <c r="I27322">
        <f t="shared" si="1706"/>
        <v>46.6875</v>
      </c>
      <c r="J27322" t="e">
        <f t="shared" si="1707"/>
        <v>#N/A</v>
      </c>
    </row>
    <row r="27323" spans="1:10" x14ac:dyDescent="0.25">
      <c r="A27323">
        <v>256.64999999999998</v>
      </c>
      <c r="B27323">
        <v>37.799999999999997</v>
      </c>
      <c r="C27323">
        <v>43.424999999999997</v>
      </c>
      <c r="D27323">
        <v>-3.0099100000000001</v>
      </c>
      <c r="E27323" t="s">
        <v>27326</v>
      </c>
      <c r="F27323">
        <v>32.777777777777779</v>
      </c>
      <c r="G27323" t="e">
        <f t="shared" si="1704"/>
        <v>#N/A</v>
      </c>
      <c r="H27323" t="e">
        <f t="shared" si="1705"/>
        <v>#N/A</v>
      </c>
      <c r="I27323">
        <f t="shared" si="1706"/>
        <v>43.424999999999997</v>
      </c>
      <c r="J27323" t="e">
        <f t="shared" si="1707"/>
        <v>#N/A</v>
      </c>
    </row>
    <row r="27324" spans="1:10" x14ac:dyDescent="0.25">
      <c r="A27324">
        <v>256.65699999999998</v>
      </c>
      <c r="B27324">
        <v>40.799999999999997</v>
      </c>
      <c r="C27324">
        <v>49.95</v>
      </c>
      <c r="D27324">
        <v>3.9967500000000003E-2</v>
      </c>
      <c r="E27324" t="s">
        <v>27327</v>
      </c>
      <c r="F27324">
        <v>31.111111111111114</v>
      </c>
      <c r="G27324" t="e">
        <f t="shared" si="1704"/>
        <v>#N/A</v>
      </c>
      <c r="H27324" t="e">
        <f t="shared" si="1705"/>
        <v>#N/A</v>
      </c>
      <c r="I27324">
        <f t="shared" si="1706"/>
        <v>49.95</v>
      </c>
      <c r="J27324" t="e">
        <f t="shared" si="1707"/>
        <v>#N/A</v>
      </c>
    </row>
    <row r="27325" spans="1:10" x14ac:dyDescent="0.25">
      <c r="A27325">
        <v>256.66399999999999</v>
      </c>
      <c r="B27325">
        <v>41.7</v>
      </c>
      <c r="C27325">
        <v>52.5625</v>
      </c>
      <c r="D27325">
        <v>1.6099300000000001</v>
      </c>
      <c r="E27325" t="s">
        <v>27328</v>
      </c>
      <c r="F27325">
        <v>32.222222222222221</v>
      </c>
      <c r="G27325" t="e">
        <f t="shared" si="1704"/>
        <v>#N/A</v>
      </c>
      <c r="H27325" t="e">
        <f t="shared" si="1705"/>
        <v>#N/A</v>
      </c>
      <c r="I27325">
        <f t="shared" si="1706"/>
        <v>52.5625</v>
      </c>
      <c r="J27325" t="e">
        <f t="shared" si="1707"/>
        <v>#N/A</v>
      </c>
    </row>
    <row r="27326" spans="1:10" x14ac:dyDescent="0.25">
      <c r="A27326">
        <v>256.67</v>
      </c>
      <c r="B27326">
        <v>40.42</v>
      </c>
      <c r="C27326">
        <v>52.65</v>
      </c>
      <c r="D27326">
        <v>3.1801499999999998</v>
      </c>
      <c r="E27326" t="s">
        <v>27329</v>
      </c>
      <c r="F27326">
        <v>31.111111111111114</v>
      </c>
      <c r="G27326" t="e">
        <f t="shared" si="1704"/>
        <v>#N/A</v>
      </c>
      <c r="H27326" t="e">
        <f t="shared" si="1705"/>
        <v>#N/A</v>
      </c>
      <c r="I27326">
        <f t="shared" si="1706"/>
        <v>52.65</v>
      </c>
      <c r="J27326" t="e">
        <f t="shared" si="1707"/>
        <v>#N/A</v>
      </c>
    </row>
    <row r="27327" spans="1:10" x14ac:dyDescent="0.25">
      <c r="A27327">
        <v>256.67700000000002</v>
      </c>
      <c r="B27327">
        <v>41.3</v>
      </c>
      <c r="C27327">
        <v>52.424999999999997</v>
      </c>
      <c r="D27327">
        <v>1.9357800000000001</v>
      </c>
      <c r="E27327" t="s">
        <v>27330</v>
      </c>
      <c r="F27327">
        <v>31.666666666666668</v>
      </c>
      <c r="G27327" t="e">
        <f t="shared" si="1704"/>
        <v>#N/A</v>
      </c>
      <c r="H27327" t="e">
        <f t="shared" si="1705"/>
        <v>#N/A</v>
      </c>
      <c r="I27327">
        <f t="shared" si="1706"/>
        <v>52.424999999999997</v>
      </c>
      <c r="J27327" t="e">
        <f t="shared" si="1707"/>
        <v>#N/A</v>
      </c>
    </row>
    <row r="27328" spans="1:10" x14ac:dyDescent="0.25">
      <c r="A27328">
        <v>256.68400000000003</v>
      </c>
      <c r="B27328">
        <v>40.03</v>
      </c>
      <c r="C27328">
        <v>50.4375</v>
      </c>
      <c r="D27328">
        <v>1.4194199999999999</v>
      </c>
      <c r="E27328" t="s">
        <v>27331</v>
      </c>
      <c r="F27328">
        <v>30.555555555555557</v>
      </c>
      <c r="G27328" t="e">
        <f t="shared" si="1704"/>
        <v>#N/A</v>
      </c>
      <c r="H27328" t="e">
        <f t="shared" si="1705"/>
        <v>#N/A</v>
      </c>
      <c r="I27328">
        <f t="shared" si="1706"/>
        <v>50.4375</v>
      </c>
      <c r="J27328" t="e">
        <f t="shared" si="1707"/>
        <v>#N/A</v>
      </c>
    </row>
    <row r="27329" spans="1:10" x14ac:dyDescent="0.25">
      <c r="A27329">
        <v>256.69099999999997</v>
      </c>
      <c r="B27329">
        <v>38.56</v>
      </c>
      <c r="C27329">
        <v>50.25</v>
      </c>
      <c r="D27329">
        <v>2.9347300000000001</v>
      </c>
      <c r="E27329" t="s">
        <v>27332</v>
      </c>
      <c r="F27329">
        <v>31.111111111111114</v>
      </c>
      <c r="G27329" t="e">
        <f t="shared" si="1704"/>
        <v>#N/A</v>
      </c>
      <c r="H27329" t="e">
        <f t="shared" si="1705"/>
        <v>#N/A</v>
      </c>
      <c r="I27329">
        <f t="shared" si="1706"/>
        <v>50.25</v>
      </c>
      <c r="J27329" t="e">
        <f t="shared" si="1707"/>
        <v>#N/A</v>
      </c>
    </row>
    <row r="27330" spans="1:10" x14ac:dyDescent="0.25">
      <c r="A27330">
        <v>256.69799999999998</v>
      </c>
      <c r="B27330">
        <v>41.75</v>
      </c>
      <c r="C27330">
        <v>53.7</v>
      </c>
      <c r="D27330">
        <v>2.6895099999999998</v>
      </c>
      <c r="E27330" t="s">
        <v>27333</v>
      </c>
      <c r="F27330">
        <v>30.555555555555557</v>
      </c>
      <c r="G27330" t="e">
        <f t="shared" si="1704"/>
        <v>#N/A</v>
      </c>
      <c r="H27330" t="e">
        <f t="shared" si="1705"/>
        <v>#N/A</v>
      </c>
      <c r="I27330">
        <f t="shared" si="1706"/>
        <v>53.7</v>
      </c>
      <c r="J27330" t="e">
        <f t="shared" si="1707"/>
        <v>#N/A</v>
      </c>
    </row>
    <row r="27331" spans="1:10" x14ac:dyDescent="0.25">
      <c r="A27331">
        <v>256.70499999999998</v>
      </c>
      <c r="B27331">
        <v>40.630000000000003</v>
      </c>
      <c r="C27331">
        <v>52.6875</v>
      </c>
      <c r="D27331">
        <v>2.9743900000000001</v>
      </c>
      <c r="E27331" t="s">
        <v>27334</v>
      </c>
      <c r="F27331">
        <v>29.444444444444446</v>
      </c>
      <c r="G27331" t="e">
        <f t="shared" ref="G27331:G27394" si="1708">IF(F27331&lt;20,C27331,NA())</f>
        <v>#N/A</v>
      </c>
      <c r="H27331">
        <f t="shared" ref="H27331:H27394" si="1709">IF(AND(F27331&gt;19.999,F27331&lt;30),C27331,NA())</f>
        <v>52.6875</v>
      </c>
      <c r="I27331" t="e">
        <f t="shared" ref="I27331:I27394" si="1710">IF(AND(F27331&gt;29.999,F27331&lt;40),C27331,NA())</f>
        <v>#N/A</v>
      </c>
      <c r="J27331" t="e">
        <f t="shared" ref="J27331:J27394" si="1711">IF(F27331&gt;40,C27331,NA())</f>
        <v>#N/A</v>
      </c>
    </row>
    <row r="27332" spans="1:10" x14ac:dyDescent="0.25">
      <c r="A27332">
        <v>256.71199999999999</v>
      </c>
      <c r="B27332">
        <v>42.64</v>
      </c>
      <c r="C27332">
        <v>56.4</v>
      </c>
      <c r="D27332">
        <v>4.3585599999999998</v>
      </c>
      <c r="E27332" t="s">
        <v>27335</v>
      </c>
      <c r="F27332">
        <v>28.888888888888889</v>
      </c>
      <c r="G27332" t="e">
        <f t="shared" si="1708"/>
        <v>#N/A</v>
      </c>
      <c r="H27332">
        <f t="shared" si="1709"/>
        <v>56.4</v>
      </c>
      <c r="I27332" t="e">
        <f t="shared" si="1710"/>
        <v>#N/A</v>
      </c>
      <c r="J27332" t="e">
        <f t="shared" si="1711"/>
        <v>#N/A</v>
      </c>
    </row>
    <row r="27333" spans="1:10" x14ac:dyDescent="0.25">
      <c r="A27333">
        <v>256.71899999999999</v>
      </c>
      <c r="B27333">
        <v>41.07</v>
      </c>
      <c r="C27333">
        <v>53.924999999999997</v>
      </c>
      <c r="D27333">
        <v>3.70221</v>
      </c>
      <c r="E27333" t="s">
        <v>27336</v>
      </c>
      <c r="F27333">
        <v>28.888888888888889</v>
      </c>
      <c r="G27333" t="e">
        <f t="shared" si="1708"/>
        <v>#N/A</v>
      </c>
      <c r="H27333">
        <f t="shared" si="1709"/>
        <v>53.924999999999997</v>
      </c>
      <c r="I27333" t="e">
        <f t="shared" si="1710"/>
        <v>#N/A</v>
      </c>
      <c r="J27333" t="e">
        <f t="shared" si="1711"/>
        <v>#N/A</v>
      </c>
    </row>
    <row r="27334" spans="1:10" x14ac:dyDescent="0.25">
      <c r="A27334">
        <v>256.726</v>
      </c>
      <c r="B27334">
        <v>43.26</v>
      </c>
      <c r="C27334">
        <v>53.531199999999998</v>
      </c>
      <c r="D27334">
        <v>0.771617</v>
      </c>
      <c r="E27334" t="s">
        <v>27337</v>
      </c>
      <c r="F27334">
        <v>29.444444444444446</v>
      </c>
      <c r="G27334" t="e">
        <f t="shared" si="1708"/>
        <v>#N/A</v>
      </c>
      <c r="H27334">
        <f t="shared" si="1709"/>
        <v>53.531199999999998</v>
      </c>
      <c r="I27334" t="e">
        <f t="shared" si="1710"/>
        <v>#N/A</v>
      </c>
      <c r="J27334" t="e">
        <f t="shared" si="1711"/>
        <v>#N/A</v>
      </c>
    </row>
    <row r="27335" spans="1:10" x14ac:dyDescent="0.25">
      <c r="A27335">
        <v>256.733</v>
      </c>
      <c r="B27335">
        <v>39.270000000000003</v>
      </c>
      <c r="C27335">
        <v>51</v>
      </c>
      <c r="D27335">
        <v>2.8622800000000002</v>
      </c>
      <c r="E27335" t="s">
        <v>27338</v>
      </c>
      <c r="F27335">
        <v>31.111111111111114</v>
      </c>
      <c r="G27335" t="e">
        <f t="shared" si="1708"/>
        <v>#N/A</v>
      </c>
      <c r="H27335" t="e">
        <f t="shared" si="1709"/>
        <v>#N/A</v>
      </c>
      <c r="I27335">
        <f t="shared" si="1710"/>
        <v>51</v>
      </c>
      <c r="J27335" t="e">
        <f t="shared" si="1711"/>
        <v>#N/A</v>
      </c>
    </row>
    <row r="27336" spans="1:10" x14ac:dyDescent="0.25">
      <c r="A27336">
        <v>256.74</v>
      </c>
      <c r="B27336">
        <v>37.79</v>
      </c>
      <c r="C27336">
        <v>47.85</v>
      </c>
      <c r="D27336">
        <v>1.4266700000000001</v>
      </c>
      <c r="E27336" t="s">
        <v>27339</v>
      </c>
      <c r="F27336">
        <v>30</v>
      </c>
      <c r="G27336" t="e">
        <f t="shared" si="1708"/>
        <v>#N/A</v>
      </c>
      <c r="H27336" t="e">
        <f t="shared" si="1709"/>
        <v>#N/A</v>
      </c>
      <c r="I27336">
        <f t="shared" si="1710"/>
        <v>47.85</v>
      </c>
      <c r="J27336" t="e">
        <f t="shared" si="1711"/>
        <v>#N/A</v>
      </c>
    </row>
    <row r="27337" spans="1:10" x14ac:dyDescent="0.25">
      <c r="A27337">
        <v>256.74700000000001</v>
      </c>
      <c r="B27337">
        <v>39.270000000000003</v>
      </c>
      <c r="C27337">
        <v>46.9375</v>
      </c>
      <c r="D27337">
        <v>-1.2002200000000001</v>
      </c>
      <c r="E27337" t="s">
        <v>27340</v>
      </c>
      <c r="F27337">
        <v>31.666666666666668</v>
      </c>
      <c r="G27337" t="e">
        <f t="shared" si="1708"/>
        <v>#N/A</v>
      </c>
      <c r="H27337" t="e">
        <f t="shared" si="1709"/>
        <v>#N/A</v>
      </c>
      <c r="I27337">
        <f t="shared" si="1710"/>
        <v>46.9375</v>
      </c>
      <c r="J27337" t="e">
        <f t="shared" si="1711"/>
        <v>#N/A</v>
      </c>
    </row>
    <row r="27338" spans="1:10" x14ac:dyDescent="0.25">
      <c r="A27338">
        <v>256.75400000000002</v>
      </c>
      <c r="B27338">
        <v>34.85</v>
      </c>
      <c r="C27338">
        <v>41.85</v>
      </c>
      <c r="D27338">
        <v>-1.16771</v>
      </c>
      <c r="E27338" t="s">
        <v>27341</v>
      </c>
      <c r="F27338">
        <v>31.666666666666668</v>
      </c>
      <c r="G27338" t="e">
        <f t="shared" si="1708"/>
        <v>#N/A</v>
      </c>
      <c r="H27338" t="e">
        <f t="shared" si="1709"/>
        <v>#N/A</v>
      </c>
      <c r="I27338">
        <f t="shared" si="1710"/>
        <v>41.85</v>
      </c>
      <c r="J27338" t="e">
        <f t="shared" si="1711"/>
        <v>#N/A</v>
      </c>
    </row>
    <row r="27339" spans="1:10" x14ac:dyDescent="0.25">
      <c r="A27339">
        <v>256.76100000000002</v>
      </c>
      <c r="B27339">
        <v>37.75</v>
      </c>
      <c r="C27339">
        <v>46.5</v>
      </c>
      <c r="D27339">
        <v>0.12300800000000001</v>
      </c>
      <c r="E27339" t="s">
        <v>27342</v>
      </c>
      <c r="F27339">
        <v>31.111111111111114</v>
      </c>
      <c r="G27339" t="e">
        <f t="shared" si="1708"/>
        <v>#N/A</v>
      </c>
      <c r="H27339" t="e">
        <f t="shared" si="1709"/>
        <v>#N/A</v>
      </c>
      <c r="I27339">
        <f t="shared" si="1710"/>
        <v>46.5</v>
      </c>
      <c r="J27339" t="e">
        <f t="shared" si="1711"/>
        <v>#N/A</v>
      </c>
    </row>
    <row r="27340" spans="1:10" x14ac:dyDescent="0.25">
      <c r="A27340">
        <v>256.76799999999997</v>
      </c>
      <c r="B27340">
        <v>36.090000000000003</v>
      </c>
      <c r="C27340">
        <v>44.8125</v>
      </c>
      <c r="D27340">
        <v>0.35840899999999998</v>
      </c>
      <c r="E27340" t="s">
        <v>27343</v>
      </c>
      <c r="F27340">
        <v>31.666666666666668</v>
      </c>
      <c r="G27340" t="e">
        <f t="shared" si="1708"/>
        <v>#N/A</v>
      </c>
      <c r="H27340" t="e">
        <f t="shared" si="1709"/>
        <v>#N/A</v>
      </c>
      <c r="I27340">
        <f t="shared" si="1710"/>
        <v>44.8125</v>
      </c>
      <c r="J27340" t="e">
        <f t="shared" si="1711"/>
        <v>#N/A</v>
      </c>
    </row>
    <row r="27341" spans="1:10" x14ac:dyDescent="0.25">
      <c r="A27341">
        <v>256.77499999999998</v>
      </c>
      <c r="B27341">
        <v>35.119999999999997</v>
      </c>
      <c r="C27341">
        <v>43.2</v>
      </c>
      <c r="D27341">
        <v>-0.130468</v>
      </c>
      <c r="E27341" t="s">
        <v>27344</v>
      </c>
      <c r="F27341">
        <v>31.111111111111114</v>
      </c>
      <c r="G27341" t="e">
        <f t="shared" si="1708"/>
        <v>#N/A</v>
      </c>
      <c r="H27341" t="e">
        <f t="shared" si="1709"/>
        <v>#N/A</v>
      </c>
      <c r="I27341">
        <f t="shared" si="1710"/>
        <v>43.2</v>
      </c>
      <c r="J27341" t="e">
        <f t="shared" si="1711"/>
        <v>#N/A</v>
      </c>
    </row>
    <row r="27342" spans="1:10" x14ac:dyDescent="0.25">
      <c r="A27342">
        <v>256.78199999999998</v>
      </c>
      <c r="B27342">
        <v>33.78</v>
      </c>
      <c r="C27342">
        <v>42.15</v>
      </c>
      <c r="D27342">
        <v>0.371753</v>
      </c>
      <c r="E27342" t="s">
        <v>27345</v>
      </c>
      <c r="F27342">
        <v>31.111111111111114</v>
      </c>
      <c r="G27342" t="e">
        <f t="shared" si="1708"/>
        <v>#N/A</v>
      </c>
      <c r="H27342" t="e">
        <f t="shared" si="1709"/>
        <v>#N/A</v>
      </c>
      <c r="I27342">
        <f t="shared" si="1710"/>
        <v>42.15</v>
      </c>
      <c r="J27342" t="e">
        <f t="shared" si="1711"/>
        <v>#N/A</v>
      </c>
    </row>
    <row r="27343" spans="1:10" x14ac:dyDescent="0.25">
      <c r="A27343">
        <v>256.78899999999999</v>
      </c>
      <c r="B27343">
        <v>30.56</v>
      </c>
      <c r="C27343">
        <v>37.625</v>
      </c>
      <c r="D27343">
        <v>-0.42328199999999999</v>
      </c>
      <c r="E27343" t="s">
        <v>27346</v>
      </c>
      <c r="F27343">
        <v>31.111111111111114</v>
      </c>
      <c r="G27343" t="e">
        <f t="shared" si="1708"/>
        <v>#N/A</v>
      </c>
      <c r="H27343" t="e">
        <f t="shared" si="1709"/>
        <v>#N/A</v>
      </c>
      <c r="I27343">
        <f t="shared" si="1710"/>
        <v>37.625</v>
      </c>
      <c r="J27343" t="e">
        <f t="shared" si="1711"/>
        <v>#N/A</v>
      </c>
    </row>
    <row r="27344" spans="1:10" x14ac:dyDescent="0.25">
      <c r="A27344">
        <v>256.79500000000002</v>
      </c>
      <c r="B27344">
        <v>25.86</v>
      </c>
      <c r="C27344">
        <v>30.6</v>
      </c>
      <c r="D27344">
        <v>-2.0039199999999999</v>
      </c>
      <c r="E27344" t="s">
        <v>27347</v>
      </c>
      <c r="F27344">
        <v>30.555555555555557</v>
      </c>
      <c r="G27344" t="e">
        <f t="shared" si="1708"/>
        <v>#N/A</v>
      </c>
      <c r="H27344" t="e">
        <f t="shared" si="1709"/>
        <v>#N/A</v>
      </c>
      <c r="I27344">
        <f t="shared" si="1710"/>
        <v>30.6</v>
      </c>
      <c r="J27344" t="e">
        <f t="shared" si="1711"/>
        <v>#N/A</v>
      </c>
    </row>
    <row r="27345" spans="1:10" x14ac:dyDescent="0.25">
      <c r="A27345">
        <v>256.80200000000002</v>
      </c>
      <c r="B27345">
        <v>28.18</v>
      </c>
      <c r="C27345">
        <v>33.825000000000003</v>
      </c>
      <c r="D27345">
        <v>-1.46635</v>
      </c>
      <c r="E27345" t="s">
        <v>27348</v>
      </c>
      <c r="F27345">
        <v>30.555555555555557</v>
      </c>
      <c r="G27345" t="e">
        <f t="shared" si="1708"/>
        <v>#N/A</v>
      </c>
      <c r="H27345" t="e">
        <f t="shared" si="1709"/>
        <v>#N/A</v>
      </c>
      <c r="I27345">
        <f t="shared" si="1710"/>
        <v>33.825000000000003</v>
      </c>
      <c r="J27345" t="e">
        <f t="shared" si="1711"/>
        <v>#N/A</v>
      </c>
    </row>
    <row r="27346" spans="1:10" x14ac:dyDescent="0.25">
      <c r="A27346">
        <v>256.80900000000003</v>
      </c>
      <c r="B27346">
        <v>26.13</v>
      </c>
      <c r="C27346">
        <v>30.468800000000002</v>
      </c>
      <c r="D27346">
        <v>-2.44794</v>
      </c>
      <c r="E27346" t="s">
        <v>27349</v>
      </c>
      <c r="F27346">
        <v>30</v>
      </c>
      <c r="G27346" t="e">
        <f t="shared" si="1708"/>
        <v>#N/A</v>
      </c>
      <c r="H27346" t="e">
        <f t="shared" si="1709"/>
        <v>#N/A</v>
      </c>
      <c r="I27346">
        <f t="shared" si="1710"/>
        <v>30.468800000000002</v>
      </c>
      <c r="J27346" t="e">
        <f t="shared" si="1711"/>
        <v>#N/A</v>
      </c>
    </row>
    <row r="27347" spans="1:10" x14ac:dyDescent="0.25">
      <c r="A27347">
        <v>256.81599999999997</v>
      </c>
      <c r="B27347">
        <v>18.52</v>
      </c>
      <c r="C27347">
        <v>22.274999999999999</v>
      </c>
      <c r="D27347">
        <v>-1.82646</v>
      </c>
      <c r="E27347" t="s">
        <v>27350</v>
      </c>
      <c r="F27347">
        <v>30</v>
      </c>
      <c r="G27347" t="e">
        <f t="shared" si="1708"/>
        <v>#N/A</v>
      </c>
      <c r="H27347" t="e">
        <f t="shared" si="1709"/>
        <v>#N/A</v>
      </c>
      <c r="I27347">
        <f t="shared" si="1710"/>
        <v>22.274999999999999</v>
      </c>
      <c r="J27347" t="e">
        <f t="shared" si="1711"/>
        <v>#N/A</v>
      </c>
    </row>
    <row r="27348" spans="1:10" x14ac:dyDescent="0.25">
      <c r="A27348">
        <v>256.82299999999998</v>
      </c>
      <c r="B27348">
        <v>25.47</v>
      </c>
      <c r="C27348">
        <v>29.4</v>
      </c>
      <c r="D27348">
        <v>-2.7521599999999999</v>
      </c>
      <c r="E27348" t="s">
        <v>27351</v>
      </c>
      <c r="F27348">
        <v>30</v>
      </c>
      <c r="G27348" t="e">
        <f t="shared" si="1708"/>
        <v>#N/A</v>
      </c>
      <c r="H27348" t="e">
        <f t="shared" si="1709"/>
        <v>#N/A</v>
      </c>
      <c r="I27348">
        <f t="shared" si="1710"/>
        <v>29.4</v>
      </c>
      <c r="J27348" t="e">
        <f t="shared" si="1711"/>
        <v>#N/A</v>
      </c>
    </row>
    <row r="27349" spans="1:10" x14ac:dyDescent="0.25">
      <c r="A27349">
        <v>256.83</v>
      </c>
      <c r="B27349">
        <v>30.08</v>
      </c>
      <c r="C27349">
        <v>38.125</v>
      </c>
      <c r="D27349">
        <v>0.63273699999999999</v>
      </c>
      <c r="E27349" t="s">
        <v>27352</v>
      </c>
      <c r="F27349">
        <v>29.444444444444446</v>
      </c>
      <c r="G27349" t="e">
        <f t="shared" si="1708"/>
        <v>#N/A</v>
      </c>
      <c r="H27349">
        <f t="shared" si="1709"/>
        <v>38.125</v>
      </c>
      <c r="I27349" t="e">
        <f t="shared" si="1710"/>
        <v>#N/A</v>
      </c>
      <c r="J27349" t="e">
        <f t="shared" si="1711"/>
        <v>#N/A</v>
      </c>
    </row>
    <row r="27350" spans="1:10" x14ac:dyDescent="0.25">
      <c r="A27350">
        <v>256.83699999999999</v>
      </c>
      <c r="B27350">
        <v>29.47</v>
      </c>
      <c r="C27350">
        <v>36.825000000000003</v>
      </c>
      <c r="D27350">
        <v>3.9345400000000003E-2</v>
      </c>
      <c r="E27350" t="s">
        <v>27353</v>
      </c>
      <c r="F27350">
        <v>29.444444444444446</v>
      </c>
      <c r="G27350" t="e">
        <f t="shared" si="1708"/>
        <v>#N/A</v>
      </c>
      <c r="H27350">
        <f t="shared" si="1709"/>
        <v>36.825000000000003</v>
      </c>
      <c r="I27350" t="e">
        <f t="shared" si="1710"/>
        <v>#N/A</v>
      </c>
      <c r="J27350" t="e">
        <f t="shared" si="1711"/>
        <v>#N/A</v>
      </c>
    </row>
    <row r="27351" spans="1:10" x14ac:dyDescent="0.25">
      <c r="A27351">
        <v>256.84399999999999</v>
      </c>
      <c r="B27351">
        <v>28.34</v>
      </c>
      <c r="C27351">
        <v>36.299999999999997</v>
      </c>
      <c r="D27351">
        <v>0.82330800000000004</v>
      </c>
      <c r="E27351" t="s">
        <v>27354</v>
      </c>
      <c r="F27351">
        <v>29.444444444444446</v>
      </c>
      <c r="G27351" t="e">
        <f t="shared" si="1708"/>
        <v>#N/A</v>
      </c>
      <c r="H27351">
        <f t="shared" si="1709"/>
        <v>36.299999999999997</v>
      </c>
      <c r="I27351" t="e">
        <f t="shared" si="1710"/>
        <v>#N/A</v>
      </c>
      <c r="J27351" t="e">
        <f t="shared" si="1711"/>
        <v>#N/A</v>
      </c>
    </row>
    <row r="27352" spans="1:10" x14ac:dyDescent="0.25">
      <c r="A27352">
        <v>256.851</v>
      </c>
      <c r="B27352">
        <v>25.49</v>
      </c>
      <c r="C27352">
        <v>31.968800000000002</v>
      </c>
      <c r="D27352">
        <v>-0.20657600000000001</v>
      </c>
      <c r="E27352" t="s">
        <v>27355</v>
      </c>
      <c r="F27352">
        <v>28.888888888888889</v>
      </c>
      <c r="G27352" t="e">
        <f t="shared" si="1708"/>
        <v>#N/A</v>
      </c>
      <c r="H27352">
        <f t="shared" si="1709"/>
        <v>31.968800000000002</v>
      </c>
      <c r="I27352" t="e">
        <f t="shared" si="1710"/>
        <v>#N/A</v>
      </c>
      <c r="J27352" t="e">
        <f t="shared" si="1711"/>
        <v>#N/A</v>
      </c>
    </row>
    <row r="27353" spans="1:10" x14ac:dyDescent="0.25">
      <c r="A27353">
        <v>256.858</v>
      </c>
      <c r="B27353">
        <v>25.93</v>
      </c>
      <c r="C27353">
        <v>32.25</v>
      </c>
      <c r="D27353">
        <v>-0.43501000000000001</v>
      </c>
      <c r="E27353" t="s">
        <v>27356</v>
      </c>
      <c r="F27353">
        <v>28.333333333333336</v>
      </c>
      <c r="G27353" t="e">
        <f t="shared" si="1708"/>
        <v>#N/A</v>
      </c>
      <c r="H27353">
        <f t="shared" si="1709"/>
        <v>32.25</v>
      </c>
      <c r="I27353" t="e">
        <f t="shared" si="1710"/>
        <v>#N/A</v>
      </c>
      <c r="J27353" t="e">
        <f t="shared" si="1711"/>
        <v>#N/A</v>
      </c>
    </row>
    <row r="27354" spans="1:10" x14ac:dyDescent="0.25">
      <c r="A27354">
        <v>256.86500000000001</v>
      </c>
      <c r="B27354">
        <v>12.48</v>
      </c>
      <c r="C27354">
        <v>17.475000000000001</v>
      </c>
      <c r="D27354">
        <v>0.37012</v>
      </c>
      <c r="E27354" t="s">
        <v>27357</v>
      </c>
      <c r="F27354">
        <v>27.777777777777779</v>
      </c>
      <c r="G27354" t="e">
        <f t="shared" si="1708"/>
        <v>#N/A</v>
      </c>
      <c r="H27354">
        <f t="shared" si="1709"/>
        <v>17.475000000000001</v>
      </c>
      <c r="I27354" t="e">
        <f t="shared" si="1710"/>
        <v>#N/A</v>
      </c>
      <c r="J27354" t="e">
        <f t="shared" si="1711"/>
        <v>#N/A</v>
      </c>
    </row>
    <row r="27355" spans="1:10" x14ac:dyDescent="0.25">
      <c r="A27355">
        <v>256.87200000000001</v>
      </c>
      <c r="B27355">
        <v>16.18</v>
      </c>
      <c r="C27355">
        <v>19.6875</v>
      </c>
      <c r="D27355">
        <v>-1.70336</v>
      </c>
      <c r="E27355" t="s">
        <v>27358</v>
      </c>
      <c r="F27355">
        <v>27.222222222222225</v>
      </c>
      <c r="G27355" t="e">
        <f t="shared" si="1708"/>
        <v>#N/A</v>
      </c>
      <c r="H27355">
        <f t="shared" si="1709"/>
        <v>19.6875</v>
      </c>
      <c r="I27355" t="e">
        <f t="shared" si="1710"/>
        <v>#N/A</v>
      </c>
      <c r="J27355" t="e">
        <f t="shared" si="1711"/>
        <v>#N/A</v>
      </c>
    </row>
    <row r="27356" spans="1:10" x14ac:dyDescent="0.25">
      <c r="A27356">
        <v>256.87900000000002</v>
      </c>
      <c r="B27356">
        <v>26.72</v>
      </c>
      <c r="C27356">
        <v>23.024999999999999</v>
      </c>
      <c r="D27356">
        <v>-10.575100000000001</v>
      </c>
      <c r="E27356" t="s">
        <v>27359</v>
      </c>
      <c r="F27356">
        <v>27.222222222222225</v>
      </c>
      <c r="G27356" t="e">
        <f t="shared" si="1708"/>
        <v>#N/A</v>
      </c>
      <c r="H27356">
        <f t="shared" si="1709"/>
        <v>23.024999999999999</v>
      </c>
      <c r="I27356" t="e">
        <f t="shared" si="1710"/>
        <v>#N/A</v>
      </c>
      <c r="J27356" t="e">
        <f t="shared" si="1711"/>
        <v>#N/A</v>
      </c>
    </row>
    <row r="27357" spans="1:10" x14ac:dyDescent="0.25">
      <c r="A27357">
        <v>256.88600000000002</v>
      </c>
      <c r="B27357">
        <v>14.03</v>
      </c>
      <c r="C27357">
        <v>12.074999999999999</v>
      </c>
      <c r="D27357">
        <v>-6.8253599999999999</v>
      </c>
      <c r="E27357" t="s">
        <v>27360</v>
      </c>
      <c r="F27357">
        <v>27.222222222222225</v>
      </c>
      <c r="G27357" t="e">
        <f t="shared" si="1708"/>
        <v>#N/A</v>
      </c>
      <c r="H27357">
        <f t="shared" si="1709"/>
        <v>12.074999999999999</v>
      </c>
      <c r="I27357" t="e">
        <f t="shared" si="1710"/>
        <v>#N/A</v>
      </c>
      <c r="J27357" t="e">
        <f t="shared" si="1711"/>
        <v>#N/A</v>
      </c>
    </row>
    <row r="27358" spans="1:10" x14ac:dyDescent="0.25">
      <c r="A27358">
        <v>256.89299999999997</v>
      </c>
      <c r="B27358">
        <v>13.66</v>
      </c>
      <c r="C27358">
        <v>11.25</v>
      </c>
      <c r="D27358">
        <v>-7.2217599999999997</v>
      </c>
      <c r="E27358" t="s">
        <v>27361</v>
      </c>
      <c r="F27358">
        <v>26.666666666666668</v>
      </c>
      <c r="G27358" t="e">
        <f t="shared" si="1708"/>
        <v>#N/A</v>
      </c>
      <c r="H27358">
        <f t="shared" si="1709"/>
        <v>11.25</v>
      </c>
      <c r="I27358" t="e">
        <f t="shared" si="1710"/>
        <v>#N/A</v>
      </c>
      <c r="J27358" t="e">
        <f t="shared" si="1711"/>
        <v>#N/A</v>
      </c>
    </row>
    <row r="27359" spans="1:10" x14ac:dyDescent="0.25">
      <c r="A27359">
        <v>256.89999999999998</v>
      </c>
      <c r="B27359">
        <v>14.6</v>
      </c>
      <c r="C27359">
        <v>11.85</v>
      </c>
      <c r="D27359">
        <v>-7.7106300000000001</v>
      </c>
      <c r="E27359" t="s">
        <v>27362</v>
      </c>
      <c r="F27359">
        <v>26.111111111111111</v>
      </c>
      <c r="G27359" t="e">
        <f t="shared" si="1708"/>
        <v>#N/A</v>
      </c>
      <c r="H27359">
        <f t="shared" si="1709"/>
        <v>11.85</v>
      </c>
      <c r="I27359" t="e">
        <f t="shared" si="1710"/>
        <v>#N/A</v>
      </c>
      <c r="J27359" t="e">
        <f t="shared" si="1711"/>
        <v>#N/A</v>
      </c>
    </row>
    <row r="27360" spans="1:10" x14ac:dyDescent="0.25">
      <c r="A27360">
        <v>256.90699999999998</v>
      </c>
      <c r="B27360">
        <v>9.2970000000000006</v>
      </c>
      <c r="C27360">
        <v>6.9749999999999996</v>
      </c>
      <c r="D27360">
        <v>-6.44278</v>
      </c>
      <c r="E27360" t="s">
        <v>27363</v>
      </c>
      <c r="F27360">
        <v>26.111111111111111</v>
      </c>
      <c r="G27360" t="e">
        <f t="shared" si="1708"/>
        <v>#N/A</v>
      </c>
      <c r="H27360">
        <f t="shared" si="1709"/>
        <v>6.9749999999999996</v>
      </c>
      <c r="I27360" t="e">
        <f t="shared" si="1710"/>
        <v>#N/A</v>
      </c>
      <c r="J27360" t="e">
        <f t="shared" si="1711"/>
        <v>#N/A</v>
      </c>
    </row>
    <row r="27361" spans="1:10" x14ac:dyDescent="0.25">
      <c r="A27361">
        <v>256.91399999999999</v>
      </c>
      <c r="B27361">
        <v>11.98</v>
      </c>
      <c r="C27361">
        <v>8.125</v>
      </c>
      <c r="D27361">
        <v>-8.4006900000000009</v>
      </c>
      <c r="E27361" t="s">
        <v>27364</v>
      </c>
      <c r="F27361">
        <v>26.111111111111111</v>
      </c>
      <c r="G27361" t="e">
        <f t="shared" si="1708"/>
        <v>#N/A</v>
      </c>
      <c r="H27361">
        <f t="shared" si="1709"/>
        <v>8.125</v>
      </c>
      <c r="I27361" t="e">
        <f t="shared" si="1710"/>
        <v>#N/A</v>
      </c>
      <c r="J27361" t="e">
        <f t="shared" si="1711"/>
        <v>#N/A</v>
      </c>
    </row>
    <row r="27362" spans="1:10" x14ac:dyDescent="0.25">
      <c r="A27362">
        <v>256.92</v>
      </c>
      <c r="B27362">
        <v>14.65</v>
      </c>
      <c r="C27362">
        <v>12</v>
      </c>
      <c r="D27362">
        <v>-7.6185499999999999</v>
      </c>
      <c r="E27362" t="s">
        <v>27365</v>
      </c>
      <c r="F27362">
        <v>26.111111111111111</v>
      </c>
      <c r="G27362" t="e">
        <f t="shared" si="1708"/>
        <v>#N/A</v>
      </c>
      <c r="H27362">
        <f t="shared" si="1709"/>
        <v>12</v>
      </c>
      <c r="I27362" t="e">
        <f t="shared" si="1710"/>
        <v>#N/A</v>
      </c>
      <c r="J27362" t="e">
        <f t="shared" si="1711"/>
        <v>#N/A</v>
      </c>
    </row>
    <row r="27363" spans="1:10" x14ac:dyDescent="0.25">
      <c r="A27363">
        <v>256.92700000000002</v>
      </c>
      <c r="B27363">
        <v>18.54</v>
      </c>
      <c r="C27363">
        <v>16.425000000000001</v>
      </c>
      <c r="D27363">
        <v>-7.69963</v>
      </c>
      <c r="E27363" t="s">
        <v>27366</v>
      </c>
      <c r="F27363">
        <v>26.111111111111111</v>
      </c>
      <c r="G27363" t="e">
        <f t="shared" si="1708"/>
        <v>#N/A</v>
      </c>
      <c r="H27363">
        <f t="shared" si="1709"/>
        <v>16.425000000000001</v>
      </c>
      <c r="I27363" t="e">
        <f t="shared" si="1710"/>
        <v>#N/A</v>
      </c>
      <c r="J27363" t="e">
        <f t="shared" si="1711"/>
        <v>#N/A</v>
      </c>
    </row>
    <row r="27364" spans="1:10" x14ac:dyDescent="0.25">
      <c r="A27364">
        <v>256.93400000000003</v>
      </c>
      <c r="B27364">
        <v>22.13</v>
      </c>
      <c r="C27364">
        <v>20.343800000000002</v>
      </c>
      <c r="D27364">
        <v>-7.9394400000000003</v>
      </c>
      <c r="E27364" t="s">
        <v>27367</v>
      </c>
      <c r="F27364">
        <v>26.111111111111111</v>
      </c>
      <c r="G27364" t="e">
        <f t="shared" si="1708"/>
        <v>#N/A</v>
      </c>
      <c r="H27364">
        <f t="shared" si="1709"/>
        <v>20.343800000000002</v>
      </c>
      <c r="I27364" t="e">
        <f t="shared" si="1710"/>
        <v>#N/A</v>
      </c>
      <c r="J27364" t="e">
        <f t="shared" si="1711"/>
        <v>#N/A</v>
      </c>
    </row>
    <row r="27365" spans="1:10" x14ac:dyDescent="0.25">
      <c r="A27365">
        <v>256.94099999999997</v>
      </c>
      <c r="B27365">
        <v>21.06</v>
      </c>
      <c r="C27365">
        <v>20.55</v>
      </c>
      <c r="D27365">
        <v>-6.4937300000000002</v>
      </c>
      <c r="E27365" t="s">
        <v>27368</v>
      </c>
      <c r="F27365">
        <v>26.111111111111111</v>
      </c>
      <c r="G27365" t="e">
        <f t="shared" si="1708"/>
        <v>#N/A</v>
      </c>
      <c r="H27365">
        <f t="shared" si="1709"/>
        <v>20.55</v>
      </c>
      <c r="I27365" t="e">
        <f t="shared" si="1710"/>
        <v>#N/A</v>
      </c>
      <c r="J27365" t="e">
        <f t="shared" si="1711"/>
        <v>#N/A</v>
      </c>
    </row>
    <row r="27366" spans="1:10" x14ac:dyDescent="0.25">
      <c r="A27366">
        <v>256.94799999999998</v>
      </c>
      <c r="B27366">
        <v>23.14</v>
      </c>
      <c r="C27366">
        <v>22.65</v>
      </c>
      <c r="D27366">
        <v>-6.8031499999999996</v>
      </c>
      <c r="E27366" t="s">
        <v>27369</v>
      </c>
      <c r="F27366">
        <v>26.111111111111111</v>
      </c>
      <c r="G27366" t="e">
        <f t="shared" si="1708"/>
        <v>#N/A</v>
      </c>
      <c r="H27366">
        <f t="shared" si="1709"/>
        <v>22.65</v>
      </c>
      <c r="I27366" t="e">
        <f t="shared" si="1710"/>
        <v>#N/A</v>
      </c>
      <c r="J27366" t="e">
        <f t="shared" si="1711"/>
        <v>#N/A</v>
      </c>
    </row>
    <row r="27367" spans="1:10" x14ac:dyDescent="0.25">
      <c r="A27367">
        <v>256.95499999999998</v>
      </c>
      <c r="B27367">
        <v>25.18</v>
      </c>
      <c r="C27367">
        <v>26.5</v>
      </c>
      <c r="D27367">
        <v>-5.31623</v>
      </c>
      <c r="E27367" t="s">
        <v>27370</v>
      </c>
      <c r="F27367">
        <v>25.555555555555557</v>
      </c>
      <c r="G27367" t="e">
        <f t="shared" si="1708"/>
        <v>#N/A</v>
      </c>
      <c r="H27367">
        <f t="shared" si="1709"/>
        <v>26.5</v>
      </c>
      <c r="I27367" t="e">
        <f t="shared" si="1710"/>
        <v>#N/A</v>
      </c>
      <c r="J27367" t="e">
        <f t="shared" si="1711"/>
        <v>#N/A</v>
      </c>
    </row>
    <row r="27368" spans="1:10" x14ac:dyDescent="0.25">
      <c r="A27368">
        <v>256.96199999999999</v>
      </c>
      <c r="B27368">
        <v>26.26</v>
      </c>
      <c r="C27368">
        <v>28.574999999999999</v>
      </c>
      <c r="D27368">
        <v>-4.4922700000000004</v>
      </c>
      <c r="E27368" t="s">
        <v>27371</v>
      </c>
      <c r="F27368">
        <v>25.555555555555557</v>
      </c>
      <c r="G27368" t="e">
        <f t="shared" si="1708"/>
        <v>#N/A</v>
      </c>
      <c r="H27368">
        <f t="shared" si="1709"/>
        <v>28.574999999999999</v>
      </c>
      <c r="I27368" t="e">
        <f t="shared" si="1710"/>
        <v>#N/A</v>
      </c>
      <c r="J27368" t="e">
        <f t="shared" si="1711"/>
        <v>#N/A</v>
      </c>
    </row>
    <row r="27369" spans="1:10" x14ac:dyDescent="0.25">
      <c r="A27369">
        <v>256.96899999999999</v>
      </c>
      <c r="B27369">
        <v>24.72</v>
      </c>
      <c r="C27369">
        <v>26.4</v>
      </c>
      <c r="D27369">
        <v>-4.8833799999999998</v>
      </c>
      <c r="E27369" t="s">
        <v>27372</v>
      </c>
      <c r="F27369">
        <v>25.555555555555557</v>
      </c>
      <c r="G27369" t="e">
        <f t="shared" si="1708"/>
        <v>#N/A</v>
      </c>
      <c r="H27369">
        <f t="shared" si="1709"/>
        <v>26.4</v>
      </c>
      <c r="I27369" t="e">
        <f t="shared" si="1710"/>
        <v>#N/A</v>
      </c>
      <c r="J27369" t="e">
        <f t="shared" si="1711"/>
        <v>#N/A</v>
      </c>
    </row>
    <row r="27370" spans="1:10" x14ac:dyDescent="0.25">
      <c r="A27370">
        <v>256.976</v>
      </c>
      <c r="B27370">
        <v>24.84</v>
      </c>
      <c r="C27370">
        <v>26.25</v>
      </c>
      <c r="D27370">
        <v>-5.1723800000000004</v>
      </c>
      <c r="E27370" t="s">
        <v>27373</v>
      </c>
      <c r="F27370">
        <v>25.555555555555557</v>
      </c>
      <c r="G27370" t="e">
        <f t="shared" si="1708"/>
        <v>#N/A</v>
      </c>
      <c r="H27370">
        <f t="shared" si="1709"/>
        <v>26.25</v>
      </c>
      <c r="I27370" t="e">
        <f t="shared" si="1710"/>
        <v>#N/A</v>
      </c>
      <c r="J27370" t="e">
        <f t="shared" si="1711"/>
        <v>#N/A</v>
      </c>
    </row>
    <row r="27371" spans="1:10" x14ac:dyDescent="0.25">
      <c r="A27371">
        <v>256.983</v>
      </c>
      <c r="B27371">
        <v>18.41</v>
      </c>
      <c r="C27371">
        <v>19.425000000000001</v>
      </c>
      <c r="D27371">
        <v>-4.5490399999999998</v>
      </c>
      <c r="E27371" t="s">
        <v>27374</v>
      </c>
      <c r="F27371">
        <v>25</v>
      </c>
      <c r="G27371" t="e">
        <f t="shared" si="1708"/>
        <v>#N/A</v>
      </c>
      <c r="H27371">
        <f t="shared" si="1709"/>
        <v>19.425000000000001</v>
      </c>
      <c r="I27371" t="e">
        <f t="shared" si="1710"/>
        <v>#N/A</v>
      </c>
      <c r="J27371" t="e">
        <f t="shared" si="1711"/>
        <v>#N/A</v>
      </c>
    </row>
    <row r="27372" spans="1:10" x14ac:dyDescent="0.25">
      <c r="A27372">
        <v>256.99</v>
      </c>
      <c r="B27372">
        <v>18.190000000000001</v>
      </c>
      <c r="C27372">
        <v>17.925000000000001</v>
      </c>
      <c r="D27372">
        <v>-5.7942</v>
      </c>
      <c r="E27372" t="s">
        <v>27375</v>
      </c>
      <c r="F27372">
        <v>25</v>
      </c>
      <c r="G27372" t="e">
        <f t="shared" si="1708"/>
        <v>#N/A</v>
      </c>
      <c r="H27372">
        <f t="shared" si="1709"/>
        <v>17.925000000000001</v>
      </c>
      <c r="I27372" t="e">
        <f t="shared" si="1710"/>
        <v>#N/A</v>
      </c>
      <c r="J27372" t="e">
        <f t="shared" si="1711"/>
        <v>#N/A</v>
      </c>
    </row>
    <row r="27373" spans="1:10" x14ac:dyDescent="0.25">
      <c r="A27373">
        <v>256.99700000000001</v>
      </c>
      <c r="B27373">
        <v>21.94</v>
      </c>
      <c r="C27373">
        <v>21.8125</v>
      </c>
      <c r="D27373">
        <v>-6.2506000000000004</v>
      </c>
      <c r="E27373" t="s">
        <v>27376</v>
      </c>
      <c r="F27373">
        <v>24.444444444444446</v>
      </c>
      <c r="G27373" t="e">
        <f t="shared" si="1708"/>
        <v>#N/A</v>
      </c>
      <c r="H27373">
        <f t="shared" si="1709"/>
        <v>21.8125</v>
      </c>
      <c r="I27373" t="e">
        <f t="shared" si="1710"/>
        <v>#N/A</v>
      </c>
      <c r="J27373" t="e">
        <f t="shared" si="1711"/>
        <v>#N/A</v>
      </c>
    </row>
    <row r="27374" spans="1:10" x14ac:dyDescent="0.25">
      <c r="A27374">
        <v>257.00400000000002</v>
      </c>
      <c r="B27374">
        <v>21.26</v>
      </c>
      <c r="C27374">
        <v>24.9</v>
      </c>
      <c r="D27374">
        <v>-2.3754</v>
      </c>
      <c r="E27374" t="s">
        <v>27377</v>
      </c>
      <c r="F27374">
        <v>23.888888888888889</v>
      </c>
      <c r="G27374" t="e">
        <f t="shared" si="1708"/>
        <v>#N/A</v>
      </c>
      <c r="H27374">
        <f t="shared" si="1709"/>
        <v>24.9</v>
      </c>
      <c r="I27374" t="e">
        <f t="shared" si="1710"/>
        <v>#N/A</v>
      </c>
      <c r="J27374" t="e">
        <f t="shared" si="1711"/>
        <v>#N/A</v>
      </c>
    </row>
    <row r="27375" spans="1:10" x14ac:dyDescent="0.25">
      <c r="A27375">
        <v>257.01100000000002</v>
      </c>
      <c r="B27375">
        <v>22.58</v>
      </c>
      <c r="C27375">
        <v>29.175000000000001</v>
      </c>
      <c r="D27375">
        <v>0.37054300000000001</v>
      </c>
      <c r="E27375" t="s">
        <v>27378</v>
      </c>
      <c r="F27375">
        <v>23.888888888888889</v>
      </c>
      <c r="G27375" t="e">
        <f t="shared" si="1708"/>
        <v>#N/A</v>
      </c>
      <c r="H27375">
        <f t="shared" si="1709"/>
        <v>29.175000000000001</v>
      </c>
      <c r="I27375" t="e">
        <f t="shared" si="1710"/>
        <v>#N/A</v>
      </c>
      <c r="J27375" t="e">
        <f t="shared" si="1711"/>
        <v>#N/A</v>
      </c>
    </row>
    <row r="27376" spans="1:10" x14ac:dyDescent="0.25">
      <c r="A27376">
        <v>257.01799999999997</v>
      </c>
      <c r="B27376">
        <v>27.18</v>
      </c>
      <c r="C27376">
        <v>36</v>
      </c>
      <c r="D27376">
        <v>1.8670199999999999</v>
      </c>
      <c r="E27376" t="s">
        <v>27379</v>
      </c>
      <c r="F27376">
        <v>23.333333333333336</v>
      </c>
      <c r="G27376" t="e">
        <f t="shared" si="1708"/>
        <v>#N/A</v>
      </c>
      <c r="H27376">
        <f t="shared" si="1709"/>
        <v>36</v>
      </c>
      <c r="I27376" t="e">
        <f t="shared" si="1710"/>
        <v>#N/A</v>
      </c>
      <c r="J27376" t="e">
        <f t="shared" si="1711"/>
        <v>#N/A</v>
      </c>
    </row>
    <row r="27377" spans="1:10" x14ac:dyDescent="0.25">
      <c r="A27377">
        <v>257.02499999999998</v>
      </c>
      <c r="B27377">
        <v>28.56</v>
      </c>
      <c r="C27377">
        <v>36.225000000000001</v>
      </c>
      <c r="D27377">
        <v>0.49346600000000002</v>
      </c>
      <c r="E27377" t="s">
        <v>27380</v>
      </c>
      <c r="F27377">
        <v>23.888888888888889</v>
      </c>
      <c r="G27377" t="e">
        <f t="shared" si="1708"/>
        <v>#N/A</v>
      </c>
      <c r="H27377">
        <f t="shared" si="1709"/>
        <v>36.225000000000001</v>
      </c>
      <c r="I27377" t="e">
        <f t="shared" si="1710"/>
        <v>#N/A</v>
      </c>
      <c r="J27377" t="e">
        <f t="shared" si="1711"/>
        <v>#N/A</v>
      </c>
    </row>
    <row r="27378" spans="1:10" x14ac:dyDescent="0.25">
      <c r="A27378">
        <v>257.03199999999998</v>
      </c>
      <c r="B27378">
        <v>26.02</v>
      </c>
      <c r="C27378">
        <v>30.45</v>
      </c>
      <c r="D27378">
        <v>-2.3392599999999999</v>
      </c>
      <c r="E27378" t="s">
        <v>27381</v>
      </c>
      <c r="F27378">
        <v>23.888888888888889</v>
      </c>
      <c r="G27378" t="e">
        <f t="shared" si="1708"/>
        <v>#N/A</v>
      </c>
      <c r="H27378">
        <f t="shared" si="1709"/>
        <v>30.45</v>
      </c>
      <c r="I27378" t="e">
        <f t="shared" si="1710"/>
        <v>#N/A</v>
      </c>
      <c r="J27378" t="e">
        <f t="shared" si="1711"/>
        <v>#N/A</v>
      </c>
    </row>
    <row r="27379" spans="1:10" x14ac:dyDescent="0.25">
      <c r="A27379">
        <v>257.03899999999999</v>
      </c>
      <c r="B27379">
        <v>29.12</v>
      </c>
      <c r="C27379">
        <v>35.9375</v>
      </c>
      <c r="D27379">
        <v>-0.44272400000000001</v>
      </c>
      <c r="E27379" t="s">
        <v>27382</v>
      </c>
      <c r="F27379">
        <v>23.888888888888889</v>
      </c>
      <c r="G27379" t="e">
        <f t="shared" si="1708"/>
        <v>#N/A</v>
      </c>
      <c r="H27379">
        <f t="shared" si="1709"/>
        <v>35.9375</v>
      </c>
      <c r="I27379" t="e">
        <f t="shared" si="1710"/>
        <v>#N/A</v>
      </c>
      <c r="J27379" t="e">
        <f t="shared" si="1711"/>
        <v>#N/A</v>
      </c>
    </row>
    <row r="27380" spans="1:10" x14ac:dyDescent="0.25">
      <c r="A27380">
        <v>257.04500000000002</v>
      </c>
      <c r="B27380">
        <v>30.61</v>
      </c>
      <c r="C27380">
        <v>38.1</v>
      </c>
      <c r="D27380">
        <v>-6.2009999999999999E-3</v>
      </c>
      <c r="E27380" t="s">
        <v>27383</v>
      </c>
      <c r="F27380">
        <v>23.888888888888889</v>
      </c>
      <c r="G27380" t="e">
        <f t="shared" si="1708"/>
        <v>#N/A</v>
      </c>
      <c r="H27380">
        <f t="shared" si="1709"/>
        <v>38.1</v>
      </c>
      <c r="I27380" t="e">
        <f t="shared" si="1710"/>
        <v>#N/A</v>
      </c>
      <c r="J27380" t="e">
        <f t="shared" si="1711"/>
        <v>#N/A</v>
      </c>
    </row>
    <row r="27381" spans="1:10" x14ac:dyDescent="0.25">
      <c r="A27381">
        <v>257.05200000000002</v>
      </c>
      <c r="B27381">
        <v>33.22</v>
      </c>
      <c r="C27381">
        <v>41.325000000000003</v>
      </c>
      <c r="D27381">
        <v>0.19544300000000001</v>
      </c>
      <c r="E27381" t="s">
        <v>27384</v>
      </c>
      <c r="F27381">
        <v>23.888888888888889</v>
      </c>
      <c r="G27381" t="e">
        <f t="shared" si="1708"/>
        <v>#N/A</v>
      </c>
      <c r="H27381">
        <f t="shared" si="1709"/>
        <v>41.325000000000003</v>
      </c>
      <c r="I27381" t="e">
        <f t="shared" si="1710"/>
        <v>#N/A</v>
      </c>
      <c r="J27381" t="e">
        <f t="shared" si="1711"/>
        <v>#N/A</v>
      </c>
    </row>
    <row r="27382" spans="1:10" x14ac:dyDescent="0.25">
      <c r="A27382">
        <v>257.05900000000003</v>
      </c>
      <c r="B27382">
        <v>33.880000000000003</v>
      </c>
      <c r="C27382">
        <v>45</v>
      </c>
      <c r="D27382">
        <v>3.1059199999999998</v>
      </c>
      <c r="E27382" t="s">
        <v>27385</v>
      </c>
      <c r="F27382">
        <v>23.888888888888889</v>
      </c>
      <c r="G27382" t="e">
        <f t="shared" si="1708"/>
        <v>#N/A</v>
      </c>
      <c r="H27382">
        <f t="shared" si="1709"/>
        <v>45</v>
      </c>
      <c r="I27382" t="e">
        <f t="shared" si="1710"/>
        <v>#N/A</v>
      </c>
      <c r="J27382" t="e">
        <f t="shared" si="1711"/>
        <v>#N/A</v>
      </c>
    </row>
    <row r="27383" spans="1:10" x14ac:dyDescent="0.25">
      <c r="A27383">
        <v>257.06599999999997</v>
      </c>
      <c r="B27383">
        <v>31.86</v>
      </c>
      <c r="C27383">
        <v>42.225000000000001</v>
      </c>
      <c r="D27383">
        <v>2.67083</v>
      </c>
      <c r="E27383" t="s">
        <v>27386</v>
      </c>
      <c r="F27383">
        <v>23.888888888888889</v>
      </c>
      <c r="G27383" t="e">
        <f t="shared" si="1708"/>
        <v>#N/A</v>
      </c>
      <c r="H27383">
        <f t="shared" si="1709"/>
        <v>42.225000000000001</v>
      </c>
      <c r="I27383" t="e">
        <f t="shared" si="1710"/>
        <v>#N/A</v>
      </c>
      <c r="J27383" t="e">
        <f t="shared" si="1711"/>
        <v>#N/A</v>
      </c>
    </row>
    <row r="27384" spans="1:10" x14ac:dyDescent="0.25">
      <c r="A27384">
        <v>257.07299999999998</v>
      </c>
      <c r="B27384">
        <v>30.9</v>
      </c>
      <c r="C27384">
        <v>41.325000000000003</v>
      </c>
      <c r="D27384">
        <v>2.88287</v>
      </c>
      <c r="E27384" t="s">
        <v>27387</v>
      </c>
      <c r="F27384">
        <v>23.333333333333336</v>
      </c>
      <c r="G27384" t="e">
        <f t="shared" si="1708"/>
        <v>#N/A</v>
      </c>
      <c r="H27384">
        <f t="shared" si="1709"/>
        <v>41.325000000000003</v>
      </c>
      <c r="I27384" t="e">
        <f t="shared" si="1710"/>
        <v>#N/A</v>
      </c>
      <c r="J27384" t="e">
        <f t="shared" si="1711"/>
        <v>#N/A</v>
      </c>
    </row>
    <row r="27385" spans="1:10" x14ac:dyDescent="0.25">
      <c r="A27385">
        <v>257.08</v>
      </c>
      <c r="B27385">
        <v>30.75</v>
      </c>
      <c r="C27385">
        <v>41.125</v>
      </c>
      <c r="D27385">
        <v>2.85663</v>
      </c>
      <c r="E27385" t="s">
        <v>27388</v>
      </c>
      <c r="F27385">
        <v>23.888888888888889</v>
      </c>
      <c r="G27385" t="e">
        <f t="shared" si="1708"/>
        <v>#N/A</v>
      </c>
      <c r="H27385">
        <f t="shared" si="1709"/>
        <v>41.125</v>
      </c>
      <c r="I27385" t="e">
        <f t="shared" si="1710"/>
        <v>#N/A</v>
      </c>
      <c r="J27385" t="e">
        <f t="shared" si="1711"/>
        <v>#N/A</v>
      </c>
    </row>
    <row r="27386" spans="1:10" x14ac:dyDescent="0.25">
      <c r="A27386">
        <v>257.08699999999999</v>
      </c>
      <c r="B27386">
        <v>28.07</v>
      </c>
      <c r="C27386">
        <v>36.375</v>
      </c>
      <c r="D27386">
        <v>1.2110700000000001</v>
      </c>
      <c r="E27386" t="s">
        <v>27389</v>
      </c>
      <c r="F27386">
        <v>23.333333333333336</v>
      </c>
      <c r="G27386" t="e">
        <f t="shared" si="1708"/>
        <v>#N/A</v>
      </c>
      <c r="H27386">
        <f t="shared" si="1709"/>
        <v>36.375</v>
      </c>
      <c r="I27386" t="e">
        <f t="shared" si="1710"/>
        <v>#N/A</v>
      </c>
      <c r="J27386" t="e">
        <f t="shared" si="1711"/>
        <v>#N/A</v>
      </c>
    </row>
    <row r="27387" spans="1:10" x14ac:dyDescent="0.25">
      <c r="A27387">
        <v>257.09399999999999</v>
      </c>
      <c r="B27387">
        <v>27.19</v>
      </c>
      <c r="C27387">
        <v>37.125</v>
      </c>
      <c r="D27387">
        <v>2.9804400000000002</v>
      </c>
      <c r="E27387" t="s">
        <v>27390</v>
      </c>
      <c r="F27387">
        <v>22.777777777777779</v>
      </c>
      <c r="G27387" t="e">
        <f t="shared" si="1708"/>
        <v>#N/A</v>
      </c>
      <c r="H27387">
        <f t="shared" si="1709"/>
        <v>37.125</v>
      </c>
      <c r="I27387" t="e">
        <f t="shared" si="1710"/>
        <v>#N/A</v>
      </c>
      <c r="J27387" t="e">
        <f t="shared" si="1711"/>
        <v>#N/A</v>
      </c>
    </row>
    <row r="27388" spans="1:10" x14ac:dyDescent="0.25">
      <c r="A27388">
        <v>257.101</v>
      </c>
      <c r="B27388">
        <v>26.79</v>
      </c>
      <c r="C27388">
        <v>37.3125</v>
      </c>
      <c r="D27388">
        <v>3.6312899999999999</v>
      </c>
      <c r="E27388" t="s">
        <v>27391</v>
      </c>
      <c r="F27388">
        <v>22.777777777777779</v>
      </c>
      <c r="G27388" t="e">
        <f t="shared" si="1708"/>
        <v>#N/A</v>
      </c>
      <c r="H27388">
        <f t="shared" si="1709"/>
        <v>37.3125</v>
      </c>
      <c r="I27388" t="e">
        <f t="shared" si="1710"/>
        <v>#N/A</v>
      </c>
      <c r="J27388" t="e">
        <f t="shared" si="1711"/>
        <v>#N/A</v>
      </c>
    </row>
    <row r="27389" spans="1:10" x14ac:dyDescent="0.25">
      <c r="A27389">
        <v>257.108</v>
      </c>
      <c r="B27389">
        <v>26.47</v>
      </c>
      <c r="C27389">
        <v>35.174999999999997</v>
      </c>
      <c r="D27389">
        <v>1.8644700000000001</v>
      </c>
      <c r="E27389" t="s">
        <v>27392</v>
      </c>
      <c r="F27389">
        <v>22.222222222222221</v>
      </c>
      <c r="G27389" t="e">
        <f t="shared" si="1708"/>
        <v>#N/A</v>
      </c>
      <c r="H27389">
        <f t="shared" si="1709"/>
        <v>35.174999999999997</v>
      </c>
      <c r="I27389" t="e">
        <f t="shared" si="1710"/>
        <v>#N/A</v>
      </c>
      <c r="J27389" t="e">
        <f t="shared" si="1711"/>
        <v>#N/A</v>
      </c>
    </row>
    <row r="27390" spans="1:10" x14ac:dyDescent="0.25">
      <c r="A27390">
        <v>257.11500000000001</v>
      </c>
      <c r="B27390">
        <v>26.36</v>
      </c>
      <c r="C27390">
        <v>33.524999999999999</v>
      </c>
      <c r="D27390">
        <v>0.341889</v>
      </c>
      <c r="E27390" t="s">
        <v>27393</v>
      </c>
      <c r="F27390">
        <v>22.222222222222221</v>
      </c>
      <c r="G27390" t="e">
        <f t="shared" si="1708"/>
        <v>#N/A</v>
      </c>
      <c r="H27390">
        <f t="shared" si="1709"/>
        <v>33.524999999999999</v>
      </c>
      <c r="I27390" t="e">
        <f t="shared" si="1710"/>
        <v>#N/A</v>
      </c>
      <c r="J27390" t="e">
        <f t="shared" si="1711"/>
        <v>#N/A</v>
      </c>
    </row>
    <row r="27391" spans="1:10" x14ac:dyDescent="0.25">
      <c r="A27391">
        <v>257.12200000000001</v>
      </c>
      <c r="B27391">
        <v>25.36</v>
      </c>
      <c r="C27391">
        <v>33.5</v>
      </c>
      <c r="D27391">
        <v>1.47526</v>
      </c>
      <c r="E27391" t="s">
        <v>27394</v>
      </c>
      <c r="F27391">
        <v>22.222222222222221</v>
      </c>
      <c r="G27391" t="e">
        <f t="shared" si="1708"/>
        <v>#N/A</v>
      </c>
      <c r="H27391">
        <f t="shared" si="1709"/>
        <v>33.5</v>
      </c>
      <c r="I27391" t="e">
        <f t="shared" si="1710"/>
        <v>#N/A</v>
      </c>
      <c r="J27391" t="e">
        <f t="shared" si="1711"/>
        <v>#N/A</v>
      </c>
    </row>
    <row r="27392" spans="1:10" x14ac:dyDescent="0.25">
      <c r="A27392">
        <v>257.12900000000002</v>
      </c>
      <c r="B27392">
        <v>28.86</v>
      </c>
      <c r="C27392">
        <v>40.125</v>
      </c>
      <c r="D27392">
        <v>4.0459500000000004</v>
      </c>
      <c r="E27392" t="s">
        <v>27395</v>
      </c>
      <c r="F27392">
        <v>22.222222222222221</v>
      </c>
      <c r="G27392" t="e">
        <f t="shared" si="1708"/>
        <v>#N/A</v>
      </c>
      <c r="H27392">
        <f t="shared" si="1709"/>
        <v>40.125</v>
      </c>
      <c r="I27392" t="e">
        <f t="shared" si="1710"/>
        <v>#N/A</v>
      </c>
      <c r="J27392" t="e">
        <f t="shared" si="1711"/>
        <v>#N/A</v>
      </c>
    </row>
    <row r="27393" spans="1:10" x14ac:dyDescent="0.25">
      <c r="A27393">
        <v>257.13600000000002</v>
      </c>
      <c r="B27393">
        <v>30.47</v>
      </c>
      <c r="C27393">
        <v>41.625</v>
      </c>
      <c r="D27393">
        <v>3.6809699999999999</v>
      </c>
      <c r="E27393" t="s">
        <v>27396</v>
      </c>
      <c r="F27393">
        <v>22.777777777777779</v>
      </c>
      <c r="G27393" t="e">
        <f t="shared" si="1708"/>
        <v>#N/A</v>
      </c>
      <c r="H27393">
        <f t="shared" si="1709"/>
        <v>41.625</v>
      </c>
      <c r="I27393" t="e">
        <f t="shared" si="1710"/>
        <v>#N/A</v>
      </c>
      <c r="J27393" t="e">
        <f t="shared" si="1711"/>
        <v>#N/A</v>
      </c>
    </row>
    <row r="27394" spans="1:10" x14ac:dyDescent="0.25">
      <c r="A27394">
        <v>257.14299999999997</v>
      </c>
      <c r="B27394">
        <v>31.54</v>
      </c>
      <c r="C27394">
        <v>43.3125</v>
      </c>
      <c r="D27394">
        <v>4.1290100000000001</v>
      </c>
      <c r="E27394" t="s">
        <v>27397</v>
      </c>
      <c r="F27394">
        <v>22.777777777777779</v>
      </c>
      <c r="G27394" t="e">
        <f t="shared" si="1708"/>
        <v>#N/A</v>
      </c>
      <c r="H27394">
        <f t="shared" si="1709"/>
        <v>43.3125</v>
      </c>
      <c r="I27394" t="e">
        <f t="shared" si="1710"/>
        <v>#N/A</v>
      </c>
      <c r="J27394" t="e">
        <f t="shared" si="1711"/>
        <v>#N/A</v>
      </c>
    </row>
    <row r="27395" spans="1:10" x14ac:dyDescent="0.25">
      <c r="A27395">
        <v>257.14999999999998</v>
      </c>
      <c r="B27395">
        <v>30.65</v>
      </c>
      <c r="C27395">
        <v>42.3</v>
      </c>
      <c r="D27395">
        <v>4.1474599999999997</v>
      </c>
      <c r="E27395" t="s">
        <v>27398</v>
      </c>
      <c r="F27395">
        <v>22.777777777777779</v>
      </c>
      <c r="G27395" t="e">
        <f t="shared" ref="G27395:G27458" si="1712">IF(F27395&lt;20,C27395,NA())</f>
        <v>#N/A</v>
      </c>
      <c r="H27395">
        <f t="shared" ref="H27395:H27458" si="1713">IF(AND(F27395&gt;19.999,F27395&lt;30),C27395,NA())</f>
        <v>42.3</v>
      </c>
      <c r="I27395" t="e">
        <f t="shared" ref="I27395:I27458" si="1714">IF(AND(F27395&gt;29.999,F27395&lt;40),C27395,NA())</f>
        <v>#N/A</v>
      </c>
      <c r="J27395" t="e">
        <f t="shared" ref="J27395:J27458" si="1715">IF(F27395&gt;40,C27395,NA())</f>
        <v>#N/A</v>
      </c>
    </row>
    <row r="27396" spans="1:10" x14ac:dyDescent="0.25">
      <c r="A27396">
        <v>257.15699999999998</v>
      </c>
      <c r="B27396">
        <v>29.14</v>
      </c>
      <c r="C27396">
        <v>37.875</v>
      </c>
      <c r="D27396">
        <v>1.4716100000000001</v>
      </c>
      <c r="E27396" t="s">
        <v>27399</v>
      </c>
      <c r="F27396">
        <v>22.777777777777779</v>
      </c>
      <c r="G27396" t="e">
        <f t="shared" si="1712"/>
        <v>#N/A</v>
      </c>
      <c r="H27396">
        <f t="shared" si="1713"/>
        <v>37.875</v>
      </c>
      <c r="I27396" t="e">
        <f t="shared" si="1714"/>
        <v>#N/A</v>
      </c>
      <c r="J27396" t="e">
        <f t="shared" si="1715"/>
        <v>#N/A</v>
      </c>
    </row>
    <row r="27397" spans="1:10" x14ac:dyDescent="0.25">
      <c r="A27397">
        <v>257.16399999999999</v>
      </c>
      <c r="B27397">
        <v>28.25</v>
      </c>
      <c r="C27397">
        <v>36.6875</v>
      </c>
      <c r="D27397">
        <v>1.3150599999999999</v>
      </c>
      <c r="E27397" t="s">
        <v>27400</v>
      </c>
      <c r="F27397">
        <v>23.333333333333336</v>
      </c>
      <c r="G27397" t="e">
        <f t="shared" si="1712"/>
        <v>#N/A</v>
      </c>
      <c r="H27397">
        <f t="shared" si="1713"/>
        <v>36.6875</v>
      </c>
      <c r="I27397" t="e">
        <f t="shared" si="1714"/>
        <v>#N/A</v>
      </c>
      <c r="J27397" t="e">
        <f t="shared" si="1715"/>
        <v>#N/A</v>
      </c>
    </row>
    <row r="27398" spans="1:10" x14ac:dyDescent="0.25">
      <c r="A27398">
        <v>257.17</v>
      </c>
      <c r="B27398">
        <v>29.91</v>
      </c>
      <c r="C27398">
        <v>37.5</v>
      </c>
      <c r="D27398">
        <v>0.20466100000000001</v>
      </c>
      <c r="E27398" t="s">
        <v>27401</v>
      </c>
      <c r="F27398">
        <v>23.888888888888889</v>
      </c>
      <c r="G27398" t="e">
        <f t="shared" si="1712"/>
        <v>#N/A</v>
      </c>
      <c r="H27398">
        <f t="shared" si="1713"/>
        <v>37.5</v>
      </c>
      <c r="I27398" t="e">
        <f t="shared" si="1714"/>
        <v>#N/A</v>
      </c>
      <c r="J27398" t="e">
        <f t="shared" si="1715"/>
        <v>#N/A</v>
      </c>
    </row>
    <row r="27399" spans="1:10" x14ac:dyDescent="0.25">
      <c r="A27399">
        <v>257.17700000000002</v>
      </c>
      <c r="B27399">
        <v>28.25</v>
      </c>
      <c r="C27399">
        <v>34.799999999999997</v>
      </c>
      <c r="D27399">
        <v>-0.572438</v>
      </c>
      <c r="E27399" t="s">
        <v>27402</v>
      </c>
      <c r="F27399">
        <v>23.888888888888889</v>
      </c>
      <c r="G27399" t="e">
        <f t="shared" si="1712"/>
        <v>#N/A</v>
      </c>
      <c r="H27399">
        <f t="shared" si="1713"/>
        <v>34.799999999999997</v>
      </c>
      <c r="I27399" t="e">
        <f t="shared" si="1714"/>
        <v>#N/A</v>
      </c>
      <c r="J27399" t="e">
        <f t="shared" si="1715"/>
        <v>#N/A</v>
      </c>
    </row>
    <row r="27400" spans="1:10" x14ac:dyDescent="0.25">
      <c r="A27400">
        <v>257.18400000000003</v>
      </c>
      <c r="B27400">
        <v>23.35</v>
      </c>
      <c r="C27400">
        <v>28.218800000000002</v>
      </c>
      <c r="D27400">
        <v>-1.47766</v>
      </c>
      <c r="E27400" t="s">
        <v>27403</v>
      </c>
      <c r="F27400">
        <v>23.333333333333336</v>
      </c>
      <c r="G27400" t="e">
        <f t="shared" si="1712"/>
        <v>#N/A</v>
      </c>
      <c r="H27400">
        <f t="shared" si="1713"/>
        <v>28.218800000000002</v>
      </c>
      <c r="I27400" t="e">
        <f t="shared" si="1714"/>
        <v>#N/A</v>
      </c>
      <c r="J27400" t="e">
        <f t="shared" si="1715"/>
        <v>#N/A</v>
      </c>
    </row>
    <row r="27401" spans="1:10" x14ac:dyDescent="0.25">
      <c r="A27401">
        <v>257.19099999999997</v>
      </c>
      <c r="B27401">
        <v>24.66</v>
      </c>
      <c r="C27401">
        <v>29.1</v>
      </c>
      <c r="D27401">
        <v>-2.11388</v>
      </c>
      <c r="E27401" t="s">
        <v>27404</v>
      </c>
      <c r="F27401">
        <v>22.777777777777779</v>
      </c>
      <c r="G27401" t="e">
        <f t="shared" si="1712"/>
        <v>#N/A</v>
      </c>
      <c r="H27401">
        <f t="shared" si="1713"/>
        <v>29.1</v>
      </c>
      <c r="I27401" t="e">
        <f t="shared" si="1714"/>
        <v>#N/A</v>
      </c>
      <c r="J27401" t="e">
        <f t="shared" si="1715"/>
        <v>#N/A</v>
      </c>
    </row>
    <row r="27402" spans="1:10" x14ac:dyDescent="0.25">
      <c r="A27402">
        <v>257.19799999999998</v>
      </c>
      <c r="B27402">
        <v>23.61</v>
      </c>
      <c r="C27402">
        <v>30.15</v>
      </c>
      <c r="D27402">
        <v>0.152417</v>
      </c>
      <c r="E27402" t="s">
        <v>27405</v>
      </c>
      <c r="F27402">
        <v>22.777777777777779</v>
      </c>
      <c r="G27402" t="e">
        <f t="shared" si="1712"/>
        <v>#N/A</v>
      </c>
      <c r="H27402">
        <f t="shared" si="1713"/>
        <v>30.15</v>
      </c>
      <c r="I27402" t="e">
        <f t="shared" si="1714"/>
        <v>#N/A</v>
      </c>
      <c r="J27402" t="e">
        <f t="shared" si="1715"/>
        <v>#N/A</v>
      </c>
    </row>
    <row r="27403" spans="1:10" x14ac:dyDescent="0.25">
      <c r="A27403">
        <v>257.20499999999998</v>
      </c>
      <c r="B27403">
        <v>27.45</v>
      </c>
      <c r="C27403">
        <v>33.5625</v>
      </c>
      <c r="D27403">
        <v>-0.883239</v>
      </c>
      <c r="E27403" t="s">
        <v>27406</v>
      </c>
      <c r="F27403">
        <v>22.222222222222221</v>
      </c>
      <c r="G27403" t="e">
        <f t="shared" si="1712"/>
        <v>#N/A</v>
      </c>
      <c r="H27403">
        <f t="shared" si="1713"/>
        <v>33.5625</v>
      </c>
      <c r="I27403" t="e">
        <f t="shared" si="1714"/>
        <v>#N/A</v>
      </c>
      <c r="J27403" t="e">
        <f t="shared" si="1715"/>
        <v>#N/A</v>
      </c>
    </row>
    <row r="27404" spans="1:10" x14ac:dyDescent="0.25">
      <c r="A27404">
        <v>257.21199999999999</v>
      </c>
      <c r="B27404">
        <v>27.84</v>
      </c>
      <c r="C27404">
        <v>37.875</v>
      </c>
      <c r="D27404">
        <v>2.9775</v>
      </c>
      <c r="E27404" t="s">
        <v>27407</v>
      </c>
      <c r="F27404">
        <v>21.666666666666668</v>
      </c>
      <c r="G27404" t="e">
        <f t="shared" si="1712"/>
        <v>#N/A</v>
      </c>
      <c r="H27404">
        <f t="shared" si="1713"/>
        <v>37.875</v>
      </c>
      <c r="I27404" t="e">
        <f t="shared" si="1714"/>
        <v>#N/A</v>
      </c>
      <c r="J27404" t="e">
        <f t="shared" si="1715"/>
        <v>#N/A</v>
      </c>
    </row>
    <row r="27405" spans="1:10" x14ac:dyDescent="0.25">
      <c r="A27405">
        <v>257.21899999999999</v>
      </c>
      <c r="B27405">
        <v>27.65</v>
      </c>
      <c r="C27405">
        <v>38.1</v>
      </c>
      <c r="D27405">
        <v>3.42259</v>
      </c>
      <c r="E27405" t="s">
        <v>27408</v>
      </c>
      <c r="F27405">
        <v>21.111111111111111</v>
      </c>
      <c r="G27405" t="e">
        <f t="shared" si="1712"/>
        <v>#N/A</v>
      </c>
      <c r="H27405">
        <f t="shared" si="1713"/>
        <v>38.1</v>
      </c>
      <c r="I27405" t="e">
        <f t="shared" si="1714"/>
        <v>#N/A</v>
      </c>
      <c r="J27405" t="e">
        <f t="shared" si="1715"/>
        <v>#N/A</v>
      </c>
    </row>
    <row r="27406" spans="1:10" x14ac:dyDescent="0.25">
      <c r="A27406">
        <v>257.226</v>
      </c>
      <c r="B27406">
        <v>27.46</v>
      </c>
      <c r="C27406">
        <v>39.281199999999998</v>
      </c>
      <c r="D27406">
        <v>4.8239299999999998</v>
      </c>
      <c r="E27406" t="s">
        <v>27409</v>
      </c>
      <c r="F27406">
        <v>21.111111111111111</v>
      </c>
      <c r="G27406" t="e">
        <f t="shared" si="1712"/>
        <v>#N/A</v>
      </c>
      <c r="H27406">
        <f t="shared" si="1713"/>
        <v>39.281199999999998</v>
      </c>
      <c r="I27406" t="e">
        <f t="shared" si="1714"/>
        <v>#N/A</v>
      </c>
      <c r="J27406" t="e">
        <f t="shared" si="1715"/>
        <v>#N/A</v>
      </c>
    </row>
    <row r="27407" spans="1:10" x14ac:dyDescent="0.25">
      <c r="A27407">
        <v>257.233</v>
      </c>
      <c r="B27407">
        <v>26.15</v>
      </c>
      <c r="C27407">
        <v>37.274999999999999</v>
      </c>
      <c r="D27407">
        <v>4.3351499999999996</v>
      </c>
      <c r="E27407" t="s">
        <v>27410</v>
      </c>
      <c r="F27407">
        <v>21.111111111111111</v>
      </c>
      <c r="G27407" t="e">
        <f t="shared" si="1712"/>
        <v>#N/A</v>
      </c>
      <c r="H27407">
        <f t="shared" si="1713"/>
        <v>37.274999999999999</v>
      </c>
      <c r="I27407" t="e">
        <f t="shared" si="1714"/>
        <v>#N/A</v>
      </c>
      <c r="J27407" t="e">
        <f t="shared" si="1715"/>
        <v>#N/A</v>
      </c>
    </row>
    <row r="27408" spans="1:10" x14ac:dyDescent="0.25">
      <c r="A27408">
        <v>257.24</v>
      </c>
      <c r="B27408">
        <v>22.96</v>
      </c>
      <c r="C27408">
        <v>33.075000000000003</v>
      </c>
      <c r="D27408">
        <v>3.8303600000000002</v>
      </c>
      <c r="E27408" t="s">
        <v>27411</v>
      </c>
      <c r="F27408">
        <v>21.111111111111111</v>
      </c>
      <c r="G27408" t="e">
        <f t="shared" si="1712"/>
        <v>#N/A</v>
      </c>
      <c r="H27408">
        <f t="shared" si="1713"/>
        <v>33.075000000000003</v>
      </c>
      <c r="I27408" t="e">
        <f t="shared" si="1714"/>
        <v>#N/A</v>
      </c>
      <c r="J27408" t="e">
        <f t="shared" si="1715"/>
        <v>#N/A</v>
      </c>
    </row>
    <row r="27409" spans="1:10" x14ac:dyDescent="0.25">
      <c r="A27409">
        <v>257.24700000000001</v>
      </c>
      <c r="B27409">
        <v>19.48</v>
      </c>
      <c r="C27409">
        <v>24.375</v>
      </c>
      <c r="D27409">
        <v>-0.83849799999999997</v>
      </c>
      <c r="E27409" t="s">
        <v>27412</v>
      </c>
      <c r="F27409">
        <v>21.111111111111111</v>
      </c>
      <c r="G27409" t="e">
        <f t="shared" si="1712"/>
        <v>#N/A</v>
      </c>
      <c r="H27409">
        <f t="shared" si="1713"/>
        <v>24.375</v>
      </c>
      <c r="I27409" t="e">
        <f t="shared" si="1714"/>
        <v>#N/A</v>
      </c>
      <c r="J27409" t="e">
        <f t="shared" si="1715"/>
        <v>#N/A</v>
      </c>
    </row>
    <row r="27410" spans="1:10" x14ac:dyDescent="0.25">
      <c r="A27410">
        <v>257.25400000000002</v>
      </c>
      <c r="B27410">
        <v>20.58</v>
      </c>
      <c r="C27410">
        <v>24.9</v>
      </c>
      <c r="D27410">
        <v>-1.58771</v>
      </c>
      <c r="E27410" t="s">
        <v>27413</v>
      </c>
      <c r="F27410">
        <v>20.555555555555557</v>
      </c>
      <c r="G27410" t="e">
        <f t="shared" si="1712"/>
        <v>#N/A</v>
      </c>
      <c r="H27410">
        <f t="shared" si="1713"/>
        <v>24.9</v>
      </c>
      <c r="I27410" t="e">
        <f t="shared" si="1714"/>
        <v>#N/A</v>
      </c>
      <c r="J27410" t="e">
        <f t="shared" si="1715"/>
        <v>#N/A</v>
      </c>
    </row>
    <row r="27411" spans="1:10" x14ac:dyDescent="0.25">
      <c r="A27411">
        <v>257.26100000000002</v>
      </c>
      <c r="B27411">
        <v>16.8</v>
      </c>
      <c r="C27411">
        <v>20.85</v>
      </c>
      <c r="D27411">
        <v>-1.2590600000000001</v>
      </c>
      <c r="E27411" t="s">
        <v>27414</v>
      </c>
      <c r="F27411">
        <v>20.555555555555557</v>
      </c>
      <c r="G27411" t="e">
        <f t="shared" si="1712"/>
        <v>#N/A</v>
      </c>
      <c r="H27411">
        <f t="shared" si="1713"/>
        <v>20.85</v>
      </c>
      <c r="I27411" t="e">
        <f t="shared" si="1714"/>
        <v>#N/A</v>
      </c>
      <c r="J27411" t="e">
        <f t="shared" si="1715"/>
        <v>#N/A</v>
      </c>
    </row>
    <row r="27412" spans="1:10" x14ac:dyDescent="0.25">
      <c r="A27412">
        <v>257.26799999999997</v>
      </c>
      <c r="B27412">
        <v>11.51</v>
      </c>
      <c r="C27412">
        <v>13.5</v>
      </c>
      <c r="D27412">
        <v>-2.4812599999999998</v>
      </c>
      <c r="E27412" t="s">
        <v>27415</v>
      </c>
      <c r="F27412">
        <v>21.666666666666668</v>
      </c>
      <c r="G27412" t="e">
        <f t="shared" si="1712"/>
        <v>#N/A</v>
      </c>
      <c r="H27412">
        <f t="shared" si="1713"/>
        <v>13.5</v>
      </c>
      <c r="I27412" t="e">
        <f t="shared" si="1714"/>
        <v>#N/A</v>
      </c>
      <c r="J27412" t="e">
        <f t="shared" si="1715"/>
        <v>#N/A</v>
      </c>
    </row>
    <row r="27413" spans="1:10" x14ac:dyDescent="0.25">
      <c r="A27413">
        <v>257.27499999999998</v>
      </c>
      <c r="B27413">
        <v>9.7509999999999994</v>
      </c>
      <c r="C27413">
        <v>9.15</v>
      </c>
      <c r="D27413">
        <v>-4.7936800000000002</v>
      </c>
      <c r="E27413" t="s">
        <v>27416</v>
      </c>
      <c r="F27413">
        <v>21.666666666666668</v>
      </c>
      <c r="G27413" t="e">
        <f t="shared" si="1712"/>
        <v>#N/A</v>
      </c>
      <c r="H27413">
        <f t="shared" si="1713"/>
        <v>9.15</v>
      </c>
      <c r="I27413" t="e">
        <f t="shared" si="1714"/>
        <v>#N/A</v>
      </c>
      <c r="J27413" t="e">
        <f t="shared" si="1715"/>
        <v>#N/A</v>
      </c>
    </row>
    <row r="27414" spans="1:10" x14ac:dyDescent="0.25">
      <c r="A27414">
        <v>257.28199999999998</v>
      </c>
      <c r="B27414">
        <v>5.6109999999999998</v>
      </c>
      <c r="C27414">
        <v>5.1749999999999998</v>
      </c>
      <c r="D27414">
        <v>-3.9730099999999999</v>
      </c>
      <c r="E27414" t="s">
        <v>27417</v>
      </c>
      <c r="F27414">
        <v>21.666666666666668</v>
      </c>
      <c r="G27414" t="e">
        <f t="shared" si="1712"/>
        <v>#N/A</v>
      </c>
      <c r="H27414">
        <f t="shared" si="1713"/>
        <v>5.1749999999999998</v>
      </c>
      <c r="I27414" t="e">
        <f t="shared" si="1714"/>
        <v>#N/A</v>
      </c>
      <c r="J27414" t="e">
        <f t="shared" si="1715"/>
        <v>#N/A</v>
      </c>
    </row>
    <row r="27415" spans="1:10" x14ac:dyDescent="0.25">
      <c r="A27415">
        <v>257.28899999999999</v>
      </c>
      <c r="B27415">
        <v>6.3970000000000002</v>
      </c>
      <c r="C27415">
        <v>6.25</v>
      </c>
      <c r="D27415">
        <v>-3.8084899999999999</v>
      </c>
      <c r="E27415" t="s">
        <v>27418</v>
      </c>
      <c r="F27415">
        <v>22.777777777777779</v>
      </c>
      <c r="G27415" t="e">
        <f t="shared" si="1712"/>
        <v>#N/A</v>
      </c>
      <c r="H27415">
        <f t="shared" si="1713"/>
        <v>6.25</v>
      </c>
      <c r="I27415" t="e">
        <f t="shared" si="1714"/>
        <v>#N/A</v>
      </c>
      <c r="J27415" t="e">
        <f t="shared" si="1715"/>
        <v>#N/A</v>
      </c>
    </row>
    <row r="27416" spans="1:10" x14ac:dyDescent="0.25">
      <c r="A27416">
        <v>257.29500000000002</v>
      </c>
      <c r="B27416">
        <v>9.48</v>
      </c>
      <c r="C27416">
        <v>6.8250000000000002</v>
      </c>
      <c r="D27416">
        <v>-6.8047599999999999</v>
      </c>
      <c r="E27416" t="s">
        <v>27419</v>
      </c>
      <c r="F27416">
        <v>25</v>
      </c>
      <c r="G27416" t="e">
        <f t="shared" si="1712"/>
        <v>#N/A</v>
      </c>
      <c r="H27416">
        <f t="shared" si="1713"/>
        <v>6.8250000000000002</v>
      </c>
      <c r="I27416" t="e">
        <f t="shared" si="1714"/>
        <v>#N/A</v>
      </c>
      <c r="J27416" t="e">
        <f t="shared" si="1715"/>
        <v>#N/A</v>
      </c>
    </row>
    <row r="27417" spans="1:10" x14ac:dyDescent="0.25">
      <c r="A27417">
        <v>257.30200000000002</v>
      </c>
      <c r="B27417">
        <v>11.76</v>
      </c>
      <c r="C27417">
        <v>7.2</v>
      </c>
      <c r="D27417">
        <v>-9.0708500000000001</v>
      </c>
      <c r="E27417" t="s">
        <v>27420</v>
      </c>
      <c r="F27417">
        <v>26.666666666666668</v>
      </c>
      <c r="G27417" t="e">
        <f t="shared" si="1712"/>
        <v>#N/A</v>
      </c>
      <c r="H27417">
        <f t="shared" si="1713"/>
        <v>7.2</v>
      </c>
      <c r="I27417" t="e">
        <f t="shared" si="1714"/>
        <v>#N/A</v>
      </c>
      <c r="J27417" t="e">
        <f t="shared" si="1715"/>
        <v>#N/A</v>
      </c>
    </row>
    <row r="27418" spans="1:10" x14ac:dyDescent="0.25">
      <c r="A27418">
        <v>257.30900000000003</v>
      </c>
      <c r="B27418">
        <v>16.5</v>
      </c>
      <c r="C27418">
        <v>12.2812</v>
      </c>
      <c r="D27418">
        <v>-9.4802900000000001</v>
      </c>
      <c r="E27418" t="s">
        <v>27421</v>
      </c>
      <c r="F27418">
        <v>27.222222222222225</v>
      </c>
      <c r="G27418" t="e">
        <f t="shared" si="1712"/>
        <v>#N/A</v>
      </c>
      <c r="H27418">
        <f t="shared" si="1713"/>
        <v>12.2812</v>
      </c>
      <c r="I27418" t="e">
        <f t="shared" si="1714"/>
        <v>#N/A</v>
      </c>
      <c r="J27418" t="e">
        <f t="shared" si="1715"/>
        <v>#N/A</v>
      </c>
    </row>
    <row r="27419" spans="1:10" x14ac:dyDescent="0.25">
      <c r="A27419">
        <v>257.31599999999997</v>
      </c>
      <c r="B27419">
        <v>16.47</v>
      </c>
      <c r="C27419">
        <v>15.15</v>
      </c>
      <c r="D27419">
        <v>-6.5767899999999999</v>
      </c>
      <c r="E27419" t="s">
        <v>27422</v>
      </c>
      <c r="F27419">
        <v>27.777777777777779</v>
      </c>
      <c r="G27419" t="e">
        <f t="shared" si="1712"/>
        <v>#N/A</v>
      </c>
      <c r="H27419">
        <f t="shared" si="1713"/>
        <v>15.15</v>
      </c>
      <c r="I27419" t="e">
        <f t="shared" si="1714"/>
        <v>#N/A</v>
      </c>
      <c r="J27419" t="e">
        <f t="shared" si="1715"/>
        <v>#N/A</v>
      </c>
    </row>
    <row r="27420" spans="1:10" x14ac:dyDescent="0.25">
      <c r="A27420">
        <v>257.32299999999998</v>
      </c>
      <c r="B27420">
        <v>16.739999999999998</v>
      </c>
      <c r="C27420">
        <v>13.875</v>
      </c>
      <c r="D27420">
        <v>-8.1645500000000002</v>
      </c>
      <c r="E27420" t="s">
        <v>27423</v>
      </c>
      <c r="F27420">
        <v>29.444444444444446</v>
      </c>
      <c r="G27420" t="e">
        <f t="shared" si="1712"/>
        <v>#N/A</v>
      </c>
      <c r="H27420">
        <f t="shared" si="1713"/>
        <v>13.875</v>
      </c>
      <c r="I27420" t="e">
        <f t="shared" si="1714"/>
        <v>#N/A</v>
      </c>
      <c r="J27420" t="e">
        <f t="shared" si="1715"/>
        <v>#N/A</v>
      </c>
    </row>
    <row r="27421" spans="1:10" x14ac:dyDescent="0.25">
      <c r="A27421">
        <v>257.33</v>
      </c>
      <c r="B27421">
        <v>19.579999999999998</v>
      </c>
      <c r="C27421">
        <v>15.125</v>
      </c>
      <c r="D27421">
        <v>-10.2043</v>
      </c>
      <c r="E27421" t="s">
        <v>27424</v>
      </c>
      <c r="F27421">
        <v>30.555555555555557</v>
      </c>
      <c r="G27421" t="e">
        <f t="shared" si="1712"/>
        <v>#N/A</v>
      </c>
      <c r="H27421" t="e">
        <f t="shared" si="1713"/>
        <v>#N/A</v>
      </c>
      <c r="I27421">
        <f t="shared" si="1714"/>
        <v>15.125</v>
      </c>
      <c r="J27421" t="e">
        <f t="shared" si="1715"/>
        <v>#N/A</v>
      </c>
    </row>
    <row r="27422" spans="1:10" x14ac:dyDescent="0.25">
      <c r="A27422">
        <v>257.33699999999999</v>
      </c>
      <c r="B27422">
        <v>23.91</v>
      </c>
      <c r="C27422">
        <v>22.65</v>
      </c>
      <c r="D27422">
        <v>-7.6950900000000004</v>
      </c>
      <c r="E27422" t="s">
        <v>27425</v>
      </c>
      <c r="F27422">
        <v>30</v>
      </c>
      <c r="G27422" t="e">
        <f t="shared" si="1712"/>
        <v>#N/A</v>
      </c>
      <c r="H27422" t="e">
        <f t="shared" si="1713"/>
        <v>#N/A</v>
      </c>
      <c r="I27422">
        <f t="shared" si="1714"/>
        <v>22.65</v>
      </c>
      <c r="J27422" t="e">
        <f t="shared" si="1715"/>
        <v>#N/A</v>
      </c>
    </row>
    <row r="27423" spans="1:10" x14ac:dyDescent="0.25">
      <c r="A27423">
        <v>257.34399999999999</v>
      </c>
      <c r="B27423">
        <v>25.62</v>
      </c>
      <c r="C27423">
        <v>26.774999999999999</v>
      </c>
      <c r="D27423">
        <v>-5.55091</v>
      </c>
      <c r="E27423" t="s">
        <v>27426</v>
      </c>
      <c r="F27423">
        <v>28.888888888888889</v>
      </c>
      <c r="G27423" t="e">
        <f t="shared" si="1712"/>
        <v>#N/A</v>
      </c>
      <c r="H27423">
        <f t="shared" si="1713"/>
        <v>26.774999999999999</v>
      </c>
      <c r="I27423" t="e">
        <f t="shared" si="1714"/>
        <v>#N/A</v>
      </c>
      <c r="J27423" t="e">
        <f t="shared" si="1715"/>
        <v>#N/A</v>
      </c>
    </row>
    <row r="27424" spans="1:10" x14ac:dyDescent="0.25">
      <c r="A27424">
        <v>257.351</v>
      </c>
      <c r="B27424">
        <v>25.07</v>
      </c>
      <c r="C27424">
        <v>26.531199999999998</v>
      </c>
      <c r="D27424">
        <v>-5.1575600000000001</v>
      </c>
      <c r="E27424" t="s">
        <v>27427</v>
      </c>
      <c r="F27424">
        <v>29.444444444444446</v>
      </c>
      <c r="G27424" t="e">
        <f t="shared" si="1712"/>
        <v>#N/A</v>
      </c>
      <c r="H27424">
        <f t="shared" si="1713"/>
        <v>26.531199999999998</v>
      </c>
      <c r="I27424" t="e">
        <f t="shared" si="1714"/>
        <v>#N/A</v>
      </c>
      <c r="J27424" t="e">
        <f t="shared" si="1715"/>
        <v>#N/A</v>
      </c>
    </row>
    <row r="27425" spans="1:10" x14ac:dyDescent="0.25">
      <c r="A27425">
        <v>257.358</v>
      </c>
      <c r="B27425">
        <v>28.05</v>
      </c>
      <c r="C27425">
        <v>32.024999999999999</v>
      </c>
      <c r="D27425">
        <v>-3.1157599999999999</v>
      </c>
      <c r="E27425" t="s">
        <v>27428</v>
      </c>
      <c r="F27425">
        <v>30</v>
      </c>
      <c r="G27425" t="e">
        <f t="shared" si="1712"/>
        <v>#N/A</v>
      </c>
      <c r="H27425" t="e">
        <f t="shared" si="1713"/>
        <v>#N/A</v>
      </c>
      <c r="I27425">
        <f t="shared" si="1714"/>
        <v>32.024999999999999</v>
      </c>
      <c r="J27425" t="e">
        <f t="shared" si="1715"/>
        <v>#N/A</v>
      </c>
    </row>
    <row r="27426" spans="1:10" x14ac:dyDescent="0.25">
      <c r="A27426">
        <v>257.36500000000001</v>
      </c>
      <c r="B27426">
        <v>26.34</v>
      </c>
      <c r="C27426">
        <v>32.25</v>
      </c>
      <c r="D27426">
        <v>-0.90994399999999998</v>
      </c>
      <c r="E27426" t="s">
        <v>27429</v>
      </c>
      <c r="F27426">
        <v>29.444444444444446</v>
      </c>
      <c r="G27426" t="e">
        <f t="shared" si="1712"/>
        <v>#N/A</v>
      </c>
      <c r="H27426">
        <f t="shared" si="1713"/>
        <v>32.25</v>
      </c>
      <c r="I27426" t="e">
        <f t="shared" si="1714"/>
        <v>#N/A</v>
      </c>
      <c r="J27426" t="e">
        <f t="shared" si="1715"/>
        <v>#N/A</v>
      </c>
    </row>
    <row r="27427" spans="1:10" x14ac:dyDescent="0.25">
      <c r="A27427">
        <v>257.37200000000001</v>
      </c>
      <c r="B27427">
        <v>24.88</v>
      </c>
      <c r="C27427">
        <v>32.3125</v>
      </c>
      <c r="D27427">
        <v>0.84378200000000003</v>
      </c>
      <c r="E27427" t="s">
        <v>27430</v>
      </c>
      <c r="F27427">
        <v>30.555555555555557</v>
      </c>
      <c r="G27427" t="e">
        <f t="shared" si="1712"/>
        <v>#N/A</v>
      </c>
      <c r="H27427" t="e">
        <f t="shared" si="1713"/>
        <v>#N/A</v>
      </c>
      <c r="I27427">
        <f t="shared" si="1714"/>
        <v>32.3125</v>
      </c>
      <c r="J27427" t="e">
        <f t="shared" si="1715"/>
        <v>#N/A</v>
      </c>
    </row>
    <row r="27428" spans="1:10" x14ac:dyDescent="0.25">
      <c r="A27428">
        <v>257.37900000000002</v>
      </c>
      <c r="B27428">
        <v>24.19</v>
      </c>
      <c r="C27428">
        <v>31.725000000000001</v>
      </c>
      <c r="D27428">
        <v>1.0555600000000001</v>
      </c>
      <c r="E27428" t="s">
        <v>27431</v>
      </c>
      <c r="F27428">
        <v>30</v>
      </c>
      <c r="G27428" t="e">
        <f t="shared" si="1712"/>
        <v>#N/A</v>
      </c>
      <c r="H27428" t="e">
        <f t="shared" si="1713"/>
        <v>#N/A</v>
      </c>
      <c r="I27428">
        <f t="shared" si="1714"/>
        <v>31.725000000000001</v>
      </c>
      <c r="J27428" t="e">
        <f t="shared" si="1715"/>
        <v>#N/A</v>
      </c>
    </row>
    <row r="27429" spans="1:10" x14ac:dyDescent="0.25">
      <c r="A27429">
        <v>257.38600000000002</v>
      </c>
      <c r="B27429">
        <v>26.13</v>
      </c>
      <c r="C27429">
        <v>32.325000000000003</v>
      </c>
      <c r="D27429">
        <v>-0.59168500000000002</v>
      </c>
      <c r="E27429" t="s">
        <v>27432</v>
      </c>
      <c r="F27429">
        <v>31.111111111111114</v>
      </c>
      <c r="G27429" t="e">
        <f t="shared" si="1712"/>
        <v>#N/A</v>
      </c>
      <c r="H27429" t="e">
        <f t="shared" si="1713"/>
        <v>#N/A</v>
      </c>
      <c r="I27429">
        <f t="shared" si="1714"/>
        <v>32.325000000000003</v>
      </c>
      <c r="J27429" t="e">
        <f t="shared" si="1715"/>
        <v>#N/A</v>
      </c>
    </row>
    <row r="27430" spans="1:10" x14ac:dyDescent="0.25">
      <c r="A27430">
        <v>257.39299999999997</v>
      </c>
      <c r="B27430">
        <v>24.38</v>
      </c>
      <c r="C27430">
        <v>30.9375</v>
      </c>
      <c r="D27430">
        <v>4.7969299999999999E-2</v>
      </c>
      <c r="E27430" t="s">
        <v>27433</v>
      </c>
      <c r="F27430">
        <v>30.555555555555557</v>
      </c>
      <c r="G27430" t="e">
        <f t="shared" si="1712"/>
        <v>#N/A</v>
      </c>
      <c r="H27430" t="e">
        <f t="shared" si="1713"/>
        <v>#N/A</v>
      </c>
      <c r="I27430">
        <f t="shared" si="1714"/>
        <v>30.9375</v>
      </c>
      <c r="J27430" t="e">
        <f t="shared" si="1715"/>
        <v>#N/A</v>
      </c>
    </row>
    <row r="27431" spans="1:10" x14ac:dyDescent="0.25">
      <c r="A27431">
        <v>257.39999999999998</v>
      </c>
      <c r="B27431">
        <v>27.78</v>
      </c>
      <c r="C27431">
        <v>33.15</v>
      </c>
      <c r="D27431">
        <v>-1.6779999999999999</v>
      </c>
      <c r="E27431" t="s">
        <v>27434</v>
      </c>
      <c r="F27431">
        <v>28.888888888888889</v>
      </c>
      <c r="G27431" t="e">
        <f t="shared" si="1712"/>
        <v>#N/A</v>
      </c>
      <c r="H27431">
        <f t="shared" si="1713"/>
        <v>33.15</v>
      </c>
      <c r="I27431" t="e">
        <f t="shared" si="1714"/>
        <v>#N/A</v>
      </c>
      <c r="J27431" t="e">
        <f t="shared" si="1715"/>
        <v>#N/A</v>
      </c>
    </row>
    <row r="27432" spans="1:10" x14ac:dyDescent="0.25">
      <c r="A27432">
        <v>257.40699999999998</v>
      </c>
      <c r="B27432">
        <v>30.14</v>
      </c>
      <c r="C27432">
        <v>37.5</v>
      </c>
      <c r="D27432">
        <v>-6.1765199999999999E-2</v>
      </c>
      <c r="E27432" t="s">
        <v>27435</v>
      </c>
      <c r="F27432">
        <v>31.111111111111114</v>
      </c>
      <c r="G27432" t="e">
        <f t="shared" si="1712"/>
        <v>#N/A</v>
      </c>
      <c r="H27432" t="e">
        <f t="shared" si="1713"/>
        <v>#N/A</v>
      </c>
      <c r="I27432">
        <f t="shared" si="1714"/>
        <v>37.5</v>
      </c>
      <c r="J27432" t="e">
        <f t="shared" si="1715"/>
        <v>#N/A</v>
      </c>
    </row>
    <row r="27433" spans="1:10" x14ac:dyDescent="0.25">
      <c r="A27433">
        <v>257.41399999999999</v>
      </c>
      <c r="B27433">
        <v>32.049999999999997</v>
      </c>
      <c r="C27433">
        <v>39.1875</v>
      </c>
      <c r="D27433">
        <v>-0.58675999999999995</v>
      </c>
      <c r="E27433" t="s">
        <v>27436</v>
      </c>
      <c r="F27433">
        <v>31.666666666666668</v>
      </c>
      <c r="G27433" t="e">
        <f t="shared" si="1712"/>
        <v>#N/A</v>
      </c>
      <c r="H27433" t="e">
        <f t="shared" si="1713"/>
        <v>#N/A</v>
      </c>
      <c r="I27433">
        <f t="shared" si="1714"/>
        <v>39.1875</v>
      </c>
      <c r="J27433" t="e">
        <f t="shared" si="1715"/>
        <v>#N/A</v>
      </c>
    </row>
    <row r="27434" spans="1:10" x14ac:dyDescent="0.25">
      <c r="A27434">
        <v>257.42</v>
      </c>
      <c r="B27434">
        <v>34.799999999999997</v>
      </c>
      <c r="C27434">
        <v>39.524999999999999</v>
      </c>
      <c r="D27434">
        <v>-3.43479</v>
      </c>
      <c r="E27434" t="s">
        <v>27437</v>
      </c>
      <c r="F27434">
        <v>34.444444444444443</v>
      </c>
      <c r="G27434" t="e">
        <f t="shared" si="1712"/>
        <v>#N/A</v>
      </c>
      <c r="H27434" t="e">
        <f t="shared" si="1713"/>
        <v>#N/A</v>
      </c>
      <c r="I27434">
        <f t="shared" si="1714"/>
        <v>39.524999999999999</v>
      </c>
      <c r="J27434" t="e">
        <f t="shared" si="1715"/>
        <v>#N/A</v>
      </c>
    </row>
    <row r="27435" spans="1:10" x14ac:dyDescent="0.25">
      <c r="A27435">
        <v>257.42700000000002</v>
      </c>
      <c r="B27435">
        <v>31.08</v>
      </c>
      <c r="C27435">
        <v>35.549999999999997</v>
      </c>
      <c r="D27435">
        <v>-3.1006399999999998</v>
      </c>
      <c r="E27435" t="s">
        <v>27438</v>
      </c>
      <c r="F27435">
        <v>35</v>
      </c>
      <c r="G27435" t="e">
        <f t="shared" si="1712"/>
        <v>#N/A</v>
      </c>
      <c r="H27435" t="e">
        <f t="shared" si="1713"/>
        <v>#N/A</v>
      </c>
      <c r="I27435">
        <f t="shared" si="1714"/>
        <v>35.549999999999997</v>
      </c>
      <c r="J27435" t="e">
        <f t="shared" si="1715"/>
        <v>#N/A</v>
      </c>
    </row>
    <row r="27436" spans="1:10" x14ac:dyDescent="0.25">
      <c r="A27436">
        <v>257.43400000000003</v>
      </c>
      <c r="B27436">
        <v>33.200000000000003</v>
      </c>
      <c r="C27436">
        <v>33.1875</v>
      </c>
      <c r="D27436">
        <v>-7.9188900000000002</v>
      </c>
      <c r="E27436" t="s">
        <v>27439</v>
      </c>
      <c r="F27436">
        <v>33.333333333333336</v>
      </c>
      <c r="G27436" t="e">
        <f t="shared" si="1712"/>
        <v>#N/A</v>
      </c>
      <c r="H27436" t="e">
        <f t="shared" si="1713"/>
        <v>#N/A</v>
      </c>
      <c r="I27436">
        <f t="shared" si="1714"/>
        <v>33.1875</v>
      </c>
      <c r="J27436" t="e">
        <f t="shared" si="1715"/>
        <v>#N/A</v>
      </c>
    </row>
    <row r="27437" spans="1:10" x14ac:dyDescent="0.25">
      <c r="A27437">
        <v>257.44099999999997</v>
      </c>
      <c r="B27437">
        <v>36.14</v>
      </c>
      <c r="C27437">
        <v>39.75</v>
      </c>
      <c r="D27437">
        <v>-4.7620100000000001</v>
      </c>
      <c r="E27437" t="s">
        <v>27440</v>
      </c>
      <c r="F27437">
        <v>36.111111111111114</v>
      </c>
      <c r="G27437" t="e">
        <f t="shared" si="1712"/>
        <v>#N/A</v>
      </c>
      <c r="H27437" t="e">
        <f t="shared" si="1713"/>
        <v>#N/A</v>
      </c>
      <c r="I27437">
        <f t="shared" si="1714"/>
        <v>39.75</v>
      </c>
      <c r="J27437" t="e">
        <f t="shared" si="1715"/>
        <v>#N/A</v>
      </c>
    </row>
    <row r="27438" spans="1:10" x14ac:dyDescent="0.25">
      <c r="A27438">
        <v>257.44799999999998</v>
      </c>
      <c r="B27438">
        <v>39.24</v>
      </c>
      <c r="C27438">
        <v>39.299999999999997</v>
      </c>
      <c r="D27438">
        <v>-8.8029700000000002</v>
      </c>
      <c r="E27438" t="s">
        <v>27441</v>
      </c>
      <c r="F27438">
        <v>36.666666666666671</v>
      </c>
      <c r="G27438" t="e">
        <f t="shared" si="1712"/>
        <v>#N/A</v>
      </c>
      <c r="H27438" t="e">
        <f t="shared" si="1713"/>
        <v>#N/A</v>
      </c>
      <c r="I27438">
        <f t="shared" si="1714"/>
        <v>39.299999999999997</v>
      </c>
      <c r="J27438" t="e">
        <f t="shared" si="1715"/>
        <v>#N/A</v>
      </c>
    </row>
    <row r="27439" spans="1:10" x14ac:dyDescent="0.25">
      <c r="A27439">
        <v>257.45499999999998</v>
      </c>
      <c r="B27439">
        <v>37.450000000000003</v>
      </c>
      <c r="C27439">
        <v>32.5625</v>
      </c>
      <c r="D27439">
        <v>-13.467000000000001</v>
      </c>
      <c r="E27439" t="s">
        <v>27442</v>
      </c>
      <c r="F27439">
        <v>38.333333333333336</v>
      </c>
      <c r="G27439" t="e">
        <f t="shared" si="1712"/>
        <v>#N/A</v>
      </c>
      <c r="H27439" t="e">
        <f t="shared" si="1713"/>
        <v>#N/A</v>
      </c>
      <c r="I27439">
        <f t="shared" si="1714"/>
        <v>32.5625</v>
      </c>
      <c r="J27439" t="e">
        <f t="shared" si="1715"/>
        <v>#N/A</v>
      </c>
    </row>
    <row r="27440" spans="1:10" x14ac:dyDescent="0.25">
      <c r="A27440">
        <v>257.46199999999999</v>
      </c>
      <c r="B27440">
        <v>39.380000000000003</v>
      </c>
      <c r="C27440">
        <v>26.925000000000001</v>
      </c>
      <c r="D27440">
        <v>-21.3401</v>
      </c>
      <c r="E27440" t="s">
        <v>27443</v>
      </c>
      <c r="F27440">
        <v>38.333333333333336</v>
      </c>
      <c r="G27440" t="e">
        <f t="shared" si="1712"/>
        <v>#N/A</v>
      </c>
      <c r="H27440" t="e">
        <f t="shared" si="1713"/>
        <v>#N/A</v>
      </c>
      <c r="I27440">
        <f t="shared" si="1714"/>
        <v>26.925000000000001</v>
      </c>
      <c r="J27440" t="e">
        <f t="shared" si="1715"/>
        <v>#N/A</v>
      </c>
    </row>
    <row r="27441" spans="1:10" x14ac:dyDescent="0.25">
      <c r="A27441">
        <v>257.46899999999999</v>
      </c>
      <c r="B27441">
        <v>39.35</v>
      </c>
      <c r="C27441">
        <v>23.7</v>
      </c>
      <c r="D27441">
        <v>-24.5304</v>
      </c>
      <c r="E27441" t="s">
        <v>27444</v>
      </c>
      <c r="F27441">
        <v>40</v>
      </c>
      <c r="G27441" t="e">
        <f t="shared" si="1712"/>
        <v>#N/A</v>
      </c>
      <c r="H27441" t="e">
        <f t="shared" si="1713"/>
        <v>#N/A</v>
      </c>
      <c r="I27441" t="e">
        <f t="shared" si="1714"/>
        <v>#N/A</v>
      </c>
      <c r="J27441" t="e">
        <f t="shared" si="1715"/>
        <v>#N/A</v>
      </c>
    </row>
    <row r="27442" spans="1:10" x14ac:dyDescent="0.25">
      <c r="A27442">
        <v>257.476</v>
      </c>
      <c r="B27442">
        <v>36.72</v>
      </c>
      <c r="C27442">
        <v>26.8125</v>
      </c>
      <c r="D27442">
        <v>-18.371400000000001</v>
      </c>
      <c r="E27442" t="s">
        <v>27445</v>
      </c>
      <c r="F27442">
        <v>37.777777777777779</v>
      </c>
      <c r="G27442" t="e">
        <f t="shared" si="1712"/>
        <v>#N/A</v>
      </c>
      <c r="H27442" t="e">
        <f t="shared" si="1713"/>
        <v>#N/A</v>
      </c>
      <c r="I27442">
        <f t="shared" si="1714"/>
        <v>26.8125</v>
      </c>
      <c r="J27442" t="e">
        <f t="shared" si="1715"/>
        <v>#N/A</v>
      </c>
    </row>
    <row r="27443" spans="1:10" x14ac:dyDescent="0.25">
      <c r="A27443">
        <v>257.483</v>
      </c>
      <c r="B27443">
        <v>35.979999999999997</v>
      </c>
      <c r="C27443">
        <v>27.6</v>
      </c>
      <c r="D27443">
        <v>-16.726700000000001</v>
      </c>
      <c r="E27443" t="s">
        <v>27446</v>
      </c>
      <c r="F27443">
        <v>35.555555555555557</v>
      </c>
      <c r="G27443" t="e">
        <f t="shared" si="1712"/>
        <v>#N/A</v>
      </c>
      <c r="H27443" t="e">
        <f t="shared" si="1713"/>
        <v>#N/A</v>
      </c>
      <c r="I27443">
        <f t="shared" si="1714"/>
        <v>27.6</v>
      </c>
      <c r="J27443" t="e">
        <f t="shared" si="1715"/>
        <v>#N/A</v>
      </c>
    </row>
    <row r="27444" spans="1:10" x14ac:dyDescent="0.25">
      <c r="A27444">
        <v>257.49</v>
      </c>
      <c r="B27444">
        <v>38.03</v>
      </c>
      <c r="C27444">
        <v>38.700000000000003</v>
      </c>
      <c r="D27444">
        <v>-8.0013400000000008</v>
      </c>
      <c r="E27444" t="s">
        <v>27447</v>
      </c>
      <c r="F27444">
        <v>35</v>
      </c>
      <c r="G27444" t="e">
        <f t="shared" si="1712"/>
        <v>#N/A</v>
      </c>
      <c r="H27444" t="e">
        <f t="shared" si="1713"/>
        <v>#N/A</v>
      </c>
      <c r="I27444">
        <f t="shared" si="1714"/>
        <v>38.700000000000003</v>
      </c>
      <c r="J27444" t="e">
        <f t="shared" si="1715"/>
        <v>#N/A</v>
      </c>
    </row>
    <row r="27445" spans="1:10" x14ac:dyDescent="0.25">
      <c r="A27445">
        <v>257.49700000000001</v>
      </c>
      <c r="B27445">
        <v>38.22</v>
      </c>
      <c r="C27445">
        <v>41.6875</v>
      </c>
      <c r="D27445">
        <v>-5.23393</v>
      </c>
      <c r="E27445" t="s">
        <v>27448</v>
      </c>
      <c r="F27445">
        <v>35</v>
      </c>
      <c r="G27445" t="e">
        <f t="shared" si="1712"/>
        <v>#N/A</v>
      </c>
      <c r="H27445" t="e">
        <f t="shared" si="1713"/>
        <v>#N/A</v>
      </c>
      <c r="I27445">
        <f t="shared" si="1714"/>
        <v>41.6875</v>
      </c>
      <c r="J27445" t="e">
        <f t="shared" si="1715"/>
        <v>#N/A</v>
      </c>
    </row>
    <row r="27446" spans="1:10" x14ac:dyDescent="0.25">
      <c r="A27446">
        <v>257.50400000000002</v>
      </c>
      <c r="B27446">
        <v>39.299999999999997</v>
      </c>
      <c r="C27446">
        <v>43.875</v>
      </c>
      <c r="D27446">
        <v>-4.2974699999999997</v>
      </c>
      <c r="E27446" t="s">
        <v>27449</v>
      </c>
      <c r="F27446">
        <v>35.555555555555557</v>
      </c>
      <c r="G27446" t="e">
        <f t="shared" si="1712"/>
        <v>#N/A</v>
      </c>
      <c r="H27446" t="e">
        <f t="shared" si="1713"/>
        <v>#N/A</v>
      </c>
      <c r="I27446">
        <f t="shared" si="1714"/>
        <v>43.875</v>
      </c>
      <c r="J27446" t="e">
        <f t="shared" si="1715"/>
        <v>#N/A</v>
      </c>
    </row>
    <row r="27447" spans="1:10" x14ac:dyDescent="0.25">
      <c r="A27447">
        <v>257.51100000000002</v>
      </c>
      <c r="B27447">
        <v>38.79</v>
      </c>
      <c r="C27447">
        <v>42.4375</v>
      </c>
      <c r="D27447">
        <v>-5.1441999999999997</v>
      </c>
      <c r="E27447" t="s">
        <v>27450</v>
      </c>
      <c r="F27447">
        <v>35.555555555555557</v>
      </c>
      <c r="G27447" t="e">
        <f t="shared" si="1712"/>
        <v>#N/A</v>
      </c>
      <c r="H27447" t="e">
        <f t="shared" si="1713"/>
        <v>#N/A</v>
      </c>
      <c r="I27447">
        <f t="shared" si="1714"/>
        <v>42.4375</v>
      </c>
      <c r="J27447" t="e">
        <f t="shared" si="1715"/>
        <v>#N/A</v>
      </c>
    </row>
    <row r="27448" spans="1:10" x14ac:dyDescent="0.25">
      <c r="A27448">
        <v>257.51799999999997</v>
      </c>
      <c r="B27448">
        <v>39.92</v>
      </c>
      <c r="C27448">
        <v>45.656199999999998</v>
      </c>
      <c r="D27448">
        <v>-3.23441</v>
      </c>
      <c r="E27448" t="s">
        <v>27451</v>
      </c>
      <c r="F27448">
        <v>36.111111111111114</v>
      </c>
      <c r="G27448" t="e">
        <f t="shared" si="1712"/>
        <v>#N/A</v>
      </c>
      <c r="H27448" t="e">
        <f t="shared" si="1713"/>
        <v>#N/A</v>
      </c>
      <c r="I27448">
        <f t="shared" si="1714"/>
        <v>45.656199999999998</v>
      </c>
      <c r="J27448" t="e">
        <f t="shared" si="1715"/>
        <v>#N/A</v>
      </c>
    </row>
    <row r="27449" spans="1:10" x14ac:dyDescent="0.25">
      <c r="A27449">
        <v>257.52499999999998</v>
      </c>
      <c r="B27449">
        <v>40.11</v>
      </c>
      <c r="C27449">
        <v>45.975000000000001</v>
      </c>
      <c r="D27449">
        <v>-3.1357499999999998</v>
      </c>
      <c r="E27449" t="s">
        <v>27452</v>
      </c>
      <c r="F27449">
        <v>35</v>
      </c>
      <c r="G27449" t="e">
        <f t="shared" si="1712"/>
        <v>#N/A</v>
      </c>
      <c r="H27449" t="e">
        <f t="shared" si="1713"/>
        <v>#N/A</v>
      </c>
      <c r="I27449">
        <f t="shared" si="1714"/>
        <v>45.975000000000001</v>
      </c>
      <c r="J27449" t="e">
        <f t="shared" si="1715"/>
        <v>#N/A</v>
      </c>
    </row>
    <row r="27450" spans="1:10" x14ac:dyDescent="0.25">
      <c r="A27450">
        <v>257.53199999999998</v>
      </c>
      <c r="B27450">
        <v>41.07</v>
      </c>
      <c r="C27450">
        <v>47.924999999999997</v>
      </c>
      <c r="D27450">
        <v>-2.29779</v>
      </c>
      <c r="E27450" t="s">
        <v>27453</v>
      </c>
      <c r="F27450">
        <v>36.666666666666671</v>
      </c>
      <c r="G27450" t="e">
        <f t="shared" si="1712"/>
        <v>#N/A</v>
      </c>
      <c r="H27450" t="e">
        <f t="shared" si="1713"/>
        <v>#N/A</v>
      </c>
      <c r="I27450">
        <f t="shared" si="1714"/>
        <v>47.924999999999997</v>
      </c>
      <c r="J27450" t="e">
        <f t="shared" si="1715"/>
        <v>#N/A</v>
      </c>
    </row>
    <row r="27451" spans="1:10" x14ac:dyDescent="0.25">
      <c r="A27451">
        <v>257.53899999999999</v>
      </c>
      <c r="B27451">
        <v>43.84</v>
      </c>
      <c r="C27451">
        <v>44.85</v>
      </c>
      <c r="D27451">
        <v>-8.5814900000000005</v>
      </c>
      <c r="E27451" t="s">
        <v>27454</v>
      </c>
      <c r="F27451">
        <v>35</v>
      </c>
      <c r="G27451" t="e">
        <f t="shared" si="1712"/>
        <v>#N/A</v>
      </c>
      <c r="H27451" t="e">
        <f t="shared" si="1713"/>
        <v>#N/A</v>
      </c>
      <c r="I27451">
        <f t="shared" si="1714"/>
        <v>44.85</v>
      </c>
      <c r="J27451" t="e">
        <f t="shared" si="1715"/>
        <v>#N/A</v>
      </c>
    </row>
    <row r="27452" spans="1:10" x14ac:dyDescent="0.25">
      <c r="A27452">
        <v>257.54500000000002</v>
      </c>
      <c r="B27452">
        <v>46.31</v>
      </c>
      <c r="C27452">
        <v>40.9375</v>
      </c>
      <c r="D27452">
        <v>-15.3552</v>
      </c>
      <c r="E27452" t="s">
        <v>27455</v>
      </c>
      <c r="F27452">
        <v>36.111111111111114</v>
      </c>
      <c r="G27452" t="e">
        <f t="shared" si="1712"/>
        <v>#N/A</v>
      </c>
      <c r="H27452" t="e">
        <f t="shared" si="1713"/>
        <v>#N/A</v>
      </c>
      <c r="I27452">
        <f t="shared" si="1714"/>
        <v>40.9375</v>
      </c>
      <c r="J27452" t="e">
        <f t="shared" si="1715"/>
        <v>#N/A</v>
      </c>
    </row>
    <row r="27453" spans="1:10" x14ac:dyDescent="0.25">
      <c r="A27453">
        <v>257.55500000000001</v>
      </c>
      <c r="B27453">
        <v>45.68</v>
      </c>
      <c r="C27453">
        <v>38.1</v>
      </c>
      <c r="D27453">
        <v>-18.251799999999999</v>
      </c>
      <c r="E27453" t="s">
        <v>27456</v>
      </c>
      <c r="F27453">
        <v>35</v>
      </c>
      <c r="G27453" t="e">
        <f t="shared" si="1712"/>
        <v>#N/A</v>
      </c>
      <c r="H27453" t="e">
        <f t="shared" si="1713"/>
        <v>#N/A</v>
      </c>
      <c r="I27453">
        <f t="shared" si="1714"/>
        <v>38.1</v>
      </c>
      <c r="J27453" t="e">
        <f t="shared" si="1715"/>
        <v>#N/A</v>
      </c>
    </row>
    <row r="27454" spans="1:10" x14ac:dyDescent="0.25">
      <c r="A27454">
        <v>257.56200000000001</v>
      </c>
      <c r="B27454">
        <v>47.03</v>
      </c>
      <c r="C27454">
        <v>42.15</v>
      </c>
      <c r="D27454">
        <v>-15.8848</v>
      </c>
      <c r="E27454" t="s">
        <v>27457</v>
      </c>
      <c r="F27454">
        <v>35</v>
      </c>
      <c r="G27454" t="e">
        <f t="shared" si="1712"/>
        <v>#N/A</v>
      </c>
      <c r="H27454" t="e">
        <f t="shared" si="1713"/>
        <v>#N/A</v>
      </c>
      <c r="I27454">
        <f t="shared" si="1714"/>
        <v>42.15</v>
      </c>
      <c r="J27454" t="e">
        <f t="shared" si="1715"/>
        <v>#N/A</v>
      </c>
    </row>
    <row r="27455" spans="1:10" x14ac:dyDescent="0.25">
      <c r="A27455">
        <v>257.56900000000002</v>
      </c>
      <c r="B27455">
        <v>46.92</v>
      </c>
      <c r="C27455">
        <v>43.8</v>
      </c>
      <c r="D27455">
        <v>-14.0977</v>
      </c>
      <c r="E27455" t="s">
        <v>27458</v>
      </c>
      <c r="F27455">
        <v>36.666666666666671</v>
      </c>
      <c r="G27455" t="e">
        <f t="shared" si="1712"/>
        <v>#N/A</v>
      </c>
      <c r="H27455" t="e">
        <f t="shared" si="1713"/>
        <v>#N/A</v>
      </c>
      <c r="I27455">
        <f t="shared" si="1714"/>
        <v>43.8</v>
      </c>
      <c r="J27455" t="e">
        <f t="shared" si="1715"/>
        <v>#N/A</v>
      </c>
    </row>
    <row r="27456" spans="1:10" x14ac:dyDescent="0.25">
      <c r="A27456">
        <v>257.57600000000002</v>
      </c>
      <c r="B27456">
        <v>44.06</v>
      </c>
      <c r="C27456">
        <v>45.075000000000003</v>
      </c>
      <c r="D27456">
        <v>-9.25718</v>
      </c>
      <c r="E27456" t="s">
        <v>27459</v>
      </c>
      <c r="F27456">
        <v>35</v>
      </c>
      <c r="G27456" t="e">
        <f t="shared" si="1712"/>
        <v>#N/A</v>
      </c>
      <c r="H27456" t="e">
        <f t="shared" si="1713"/>
        <v>#N/A</v>
      </c>
      <c r="I27456">
        <f t="shared" si="1714"/>
        <v>45.075000000000003</v>
      </c>
      <c r="J27456" t="e">
        <f t="shared" si="1715"/>
        <v>#N/A</v>
      </c>
    </row>
    <row r="27457" spans="1:10" x14ac:dyDescent="0.25">
      <c r="A27457">
        <v>257.58300000000003</v>
      </c>
      <c r="B27457">
        <v>42.72</v>
      </c>
      <c r="C27457">
        <v>46.424999999999997</v>
      </c>
      <c r="D27457">
        <v>-6.2366299999999999</v>
      </c>
      <c r="E27457" t="s">
        <v>27460</v>
      </c>
      <c r="F27457">
        <v>34.444444444444443</v>
      </c>
      <c r="G27457" t="e">
        <f t="shared" si="1712"/>
        <v>#N/A</v>
      </c>
      <c r="H27457" t="e">
        <f t="shared" si="1713"/>
        <v>#N/A</v>
      </c>
      <c r="I27457">
        <f t="shared" si="1714"/>
        <v>46.424999999999997</v>
      </c>
      <c r="J27457" t="e">
        <f t="shared" si="1715"/>
        <v>#N/A</v>
      </c>
    </row>
    <row r="27458" spans="1:10" x14ac:dyDescent="0.25">
      <c r="A27458">
        <v>257.58999999999997</v>
      </c>
      <c r="B27458">
        <v>40.799999999999997</v>
      </c>
      <c r="C27458">
        <v>46.424999999999997</v>
      </c>
      <c r="D27458">
        <v>-3.8430200000000001</v>
      </c>
      <c r="E27458" t="s">
        <v>27461</v>
      </c>
      <c r="F27458">
        <v>35</v>
      </c>
      <c r="G27458" t="e">
        <f t="shared" si="1712"/>
        <v>#N/A</v>
      </c>
      <c r="H27458" t="e">
        <f t="shared" si="1713"/>
        <v>#N/A</v>
      </c>
      <c r="I27458">
        <f t="shared" si="1714"/>
        <v>46.424999999999997</v>
      </c>
      <c r="J27458" t="e">
        <f t="shared" si="1715"/>
        <v>#N/A</v>
      </c>
    </row>
    <row r="27459" spans="1:10" x14ac:dyDescent="0.25">
      <c r="A27459">
        <v>257.59699999999998</v>
      </c>
      <c r="B27459">
        <v>41.11</v>
      </c>
      <c r="C27459">
        <v>45.45</v>
      </c>
      <c r="D27459">
        <v>-5.2044899999999998</v>
      </c>
      <c r="E27459" t="s">
        <v>27462</v>
      </c>
      <c r="F27459">
        <v>35.555555555555557</v>
      </c>
      <c r="G27459" t="e">
        <f t="shared" ref="G27459:G27522" si="1716">IF(F27459&lt;20,C27459,NA())</f>
        <v>#N/A</v>
      </c>
      <c r="H27459" t="e">
        <f t="shared" ref="H27459:H27522" si="1717">IF(AND(F27459&gt;19.999,F27459&lt;30),C27459,NA())</f>
        <v>#N/A</v>
      </c>
      <c r="I27459">
        <f t="shared" ref="I27459:I27522" si="1718">IF(AND(F27459&gt;29.999,F27459&lt;40),C27459,NA())</f>
        <v>45.45</v>
      </c>
      <c r="J27459" t="e">
        <f t="shared" ref="J27459:J27522" si="1719">IF(F27459&gt;40,C27459,NA())</f>
        <v>#N/A</v>
      </c>
    </row>
    <row r="27460" spans="1:10" x14ac:dyDescent="0.25">
      <c r="A27460">
        <v>257.60399999999998</v>
      </c>
      <c r="B27460">
        <v>44.07</v>
      </c>
      <c r="C27460">
        <v>46.5</v>
      </c>
      <c r="D27460">
        <v>-7.8446400000000001</v>
      </c>
      <c r="E27460" t="s">
        <v>27463</v>
      </c>
      <c r="F27460">
        <v>32.222222222222221</v>
      </c>
      <c r="G27460" t="e">
        <f t="shared" si="1716"/>
        <v>#N/A</v>
      </c>
      <c r="H27460" t="e">
        <f t="shared" si="1717"/>
        <v>#N/A</v>
      </c>
      <c r="I27460">
        <f t="shared" si="1718"/>
        <v>46.5</v>
      </c>
      <c r="J27460" t="e">
        <f t="shared" si="1719"/>
        <v>#N/A</v>
      </c>
    </row>
    <row r="27461" spans="1:10" x14ac:dyDescent="0.25">
      <c r="A27461">
        <v>257.61099999999999</v>
      </c>
      <c r="B27461">
        <v>44.5</v>
      </c>
      <c r="C27461">
        <v>50.1</v>
      </c>
      <c r="D27461">
        <v>-4.78071</v>
      </c>
      <c r="E27461" t="s">
        <v>27464</v>
      </c>
      <c r="F27461">
        <v>33.888888888888893</v>
      </c>
      <c r="G27461" t="e">
        <f t="shared" si="1716"/>
        <v>#N/A</v>
      </c>
      <c r="H27461" t="e">
        <f t="shared" si="1717"/>
        <v>#N/A</v>
      </c>
      <c r="I27461">
        <f t="shared" si="1718"/>
        <v>50.1</v>
      </c>
      <c r="J27461" t="e">
        <f t="shared" si="1719"/>
        <v>#N/A</v>
      </c>
    </row>
    <row r="27462" spans="1:10" x14ac:dyDescent="0.25">
      <c r="A27462">
        <v>257.61799999999999</v>
      </c>
      <c r="B27462">
        <v>46.28</v>
      </c>
      <c r="C27462">
        <v>51</v>
      </c>
      <c r="D27462">
        <v>-6.0997899999999996</v>
      </c>
      <c r="E27462" t="s">
        <v>27465</v>
      </c>
      <c r="F27462">
        <v>32.777777777777779</v>
      </c>
      <c r="G27462" t="e">
        <f t="shared" si="1716"/>
        <v>#N/A</v>
      </c>
      <c r="H27462" t="e">
        <f t="shared" si="1717"/>
        <v>#N/A</v>
      </c>
      <c r="I27462">
        <f t="shared" si="1718"/>
        <v>51</v>
      </c>
      <c r="J27462" t="e">
        <f t="shared" si="1719"/>
        <v>#N/A</v>
      </c>
    </row>
    <row r="27463" spans="1:10" x14ac:dyDescent="0.25">
      <c r="A27463">
        <v>257.625</v>
      </c>
      <c r="B27463">
        <v>44.45</v>
      </c>
      <c r="C27463">
        <v>50.7</v>
      </c>
      <c r="D27463">
        <v>-4.1183800000000002</v>
      </c>
      <c r="E27463" t="s">
        <v>27466</v>
      </c>
      <c r="F27463">
        <v>33.888888888888893</v>
      </c>
      <c r="G27463" t="e">
        <f t="shared" si="1716"/>
        <v>#N/A</v>
      </c>
      <c r="H27463" t="e">
        <f t="shared" si="1717"/>
        <v>#N/A</v>
      </c>
      <c r="I27463">
        <f t="shared" si="1718"/>
        <v>50.7</v>
      </c>
      <c r="J27463" t="e">
        <f t="shared" si="1719"/>
        <v>#N/A</v>
      </c>
    </row>
    <row r="27464" spans="1:10" x14ac:dyDescent="0.25">
      <c r="A27464">
        <v>257.63200000000001</v>
      </c>
      <c r="B27464">
        <v>44.69</v>
      </c>
      <c r="C27464">
        <v>51.524999999999999</v>
      </c>
      <c r="D27464">
        <v>-3.5925799999999999</v>
      </c>
      <c r="E27464" t="s">
        <v>27467</v>
      </c>
      <c r="F27464">
        <v>31.666666666666668</v>
      </c>
      <c r="G27464" t="e">
        <f t="shared" si="1716"/>
        <v>#N/A</v>
      </c>
      <c r="H27464" t="e">
        <f t="shared" si="1717"/>
        <v>#N/A</v>
      </c>
      <c r="I27464">
        <f t="shared" si="1718"/>
        <v>51.524999999999999</v>
      </c>
      <c r="J27464" t="e">
        <f t="shared" si="1719"/>
        <v>#N/A</v>
      </c>
    </row>
    <row r="27465" spans="1:10" x14ac:dyDescent="0.25">
      <c r="A27465">
        <v>257.63900000000001</v>
      </c>
      <c r="B27465">
        <v>47.41</v>
      </c>
      <c r="C27465">
        <v>51.6</v>
      </c>
      <c r="D27465">
        <v>-6.9085400000000003</v>
      </c>
      <c r="E27465" t="s">
        <v>27468</v>
      </c>
      <c r="F27465">
        <v>32.222222222222221</v>
      </c>
      <c r="G27465" t="e">
        <f t="shared" si="1716"/>
        <v>#N/A</v>
      </c>
      <c r="H27465" t="e">
        <f t="shared" si="1717"/>
        <v>#N/A</v>
      </c>
      <c r="I27465">
        <f t="shared" si="1718"/>
        <v>51.6</v>
      </c>
      <c r="J27465" t="e">
        <f t="shared" si="1719"/>
        <v>#N/A</v>
      </c>
    </row>
    <row r="27466" spans="1:10" x14ac:dyDescent="0.25">
      <c r="A27466">
        <v>257.64600000000002</v>
      </c>
      <c r="B27466">
        <v>41.41</v>
      </c>
      <c r="C27466">
        <v>51.975000000000001</v>
      </c>
      <c r="D27466">
        <v>0.94651099999999999</v>
      </c>
      <c r="E27466" t="s">
        <v>27469</v>
      </c>
      <c r="F27466">
        <v>32.777777777777779</v>
      </c>
      <c r="G27466" t="e">
        <f t="shared" si="1716"/>
        <v>#N/A</v>
      </c>
      <c r="H27466" t="e">
        <f t="shared" si="1717"/>
        <v>#N/A</v>
      </c>
      <c r="I27466">
        <f t="shared" si="1718"/>
        <v>51.975000000000001</v>
      </c>
      <c r="J27466" t="e">
        <f t="shared" si="1719"/>
        <v>#N/A</v>
      </c>
    </row>
    <row r="27467" spans="1:10" x14ac:dyDescent="0.25">
      <c r="A27467">
        <v>257.65300000000002</v>
      </c>
      <c r="B27467">
        <v>41.35</v>
      </c>
      <c r="C27467">
        <v>50.174999999999997</v>
      </c>
      <c r="D27467">
        <v>-0.77868899999999996</v>
      </c>
      <c r="E27467" t="s">
        <v>27470</v>
      </c>
      <c r="F27467">
        <v>31.666666666666668</v>
      </c>
      <c r="G27467" t="e">
        <f t="shared" si="1716"/>
        <v>#N/A</v>
      </c>
      <c r="H27467" t="e">
        <f t="shared" si="1717"/>
        <v>#N/A</v>
      </c>
      <c r="I27467">
        <f t="shared" si="1718"/>
        <v>50.174999999999997</v>
      </c>
      <c r="J27467" t="e">
        <f t="shared" si="1719"/>
        <v>#N/A</v>
      </c>
    </row>
    <row r="27468" spans="1:10" x14ac:dyDescent="0.25">
      <c r="A27468">
        <v>257.66000000000003</v>
      </c>
      <c r="B27468">
        <v>40.64</v>
      </c>
      <c r="C27468">
        <v>50.85</v>
      </c>
      <c r="D27468">
        <v>0.78144999999999998</v>
      </c>
      <c r="E27468" t="s">
        <v>27471</v>
      </c>
      <c r="F27468">
        <v>31.666666666666668</v>
      </c>
      <c r="G27468" t="e">
        <f t="shared" si="1716"/>
        <v>#N/A</v>
      </c>
      <c r="H27468" t="e">
        <f t="shared" si="1717"/>
        <v>#N/A</v>
      </c>
      <c r="I27468">
        <f t="shared" si="1718"/>
        <v>50.85</v>
      </c>
      <c r="J27468" t="e">
        <f t="shared" si="1719"/>
        <v>#N/A</v>
      </c>
    </row>
    <row r="27469" spans="1:10" x14ac:dyDescent="0.25">
      <c r="A27469">
        <v>257.66699999999997</v>
      </c>
      <c r="B27469">
        <v>40.590000000000003</v>
      </c>
      <c r="C27469">
        <v>50.85</v>
      </c>
      <c r="D27469">
        <v>0.84378399999999998</v>
      </c>
      <c r="E27469" t="s">
        <v>27472</v>
      </c>
      <c r="F27469">
        <v>31.666666666666668</v>
      </c>
      <c r="G27469" t="e">
        <f t="shared" si="1716"/>
        <v>#N/A</v>
      </c>
      <c r="H27469" t="e">
        <f t="shared" si="1717"/>
        <v>#N/A</v>
      </c>
      <c r="I27469">
        <f t="shared" si="1718"/>
        <v>50.85</v>
      </c>
      <c r="J27469" t="e">
        <f t="shared" si="1719"/>
        <v>#N/A</v>
      </c>
    </row>
    <row r="27470" spans="1:10" x14ac:dyDescent="0.25">
      <c r="A27470">
        <v>257.673</v>
      </c>
      <c r="B27470">
        <v>45.15</v>
      </c>
      <c r="C27470">
        <v>57.6</v>
      </c>
      <c r="D27470">
        <v>1.9089499999999999</v>
      </c>
      <c r="E27470" t="s">
        <v>27473</v>
      </c>
      <c r="F27470">
        <v>32.777777777777779</v>
      </c>
      <c r="G27470" t="e">
        <f t="shared" si="1716"/>
        <v>#N/A</v>
      </c>
      <c r="H27470" t="e">
        <f t="shared" si="1717"/>
        <v>#N/A</v>
      </c>
      <c r="I27470">
        <f t="shared" si="1718"/>
        <v>57.6</v>
      </c>
      <c r="J27470" t="e">
        <f t="shared" si="1719"/>
        <v>#N/A</v>
      </c>
    </row>
    <row r="27471" spans="1:10" x14ac:dyDescent="0.25">
      <c r="A27471">
        <v>257.68</v>
      </c>
      <c r="B27471">
        <v>46.87</v>
      </c>
      <c r="C27471">
        <v>61.125</v>
      </c>
      <c r="D27471">
        <v>3.2896700000000001</v>
      </c>
      <c r="E27471" t="s">
        <v>27474</v>
      </c>
      <c r="F27471">
        <v>30</v>
      </c>
      <c r="G27471" t="e">
        <f t="shared" si="1716"/>
        <v>#N/A</v>
      </c>
      <c r="H27471" t="e">
        <f t="shared" si="1717"/>
        <v>#N/A</v>
      </c>
      <c r="I27471">
        <f t="shared" si="1718"/>
        <v>61.125</v>
      </c>
      <c r="J27471" t="e">
        <f t="shared" si="1719"/>
        <v>#N/A</v>
      </c>
    </row>
    <row r="27472" spans="1:10" x14ac:dyDescent="0.25">
      <c r="A27472">
        <v>257.68700000000001</v>
      </c>
      <c r="B27472">
        <v>45.33</v>
      </c>
      <c r="C27472">
        <v>57.524999999999999</v>
      </c>
      <c r="D27472">
        <v>1.60955</v>
      </c>
      <c r="E27472" t="s">
        <v>27475</v>
      </c>
      <c r="F27472">
        <v>30</v>
      </c>
      <c r="G27472" t="e">
        <f t="shared" si="1716"/>
        <v>#N/A</v>
      </c>
      <c r="H27472" t="e">
        <f t="shared" si="1717"/>
        <v>#N/A</v>
      </c>
      <c r="I27472">
        <f t="shared" si="1718"/>
        <v>57.524999999999999</v>
      </c>
      <c r="J27472" t="e">
        <f t="shared" si="1719"/>
        <v>#N/A</v>
      </c>
    </row>
    <row r="27473" spans="1:10" x14ac:dyDescent="0.25">
      <c r="A27473">
        <v>257.69400000000002</v>
      </c>
      <c r="B27473">
        <v>43.54</v>
      </c>
      <c r="C27473">
        <v>57.3</v>
      </c>
      <c r="D27473">
        <v>3.6160899999999998</v>
      </c>
      <c r="E27473" t="s">
        <v>27476</v>
      </c>
      <c r="F27473">
        <v>30</v>
      </c>
      <c r="G27473" t="e">
        <f t="shared" si="1716"/>
        <v>#N/A</v>
      </c>
      <c r="H27473" t="e">
        <f t="shared" si="1717"/>
        <v>#N/A</v>
      </c>
      <c r="I27473">
        <f t="shared" si="1718"/>
        <v>57.3</v>
      </c>
      <c r="J27473" t="e">
        <f t="shared" si="1719"/>
        <v>#N/A</v>
      </c>
    </row>
    <row r="27474" spans="1:10" x14ac:dyDescent="0.25">
      <c r="A27474">
        <v>257.70100000000002</v>
      </c>
      <c r="B27474">
        <v>42.58</v>
      </c>
      <c r="C27474">
        <v>54.075000000000003</v>
      </c>
      <c r="D27474">
        <v>1.5879000000000001</v>
      </c>
      <c r="E27474" t="s">
        <v>27477</v>
      </c>
      <c r="F27474">
        <v>30</v>
      </c>
      <c r="G27474" t="e">
        <f t="shared" si="1716"/>
        <v>#N/A</v>
      </c>
      <c r="H27474" t="e">
        <f t="shared" si="1717"/>
        <v>#N/A</v>
      </c>
      <c r="I27474">
        <f t="shared" si="1718"/>
        <v>54.075000000000003</v>
      </c>
      <c r="J27474" t="e">
        <f t="shared" si="1719"/>
        <v>#N/A</v>
      </c>
    </row>
    <row r="27475" spans="1:10" x14ac:dyDescent="0.25">
      <c r="A27475">
        <v>257.70800000000003</v>
      </c>
      <c r="B27475">
        <v>41.96</v>
      </c>
      <c r="C27475">
        <v>54.45</v>
      </c>
      <c r="D27475">
        <v>2.73584</v>
      </c>
      <c r="E27475" t="s">
        <v>27478</v>
      </c>
      <c r="F27475">
        <v>30</v>
      </c>
      <c r="G27475" t="e">
        <f t="shared" si="1716"/>
        <v>#N/A</v>
      </c>
      <c r="H27475" t="e">
        <f t="shared" si="1717"/>
        <v>#N/A</v>
      </c>
      <c r="I27475">
        <f t="shared" si="1718"/>
        <v>54.45</v>
      </c>
      <c r="J27475" t="e">
        <f t="shared" si="1719"/>
        <v>#N/A</v>
      </c>
    </row>
    <row r="27476" spans="1:10" x14ac:dyDescent="0.25">
      <c r="A27476">
        <v>257.71499999999997</v>
      </c>
      <c r="B27476">
        <v>41.65</v>
      </c>
      <c r="C27476">
        <v>57</v>
      </c>
      <c r="D27476">
        <v>5.6723100000000004</v>
      </c>
      <c r="E27476" t="s">
        <v>27479</v>
      </c>
      <c r="F27476">
        <v>30.555555555555557</v>
      </c>
      <c r="G27476" t="e">
        <f t="shared" si="1716"/>
        <v>#N/A</v>
      </c>
      <c r="H27476" t="e">
        <f t="shared" si="1717"/>
        <v>#N/A</v>
      </c>
      <c r="I27476">
        <f t="shared" si="1718"/>
        <v>57</v>
      </c>
      <c r="J27476" t="e">
        <f t="shared" si="1719"/>
        <v>#N/A</v>
      </c>
    </row>
    <row r="27477" spans="1:10" x14ac:dyDescent="0.25">
      <c r="A27477">
        <v>257.72199999999998</v>
      </c>
      <c r="B27477">
        <v>42.63</v>
      </c>
      <c r="C27477">
        <v>57.825000000000003</v>
      </c>
      <c r="D27477">
        <v>5.2755700000000001</v>
      </c>
      <c r="E27477" t="s">
        <v>27480</v>
      </c>
      <c r="F27477">
        <v>28.888888888888889</v>
      </c>
      <c r="G27477" t="e">
        <f t="shared" si="1716"/>
        <v>#N/A</v>
      </c>
      <c r="H27477">
        <f t="shared" si="1717"/>
        <v>57.825000000000003</v>
      </c>
      <c r="I27477" t="e">
        <f t="shared" si="1718"/>
        <v>#N/A</v>
      </c>
      <c r="J27477" t="e">
        <f t="shared" si="1719"/>
        <v>#N/A</v>
      </c>
    </row>
    <row r="27478" spans="1:10" x14ac:dyDescent="0.25">
      <c r="A27478">
        <v>257.72899999999998</v>
      </c>
      <c r="B27478">
        <v>48.15</v>
      </c>
      <c r="C27478">
        <v>62.475000000000001</v>
      </c>
      <c r="D27478">
        <v>3.04393</v>
      </c>
      <c r="E27478" t="s">
        <v>27481</v>
      </c>
      <c r="F27478">
        <v>31.111111111111114</v>
      </c>
      <c r="G27478" t="e">
        <f t="shared" si="1716"/>
        <v>#N/A</v>
      </c>
      <c r="H27478" t="e">
        <f t="shared" si="1717"/>
        <v>#N/A</v>
      </c>
      <c r="I27478">
        <f t="shared" si="1718"/>
        <v>62.475000000000001</v>
      </c>
      <c r="J27478" t="e">
        <f t="shared" si="1719"/>
        <v>#N/A</v>
      </c>
    </row>
    <row r="27479" spans="1:10" x14ac:dyDescent="0.25">
      <c r="A27479">
        <v>257.73599999999999</v>
      </c>
      <c r="B27479">
        <v>44.49</v>
      </c>
      <c r="C27479">
        <v>56.774999999999999</v>
      </c>
      <c r="D27479">
        <v>1.9067499999999999</v>
      </c>
      <c r="E27479" t="s">
        <v>27482</v>
      </c>
      <c r="F27479">
        <v>31.111111111111114</v>
      </c>
      <c r="G27479" t="e">
        <f t="shared" si="1716"/>
        <v>#N/A</v>
      </c>
      <c r="H27479" t="e">
        <f t="shared" si="1717"/>
        <v>#N/A</v>
      </c>
      <c r="I27479">
        <f t="shared" si="1718"/>
        <v>56.774999999999999</v>
      </c>
      <c r="J27479" t="e">
        <f t="shared" si="1719"/>
        <v>#N/A</v>
      </c>
    </row>
    <row r="27480" spans="1:10" x14ac:dyDescent="0.25">
      <c r="A27480">
        <v>257.74299999999999</v>
      </c>
      <c r="B27480">
        <v>48.02</v>
      </c>
      <c r="C27480">
        <v>59.7</v>
      </c>
      <c r="D27480">
        <v>0.43099300000000001</v>
      </c>
      <c r="E27480" t="s">
        <v>27483</v>
      </c>
      <c r="F27480">
        <v>32.222222222222221</v>
      </c>
      <c r="G27480" t="e">
        <f t="shared" si="1716"/>
        <v>#N/A</v>
      </c>
      <c r="H27480" t="e">
        <f t="shared" si="1717"/>
        <v>#N/A</v>
      </c>
      <c r="I27480">
        <f t="shared" si="1718"/>
        <v>59.7</v>
      </c>
      <c r="J27480" t="e">
        <f t="shared" si="1719"/>
        <v>#N/A</v>
      </c>
    </row>
    <row r="27481" spans="1:10" x14ac:dyDescent="0.25">
      <c r="A27481">
        <v>257.75</v>
      </c>
      <c r="B27481">
        <v>45.1</v>
      </c>
      <c r="C27481">
        <v>54.3</v>
      </c>
      <c r="D27481">
        <v>-1.3287199999999999</v>
      </c>
      <c r="E27481" t="s">
        <v>27484</v>
      </c>
      <c r="F27481">
        <v>31.666666666666668</v>
      </c>
      <c r="G27481" t="e">
        <f t="shared" si="1716"/>
        <v>#N/A</v>
      </c>
      <c r="H27481" t="e">
        <f t="shared" si="1717"/>
        <v>#N/A</v>
      </c>
      <c r="I27481">
        <f t="shared" si="1718"/>
        <v>54.3</v>
      </c>
      <c r="J27481" t="e">
        <f t="shared" si="1719"/>
        <v>#N/A</v>
      </c>
    </row>
    <row r="27482" spans="1:10" x14ac:dyDescent="0.25">
      <c r="A27482">
        <v>257.75700000000001</v>
      </c>
      <c r="B27482">
        <v>45.78</v>
      </c>
      <c r="C27482">
        <v>54.225000000000001</v>
      </c>
      <c r="D27482">
        <v>-2.2514599999999998</v>
      </c>
      <c r="E27482" t="s">
        <v>27485</v>
      </c>
      <c r="F27482">
        <v>32.222222222222221</v>
      </c>
      <c r="G27482" t="e">
        <f t="shared" si="1716"/>
        <v>#N/A</v>
      </c>
      <c r="H27482" t="e">
        <f t="shared" si="1717"/>
        <v>#N/A</v>
      </c>
      <c r="I27482">
        <f t="shared" si="1718"/>
        <v>54.225000000000001</v>
      </c>
      <c r="J27482" t="e">
        <f t="shared" si="1719"/>
        <v>#N/A</v>
      </c>
    </row>
    <row r="27483" spans="1:10" x14ac:dyDescent="0.25">
      <c r="A27483">
        <v>257.76400000000001</v>
      </c>
      <c r="B27483">
        <v>46.27</v>
      </c>
      <c r="C27483">
        <v>51.975000000000001</v>
      </c>
      <c r="D27483">
        <v>-5.11233</v>
      </c>
      <c r="E27483" t="s">
        <v>27486</v>
      </c>
      <c r="F27483">
        <v>32.222222222222221</v>
      </c>
      <c r="G27483" t="e">
        <f t="shared" si="1716"/>
        <v>#N/A</v>
      </c>
      <c r="H27483" t="e">
        <f t="shared" si="1717"/>
        <v>#N/A</v>
      </c>
      <c r="I27483">
        <f t="shared" si="1718"/>
        <v>51.975000000000001</v>
      </c>
      <c r="J27483" t="e">
        <f t="shared" si="1719"/>
        <v>#N/A</v>
      </c>
    </row>
    <row r="27484" spans="1:10" x14ac:dyDescent="0.25">
      <c r="A27484">
        <v>257.77100000000002</v>
      </c>
      <c r="B27484">
        <v>44.84</v>
      </c>
      <c r="C27484">
        <v>49.575000000000003</v>
      </c>
      <c r="D27484">
        <v>-5.7295800000000003</v>
      </c>
      <c r="E27484" t="s">
        <v>27487</v>
      </c>
      <c r="F27484">
        <v>32.222222222222221</v>
      </c>
      <c r="G27484" t="e">
        <f t="shared" si="1716"/>
        <v>#N/A</v>
      </c>
      <c r="H27484" t="e">
        <f t="shared" si="1717"/>
        <v>#N/A</v>
      </c>
      <c r="I27484">
        <f t="shared" si="1718"/>
        <v>49.575000000000003</v>
      </c>
      <c r="J27484" t="e">
        <f t="shared" si="1719"/>
        <v>#N/A</v>
      </c>
    </row>
    <row r="27485" spans="1:10" x14ac:dyDescent="0.25">
      <c r="A27485">
        <v>257.77800000000002</v>
      </c>
      <c r="B27485">
        <v>44.77</v>
      </c>
      <c r="C27485">
        <v>47.85</v>
      </c>
      <c r="D27485">
        <v>-7.3673200000000003</v>
      </c>
      <c r="E27485" t="s">
        <v>27488</v>
      </c>
      <c r="F27485">
        <v>32.222222222222221</v>
      </c>
      <c r="G27485" t="e">
        <f t="shared" si="1716"/>
        <v>#N/A</v>
      </c>
      <c r="H27485" t="e">
        <f t="shared" si="1717"/>
        <v>#N/A</v>
      </c>
      <c r="I27485">
        <f t="shared" si="1718"/>
        <v>47.85</v>
      </c>
      <c r="J27485" t="e">
        <f t="shared" si="1719"/>
        <v>#N/A</v>
      </c>
    </row>
    <row r="27486" spans="1:10" x14ac:dyDescent="0.25">
      <c r="A27486">
        <v>257.78500000000003</v>
      </c>
      <c r="B27486">
        <v>44.07</v>
      </c>
      <c r="C27486">
        <v>42.75</v>
      </c>
      <c r="D27486">
        <v>-11.5946</v>
      </c>
      <c r="E27486" t="s">
        <v>27489</v>
      </c>
      <c r="F27486">
        <v>31.666666666666668</v>
      </c>
      <c r="G27486" t="e">
        <f t="shared" si="1716"/>
        <v>#N/A</v>
      </c>
      <c r="H27486" t="e">
        <f t="shared" si="1717"/>
        <v>#N/A</v>
      </c>
      <c r="I27486">
        <f t="shared" si="1718"/>
        <v>42.75</v>
      </c>
      <c r="J27486" t="e">
        <f t="shared" si="1719"/>
        <v>#N/A</v>
      </c>
    </row>
    <row r="27487" spans="1:10" x14ac:dyDescent="0.25">
      <c r="A27487">
        <v>257.79199999999997</v>
      </c>
      <c r="B27487">
        <v>42.88</v>
      </c>
      <c r="C27487">
        <v>38.475000000000001</v>
      </c>
      <c r="D27487">
        <v>-14.386100000000001</v>
      </c>
      <c r="E27487" t="s">
        <v>27490</v>
      </c>
      <c r="F27487">
        <v>31.666666666666668</v>
      </c>
      <c r="G27487" t="e">
        <f t="shared" si="1716"/>
        <v>#N/A</v>
      </c>
      <c r="H27487" t="e">
        <f t="shared" si="1717"/>
        <v>#N/A</v>
      </c>
      <c r="I27487">
        <f t="shared" si="1718"/>
        <v>38.475000000000001</v>
      </c>
      <c r="J27487" t="e">
        <f t="shared" si="1719"/>
        <v>#N/A</v>
      </c>
    </row>
    <row r="27488" spans="1:10" x14ac:dyDescent="0.25">
      <c r="A27488">
        <v>257.798</v>
      </c>
      <c r="B27488">
        <v>45.38</v>
      </c>
      <c r="C27488">
        <v>41.25</v>
      </c>
      <c r="D27488">
        <v>-14.7278</v>
      </c>
      <c r="E27488" t="s">
        <v>27491</v>
      </c>
      <c r="F27488">
        <v>31.666666666666668</v>
      </c>
      <c r="G27488" t="e">
        <f t="shared" si="1716"/>
        <v>#N/A</v>
      </c>
      <c r="H27488" t="e">
        <f t="shared" si="1717"/>
        <v>#N/A</v>
      </c>
      <c r="I27488">
        <f t="shared" si="1718"/>
        <v>41.25</v>
      </c>
      <c r="J27488" t="e">
        <f t="shared" si="1719"/>
        <v>#N/A</v>
      </c>
    </row>
    <row r="27489" spans="1:10" x14ac:dyDescent="0.25">
      <c r="A27489">
        <v>257.80500000000001</v>
      </c>
      <c r="B27489">
        <v>40.98</v>
      </c>
      <c r="C27489">
        <v>36.524999999999999</v>
      </c>
      <c r="D27489">
        <v>-13.9674</v>
      </c>
      <c r="E27489" t="s">
        <v>27492</v>
      </c>
      <c r="F27489">
        <v>31.111111111111114</v>
      </c>
      <c r="G27489" t="e">
        <f t="shared" si="1716"/>
        <v>#N/A</v>
      </c>
      <c r="H27489" t="e">
        <f t="shared" si="1717"/>
        <v>#N/A</v>
      </c>
      <c r="I27489">
        <f t="shared" si="1718"/>
        <v>36.524999999999999</v>
      </c>
      <c r="J27489" t="e">
        <f t="shared" si="1719"/>
        <v>#N/A</v>
      </c>
    </row>
    <row r="27490" spans="1:10" x14ac:dyDescent="0.25">
      <c r="A27490">
        <v>257.81200000000001</v>
      </c>
      <c r="B27490">
        <v>21.24</v>
      </c>
      <c r="C27490">
        <v>16.125</v>
      </c>
      <c r="D27490">
        <v>-9.75807</v>
      </c>
      <c r="E27490" t="s">
        <v>27493</v>
      </c>
      <c r="F27490">
        <v>30.555555555555557</v>
      </c>
      <c r="G27490" t="e">
        <f t="shared" si="1716"/>
        <v>#N/A</v>
      </c>
      <c r="H27490" t="e">
        <f t="shared" si="1717"/>
        <v>#N/A</v>
      </c>
      <c r="I27490">
        <f t="shared" si="1718"/>
        <v>16.125</v>
      </c>
      <c r="J27490" t="e">
        <f t="shared" si="1719"/>
        <v>#N/A</v>
      </c>
    </row>
    <row r="27491" spans="1:10" x14ac:dyDescent="0.25">
      <c r="A27491">
        <v>257.81900000000002</v>
      </c>
      <c r="B27491">
        <v>31.92</v>
      </c>
      <c r="C27491">
        <v>24.3</v>
      </c>
      <c r="D27491">
        <v>-14.897500000000001</v>
      </c>
      <c r="E27491" t="s">
        <v>27494</v>
      </c>
      <c r="F27491">
        <v>30.555555555555557</v>
      </c>
      <c r="G27491" t="e">
        <f t="shared" si="1716"/>
        <v>#N/A</v>
      </c>
      <c r="H27491" t="e">
        <f t="shared" si="1717"/>
        <v>#N/A</v>
      </c>
      <c r="I27491">
        <f t="shared" si="1718"/>
        <v>24.3</v>
      </c>
      <c r="J27491" t="e">
        <f t="shared" si="1719"/>
        <v>#N/A</v>
      </c>
    </row>
    <row r="27492" spans="1:10" x14ac:dyDescent="0.25">
      <c r="A27492">
        <v>257.82600000000002</v>
      </c>
      <c r="B27492">
        <v>27.5</v>
      </c>
      <c r="C27492">
        <v>18.675000000000001</v>
      </c>
      <c r="D27492">
        <v>-15.0122</v>
      </c>
      <c r="E27492" t="s">
        <v>27495</v>
      </c>
      <c r="F27492">
        <v>30</v>
      </c>
      <c r="G27492" t="e">
        <f t="shared" si="1716"/>
        <v>#N/A</v>
      </c>
      <c r="H27492" t="e">
        <f t="shared" si="1717"/>
        <v>#N/A</v>
      </c>
      <c r="I27492">
        <f t="shared" si="1718"/>
        <v>18.675000000000001</v>
      </c>
      <c r="J27492" t="e">
        <f t="shared" si="1719"/>
        <v>#N/A</v>
      </c>
    </row>
    <row r="27493" spans="1:10" x14ac:dyDescent="0.25">
      <c r="A27493">
        <v>257.83300000000003</v>
      </c>
      <c r="B27493">
        <v>31.32</v>
      </c>
      <c r="C27493">
        <v>27.225000000000001</v>
      </c>
      <c r="D27493">
        <v>-11.224500000000001</v>
      </c>
      <c r="E27493" t="s">
        <v>27496</v>
      </c>
      <c r="F27493">
        <v>30.555555555555557</v>
      </c>
      <c r="G27493" t="e">
        <f t="shared" si="1716"/>
        <v>#N/A</v>
      </c>
      <c r="H27493" t="e">
        <f t="shared" si="1717"/>
        <v>#N/A</v>
      </c>
      <c r="I27493">
        <f t="shared" si="1718"/>
        <v>27.225000000000001</v>
      </c>
      <c r="J27493" t="e">
        <f t="shared" si="1719"/>
        <v>#N/A</v>
      </c>
    </row>
    <row r="27494" spans="1:10" x14ac:dyDescent="0.25">
      <c r="A27494">
        <v>257.83999999999997</v>
      </c>
      <c r="B27494">
        <v>35.86</v>
      </c>
      <c r="C27494">
        <v>28.725000000000001</v>
      </c>
      <c r="D27494">
        <v>-15.384399999999999</v>
      </c>
      <c r="E27494" t="s">
        <v>27497</v>
      </c>
      <c r="F27494">
        <v>30</v>
      </c>
      <c r="G27494" t="e">
        <f t="shared" si="1716"/>
        <v>#N/A</v>
      </c>
      <c r="H27494" t="e">
        <f t="shared" si="1717"/>
        <v>#N/A</v>
      </c>
      <c r="I27494">
        <f t="shared" si="1718"/>
        <v>28.725000000000001</v>
      </c>
      <c r="J27494" t="e">
        <f t="shared" si="1719"/>
        <v>#N/A</v>
      </c>
    </row>
    <row r="27495" spans="1:10" x14ac:dyDescent="0.25">
      <c r="A27495">
        <v>257.84699999999998</v>
      </c>
      <c r="B27495">
        <v>16.25</v>
      </c>
      <c r="C27495">
        <v>9.3000000000000007</v>
      </c>
      <c r="D27495">
        <v>-10.3622</v>
      </c>
      <c r="E27495" t="s">
        <v>27498</v>
      </c>
      <c r="F27495">
        <v>29.444444444444446</v>
      </c>
      <c r="G27495" t="e">
        <f t="shared" si="1716"/>
        <v>#N/A</v>
      </c>
      <c r="H27495">
        <f t="shared" si="1717"/>
        <v>9.3000000000000007</v>
      </c>
      <c r="I27495" t="e">
        <f t="shared" si="1718"/>
        <v>#N/A</v>
      </c>
      <c r="J27495" t="e">
        <f t="shared" si="1719"/>
        <v>#N/A</v>
      </c>
    </row>
    <row r="27496" spans="1:10" x14ac:dyDescent="0.25">
      <c r="A27496">
        <v>257.85399999999998</v>
      </c>
      <c r="B27496">
        <v>24.99</v>
      </c>
      <c r="C27496">
        <v>13.875</v>
      </c>
      <c r="D27496">
        <v>-16.6831</v>
      </c>
      <c r="E27496" t="s">
        <v>27499</v>
      </c>
      <c r="F27496">
        <v>28.888888888888889</v>
      </c>
      <c r="G27496" t="e">
        <f t="shared" si="1716"/>
        <v>#N/A</v>
      </c>
      <c r="H27496">
        <f t="shared" si="1717"/>
        <v>13.875</v>
      </c>
      <c r="I27496" t="e">
        <f t="shared" si="1718"/>
        <v>#N/A</v>
      </c>
      <c r="J27496" t="e">
        <f t="shared" si="1719"/>
        <v>#N/A</v>
      </c>
    </row>
    <row r="27497" spans="1:10" x14ac:dyDescent="0.25">
      <c r="A27497">
        <v>257.86099999999999</v>
      </c>
      <c r="B27497">
        <v>31.45</v>
      </c>
      <c r="C27497">
        <v>22.875</v>
      </c>
      <c r="D27497">
        <v>-15.736599999999999</v>
      </c>
      <c r="E27497" t="s">
        <v>27500</v>
      </c>
      <c r="F27497">
        <v>28.888888888888889</v>
      </c>
      <c r="G27497" t="e">
        <f t="shared" si="1716"/>
        <v>#N/A</v>
      </c>
      <c r="H27497">
        <f t="shared" si="1717"/>
        <v>22.875</v>
      </c>
      <c r="I27497" t="e">
        <f t="shared" si="1718"/>
        <v>#N/A</v>
      </c>
      <c r="J27497" t="e">
        <f t="shared" si="1719"/>
        <v>#N/A</v>
      </c>
    </row>
    <row r="27498" spans="1:10" x14ac:dyDescent="0.25">
      <c r="A27498">
        <v>257.86799999999999</v>
      </c>
      <c r="B27498">
        <v>26.2</v>
      </c>
      <c r="C27498">
        <v>15.9</v>
      </c>
      <c r="D27498">
        <v>-16.166599999999999</v>
      </c>
      <c r="E27498" t="s">
        <v>27501</v>
      </c>
      <c r="F27498">
        <v>28.333333333333336</v>
      </c>
      <c r="G27498" t="e">
        <f t="shared" si="1716"/>
        <v>#N/A</v>
      </c>
      <c r="H27498">
        <f t="shared" si="1717"/>
        <v>15.9</v>
      </c>
      <c r="I27498" t="e">
        <f t="shared" si="1718"/>
        <v>#N/A</v>
      </c>
      <c r="J27498" t="e">
        <f t="shared" si="1719"/>
        <v>#N/A</v>
      </c>
    </row>
    <row r="27499" spans="1:10" x14ac:dyDescent="0.25">
      <c r="A27499">
        <v>257.875</v>
      </c>
      <c r="B27499">
        <v>7.7</v>
      </c>
      <c r="C27499">
        <v>2.7749999999999999</v>
      </c>
      <c r="D27499">
        <v>-6.2281000000000004</v>
      </c>
      <c r="E27499" t="s">
        <v>27502</v>
      </c>
      <c r="F27499">
        <v>27.222222222222225</v>
      </c>
      <c r="G27499" t="e">
        <f t="shared" si="1716"/>
        <v>#N/A</v>
      </c>
      <c r="H27499">
        <f t="shared" si="1717"/>
        <v>2.7749999999999999</v>
      </c>
      <c r="I27499" t="e">
        <f t="shared" si="1718"/>
        <v>#N/A</v>
      </c>
      <c r="J27499" t="e">
        <f t="shared" si="1719"/>
        <v>#N/A</v>
      </c>
    </row>
    <row r="27500" spans="1:10" x14ac:dyDescent="0.25">
      <c r="A27500">
        <v>257.88200000000001</v>
      </c>
      <c r="B27500">
        <v>12.39</v>
      </c>
      <c r="C27500">
        <v>7.2750000000000004</v>
      </c>
      <c r="D27500">
        <v>-7.5750000000000002</v>
      </c>
      <c r="E27500" t="s">
        <v>27503</v>
      </c>
      <c r="F27500">
        <v>27.222222222222225</v>
      </c>
      <c r="G27500" t="e">
        <f t="shared" si="1716"/>
        <v>#N/A</v>
      </c>
      <c r="H27500">
        <f t="shared" si="1717"/>
        <v>7.2750000000000004</v>
      </c>
      <c r="I27500" t="e">
        <f t="shared" si="1718"/>
        <v>#N/A</v>
      </c>
      <c r="J27500" t="e">
        <f t="shared" si="1719"/>
        <v>#N/A</v>
      </c>
    </row>
    <row r="27501" spans="1:10" x14ac:dyDescent="0.25">
      <c r="A27501">
        <v>257.88900000000001</v>
      </c>
      <c r="B27501">
        <v>22.51</v>
      </c>
      <c r="C27501">
        <v>18.75</v>
      </c>
      <c r="D27501">
        <v>-8.7163400000000006</v>
      </c>
      <c r="E27501" t="s">
        <v>27504</v>
      </c>
      <c r="F27501">
        <v>27.222222222222225</v>
      </c>
      <c r="G27501" t="e">
        <f t="shared" si="1716"/>
        <v>#N/A</v>
      </c>
      <c r="H27501">
        <f t="shared" si="1717"/>
        <v>18.75</v>
      </c>
      <c r="I27501" t="e">
        <f t="shared" si="1718"/>
        <v>#N/A</v>
      </c>
      <c r="J27501" t="e">
        <f t="shared" si="1719"/>
        <v>#N/A</v>
      </c>
    </row>
    <row r="27502" spans="1:10" x14ac:dyDescent="0.25">
      <c r="A27502">
        <v>257.89600000000002</v>
      </c>
      <c r="B27502">
        <v>19.84</v>
      </c>
      <c r="C27502">
        <v>18.524999999999999</v>
      </c>
      <c r="D27502">
        <v>-5.6127200000000004</v>
      </c>
      <c r="E27502" t="s">
        <v>27505</v>
      </c>
      <c r="F27502">
        <v>26.666666666666668</v>
      </c>
      <c r="G27502" t="e">
        <f t="shared" si="1716"/>
        <v>#N/A</v>
      </c>
      <c r="H27502">
        <f t="shared" si="1717"/>
        <v>18.524999999999999</v>
      </c>
      <c r="I27502" t="e">
        <f t="shared" si="1718"/>
        <v>#N/A</v>
      </c>
      <c r="J27502" t="e">
        <f t="shared" si="1719"/>
        <v>#N/A</v>
      </c>
    </row>
    <row r="27503" spans="1:10" x14ac:dyDescent="0.25">
      <c r="A27503">
        <v>257.90300000000002</v>
      </c>
      <c r="B27503">
        <v>17.96</v>
      </c>
      <c r="C27503">
        <v>15.225</v>
      </c>
      <c r="D27503">
        <v>-6.5689799999999998</v>
      </c>
      <c r="E27503" t="s">
        <v>27506</v>
      </c>
      <c r="F27503">
        <v>26.111111111111111</v>
      </c>
      <c r="G27503" t="e">
        <f t="shared" si="1716"/>
        <v>#N/A</v>
      </c>
      <c r="H27503">
        <f t="shared" si="1717"/>
        <v>15.225</v>
      </c>
      <c r="I27503" t="e">
        <f t="shared" si="1718"/>
        <v>#N/A</v>
      </c>
      <c r="J27503" t="e">
        <f t="shared" si="1719"/>
        <v>#N/A</v>
      </c>
    </row>
    <row r="27504" spans="1:10" x14ac:dyDescent="0.25">
      <c r="A27504">
        <v>257.91000000000003</v>
      </c>
      <c r="B27504">
        <v>14.23</v>
      </c>
      <c r="C27504">
        <v>9.9749999999999996</v>
      </c>
      <c r="D27504">
        <v>-7.1688799999999997</v>
      </c>
      <c r="E27504" t="s">
        <v>27507</v>
      </c>
      <c r="F27504">
        <v>26.111111111111111</v>
      </c>
      <c r="G27504" t="e">
        <f t="shared" si="1716"/>
        <v>#N/A</v>
      </c>
      <c r="H27504">
        <f t="shared" si="1717"/>
        <v>9.9749999999999996</v>
      </c>
      <c r="I27504" t="e">
        <f t="shared" si="1718"/>
        <v>#N/A</v>
      </c>
      <c r="J27504" t="e">
        <f t="shared" si="1719"/>
        <v>#N/A</v>
      </c>
    </row>
    <row r="27505" spans="1:10" x14ac:dyDescent="0.25">
      <c r="A27505">
        <v>257.91699999999997</v>
      </c>
      <c r="B27505">
        <v>12.08</v>
      </c>
      <c r="C27505">
        <v>6.15</v>
      </c>
      <c r="D27505">
        <v>-8.3135300000000001</v>
      </c>
      <c r="E27505" t="s">
        <v>27508</v>
      </c>
      <c r="F27505">
        <v>26.111111111111111</v>
      </c>
      <c r="G27505" t="e">
        <f t="shared" si="1716"/>
        <v>#N/A</v>
      </c>
      <c r="H27505">
        <f t="shared" si="1717"/>
        <v>6.15</v>
      </c>
      <c r="I27505" t="e">
        <f t="shared" si="1718"/>
        <v>#N/A</v>
      </c>
      <c r="J27505" t="e">
        <f t="shared" si="1719"/>
        <v>#N/A</v>
      </c>
    </row>
    <row r="27506" spans="1:10" x14ac:dyDescent="0.25">
      <c r="A27506">
        <v>257.923</v>
      </c>
      <c r="B27506">
        <v>9.2390000000000008</v>
      </c>
      <c r="C27506">
        <v>3.9750000000000001</v>
      </c>
      <c r="D27506">
        <v>-6.9467299999999996</v>
      </c>
      <c r="E27506" t="s">
        <v>27509</v>
      </c>
      <c r="F27506">
        <v>26.111111111111111</v>
      </c>
      <c r="G27506" t="e">
        <f t="shared" si="1716"/>
        <v>#N/A</v>
      </c>
      <c r="H27506">
        <f t="shared" si="1717"/>
        <v>3.9750000000000001</v>
      </c>
      <c r="I27506" t="e">
        <f t="shared" si="1718"/>
        <v>#N/A</v>
      </c>
      <c r="J27506" t="e">
        <f t="shared" si="1719"/>
        <v>#N/A</v>
      </c>
    </row>
    <row r="27507" spans="1:10" x14ac:dyDescent="0.25">
      <c r="A27507">
        <v>257.93</v>
      </c>
      <c r="B27507">
        <v>14.03</v>
      </c>
      <c r="C27507">
        <v>7.2750000000000004</v>
      </c>
      <c r="D27507">
        <v>-9.6195400000000006</v>
      </c>
      <c r="E27507" t="s">
        <v>27510</v>
      </c>
      <c r="F27507">
        <v>25.555555555555557</v>
      </c>
      <c r="G27507" t="e">
        <f t="shared" si="1716"/>
        <v>#N/A</v>
      </c>
      <c r="H27507">
        <f t="shared" si="1717"/>
        <v>7.2750000000000004</v>
      </c>
      <c r="I27507" t="e">
        <f t="shared" si="1718"/>
        <v>#N/A</v>
      </c>
      <c r="J27507" t="e">
        <f t="shared" si="1719"/>
        <v>#N/A</v>
      </c>
    </row>
    <row r="27508" spans="1:10" x14ac:dyDescent="0.25">
      <c r="A27508">
        <v>257.93700000000001</v>
      </c>
      <c r="B27508">
        <v>15.26</v>
      </c>
      <c r="C27508">
        <v>7.5</v>
      </c>
      <c r="D27508">
        <v>-10.928000000000001</v>
      </c>
      <c r="E27508" t="s">
        <v>27511</v>
      </c>
      <c r="F27508">
        <v>25.555555555555557</v>
      </c>
      <c r="G27508" t="e">
        <f t="shared" si="1716"/>
        <v>#N/A</v>
      </c>
      <c r="H27508">
        <f t="shared" si="1717"/>
        <v>7.5</v>
      </c>
      <c r="I27508" t="e">
        <f t="shared" si="1718"/>
        <v>#N/A</v>
      </c>
      <c r="J27508" t="e">
        <f t="shared" si="1719"/>
        <v>#N/A</v>
      </c>
    </row>
    <row r="27509" spans="1:10" x14ac:dyDescent="0.25">
      <c r="A27509">
        <v>257.94400000000002</v>
      </c>
      <c r="B27509">
        <v>7.9130000000000003</v>
      </c>
      <c r="C27509">
        <v>2.9249999999999998</v>
      </c>
      <c r="D27509">
        <v>-6.3436399999999997</v>
      </c>
      <c r="E27509" t="s">
        <v>27512</v>
      </c>
      <c r="F27509">
        <v>25</v>
      </c>
      <c r="G27509" t="e">
        <f t="shared" si="1716"/>
        <v>#N/A</v>
      </c>
      <c r="H27509">
        <f t="shared" si="1717"/>
        <v>2.9249999999999998</v>
      </c>
      <c r="I27509" t="e">
        <f t="shared" si="1718"/>
        <v>#N/A</v>
      </c>
      <c r="J27509" t="e">
        <f t="shared" si="1719"/>
        <v>#N/A</v>
      </c>
    </row>
    <row r="27510" spans="1:10" x14ac:dyDescent="0.25">
      <c r="A27510">
        <v>257.95100000000002</v>
      </c>
      <c r="B27510">
        <v>16.559999999999999</v>
      </c>
      <c r="C27510">
        <v>10.35</v>
      </c>
      <c r="D27510">
        <v>-9.6986299999999996</v>
      </c>
      <c r="E27510" t="s">
        <v>27513</v>
      </c>
      <c r="F27510">
        <v>25</v>
      </c>
      <c r="G27510" t="e">
        <f t="shared" si="1716"/>
        <v>#N/A</v>
      </c>
      <c r="H27510">
        <f t="shared" si="1717"/>
        <v>10.35</v>
      </c>
      <c r="I27510" t="e">
        <f t="shared" si="1718"/>
        <v>#N/A</v>
      </c>
      <c r="J27510" t="e">
        <f t="shared" si="1719"/>
        <v>#N/A</v>
      </c>
    </row>
    <row r="27511" spans="1:10" x14ac:dyDescent="0.25">
      <c r="A27511">
        <v>257.95800000000003</v>
      </c>
      <c r="B27511">
        <v>8.9009999999999998</v>
      </c>
      <c r="C27511">
        <v>3.375</v>
      </c>
      <c r="D27511">
        <v>-7.1253500000000001</v>
      </c>
      <c r="E27511" t="s">
        <v>27514</v>
      </c>
      <c r="F27511">
        <v>25</v>
      </c>
      <c r="G27511" t="e">
        <f t="shared" si="1716"/>
        <v>#N/A</v>
      </c>
      <c r="H27511">
        <f t="shared" si="1717"/>
        <v>3.375</v>
      </c>
      <c r="I27511" t="e">
        <f t="shared" si="1718"/>
        <v>#N/A</v>
      </c>
      <c r="J27511" t="e">
        <f t="shared" si="1719"/>
        <v>#N/A</v>
      </c>
    </row>
    <row r="27512" spans="1:10" x14ac:dyDescent="0.25">
      <c r="A27512">
        <v>257.96499999999997</v>
      </c>
      <c r="B27512">
        <v>10.39</v>
      </c>
      <c r="C27512">
        <v>4.5750000000000002</v>
      </c>
      <c r="D27512">
        <v>-7.78165</v>
      </c>
      <c r="E27512" t="s">
        <v>27515</v>
      </c>
      <c r="F27512">
        <v>24.444444444444446</v>
      </c>
      <c r="G27512" t="e">
        <f t="shared" si="1716"/>
        <v>#N/A</v>
      </c>
      <c r="H27512">
        <f t="shared" si="1717"/>
        <v>4.5750000000000002</v>
      </c>
      <c r="I27512" t="e">
        <f t="shared" si="1718"/>
        <v>#N/A</v>
      </c>
      <c r="J27512" t="e">
        <f t="shared" si="1719"/>
        <v>#N/A</v>
      </c>
    </row>
    <row r="27513" spans="1:10" x14ac:dyDescent="0.25">
      <c r="A27513">
        <v>257.97199999999998</v>
      </c>
      <c r="B27513">
        <v>10.46</v>
      </c>
      <c r="C27513">
        <v>5.0999999999999996</v>
      </c>
      <c r="D27513">
        <v>-7.3439199999999998</v>
      </c>
      <c r="E27513" t="s">
        <v>27516</v>
      </c>
      <c r="F27513">
        <v>24.444444444444446</v>
      </c>
      <c r="G27513" t="e">
        <f t="shared" si="1716"/>
        <v>#N/A</v>
      </c>
      <c r="H27513">
        <f t="shared" si="1717"/>
        <v>5.0999999999999996</v>
      </c>
      <c r="I27513" t="e">
        <f t="shared" si="1718"/>
        <v>#N/A</v>
      </c>
      <c r="J27513" t="e">
        <f t="shared" si="1719"/>
        <v>#N/A</v>
      </c>
    </row>
    <row r="27514" spans="1:10" x14ac:dyDescent="0.25">
      <c r="A27514">
        <v>257.97899999999998</v>
      </c>
      <c r="B27514">
        <v>12.57</v>
      </c>
      <c r="C27514">
        <v>7.5</v>
      </c>
      <c r="D27514">
        <v>-7.5743999999999998</v>
      </c>
      <c r="E27514" t="s">
        <v>27517</v>
      </c>
      <c r="F27514">
        <v>24.444444444444446</v>
      </c>
      <c r="G27514" t="e">
        <f t="shared" si="1716"/>
        <v>#N/A</v>
      </c>
      <c r="H27514">
        <f t="shared" si="1717"/>
        <v>7.5</v>
      </c>
      <c r="I27514" t="e">
        <f t="shared" si="1718"/>
        <v>#N/A</v>
      </c>
      <c r="J27514" t="e">
        <f t="shared" si="1719"/>
        <v>#N/A</v>
      </c>
    </row>
    <row r="27515" spans="1:10" x14ac:dyDescent="0.25">
      <c r="A27515">
        <v>257.98599999999999</v>
      </c>
      <c r="B27515">
        <v>13.03</v>
      </c>
      <c r="C27515">
        <v>7.2750000000000004</v>
      </c>
      <c r="D27515">
        <v>-8.3728700000000007</v>
      </c>
      <c r="E27515" t="s">
        <v>27518</v>
      </c>
      <c r="F27515">
        <v>23.888888888888889</v>
      </c>
      <c r="G27515" t="e">
        <f t="shared" si="1716"/>
        <v>#N/A</v>
      </c>
      <c r="H27515">
        <f t="shared" si="1717"/>
        <v>7.2750000000000004</v>
      </c>
      <c r="I27515" t="e">
        <f t="shared" si="1718"/>
        <v>#N/A</v>
      </c>
      <c r="J27515" t="e">
        <f t="shared" si="1719"/>
        <v>#N/A</v>
      </c>
    </row>
    <row r="27516" spans="1:10" x14ac:dyDescent="0.25">
      <c r="A27516">
        <v>257.99299999999999</v>
      </c>
      <c r="B27516">
        <v>6.6340000000000003</v>
      </c>
      <c r="C27516">
        <v>2.625</v>
      </c>
      <c r="D27516">
        <v>-5.0491400000000004</v>
      </c>
      <c r="E27516" t="s">
        <v>27519</v>
      </c>
      <c r="F27516">
        <v>23.333333333333336</v>
      </c>
      <c r="G27516" t="e">
        <f t="shared" si="1716"/>
        <v>#N/A</v>
      </c>
      <c r="H27516">
        <f t="shared" si="1717"/>
        <v>2.625</v>
      </c>
      <c r="I27516" t="e">
        <f t="shared" si="1718"/>
        <v>#N/A</v>
      </c>
      <c r="J27516" t="e">
        <f t="shared" si="1719"/>
        <v>#N/A</v>
      </c>
    </row>
    <row r="27517" spans="1:10" x14ac:dyDescent="0.25">
      <c r="A27517">
        <v>258</v>
      </c>
      <c r="B27517">
        <v>5.3650000000000002</v>
      </c>
      <c r="C27517">
        <v>2.625</v>
      </c>
      <c r="D27517">
        <v>-3.4671099999999999</v>
      </c>
      <c r="E27517" t="s">
        <v>27520</v>
      </c>
      <c r="F27517">
        <v>23.333333333333336</v>
      </c>
      <c r="G27517" t="e">
        <f t="shared" si="1716"/>
        <v>#N/A</v>
      </c>
      <c r="H27517">
        <f t="shared" si="1717"/>
        <v>2.625</v>
      </c>
      <c r="I27517" t="e">
        <f t="shared" si="1718"/>
        <v>#N/A</v>
      </c>
      <c r="J27517" t="e">
        <f t="shared" si="1719"/>
        <v>#N/A</v>
      </c>
    </row>
    <row r="27518" spans="1:10" x14ac:dyDescent="0.25">
      <c r="A27518">
        <v>258.00700000000001</v>
      </c>
      <c r="B27518">
        <v>4.819</v>
      </c>
      <c r="C27518">
        <v>2.625</v>
      </c>
      <c r="D27518">
        <v>-2.7864300000000002</v>
      </c>
      <c r="E27518" t="s">
        <v>27521</v>
      </c>
      <c r="F27518">
        <v>22.777777777777779</v>
      </c>
      <c r="G27518" t="e">
        <f t="shared" si="1716"/>
        <v>#N/A</v>
      </c>
      <c r="H27518">
        <f t="shared" si="1717"/>
        <v>2.625</v>
      </c>
      <c r="I27518" t="e">
        <f t="shared" si="1718"/>
        <v>#N/A</v>
      </c>
      <c r="J27518" t="e">
        <f t="shared" si="1719"/>
        <v>#N/A</v>
      </c>
    </row>
    <row r="27519" spans="1:10" x14ac:dyDescent="0.25">
      <c r="A27519">
        <v>258.01400000000001</v>
      </c>
      <c r="B27519">
        <v>3.7730000000000001</v>
      </c>
      <c r="C27519">
        <v>2.625</v>
      </c>
      <c r="D27519">
        <v>-1.48241</v>
      </c>
      <c r="E27519" t="s">
        <v>27522</v>
      </c>
      <c r="F27519">
        <v>22.777777777777779</v>
      </c>
      <c r="G27519" t="e">
        <f t="shared" si="1716"/>
        <v>#N/A</v>
      </c>
      <c r="H27519">
        <f t="shared" si="1717"/>
        <v>2.625</v>
      </c>
      <c r="I27519" t="e">
        <f t="shared" si="1718"/>
        <v>#N/A</v>
      </c>
      <c r="J27519" t="e">
        <f t="shared" si="1719"/>
        <v>#N/A</v>
      </c>
    </row>
    <row r="27520" spans="1:10" x14ac:dyDescent="0.25">
      <c r="A27520">
        <v>258.02100000000002</v>
      </c>
      <c r="B27520">
        <v>5.093</v>
      </c>
      <c r="C27520">
        <v>2.625</v>
      </c>
      <c r="D27520">
        <v>-3.1280199999999998</v>
      </c>
      <c r="E27520" t="s">
        <v>27523</v>
      </c>
      <c r="F27520">
        <v>22.777777777777779</v>
      </c>
      <c r="G27520" t="e">
        <f t="shared" si="1716"/>
        <v>#N/A</v>
      </c>
      <c r="H27520">
        <f t="shared" si="1717"/>
        <v>2.625</v>
      </c>
      <c r="I27520" t="e">
        <f t="shared" si="1718"/>
        <v>#N/A</v>
      </c>
      <c r="J27520" t="e">
        <f t="shared" si="1719"/>
        <v>#N/A</v>
      </c>
    </row>
    <row r="27521" spans="1:10" x14ac:dyDescent="0.25">
      <c r="A27521">
        <v>258.02800000000002</v>
      </c>
      <c r="B27521">
        <v>6.7290000000000001</v>
      </c>
      <c r="C27521">
        <v>3.0750000000000002</v>
      </c>
      <c r="D27521">
        <v>-4.7175799999999999</v>
      </c>
      <c r="E27521" t="s">
        <v>27524</v>
      </c>
      <c r="F27521">
        <v>22.777777777777779</v>
      </c>
      <c r="G27521" t="e">
        <f t="shared" si="1716"/>
        <v>#N/A</v>
      </c>
      <c r="H27521">
        <f t="shared" si="1717"/>
        <v>3.0750000000000002</v>
      </c>
      <c r="I27521" t="e">
        <f t="shared" si="1718"/>
        <v>#N/A</v>
      </c>
      <c r="J27521" t="e">
        <f t="shared" si="1719"/>
        <v>#N/A</v>
      </c>
    </row>
    <row r="27522" spans="1:10" x14ac:dyDescent="0.25">
      <c r="A27522">
        <v>258.03500000000003</v>
      </c>
      <c r="B27522">
        <v>9.577</v>
      </c>
      <c r="C27522">
        <v>4.8</v>
      </c>
      <c r="D27522">
        <v>-6.5430999999999999</v>
      </c>
      <c r="E27522" t="s">
        <v>27525</v>
      </c>
      <c r="F27522">
        <v>22.222222222222221</v>
      </c>
      <c r="G27522" t="e">
        <f t="shared" si="1716"/>
        <v>#N/A</v>
      </c>
      <c r="H27522">
        <f t="shared" si="1717"/>
        <v>4.8</v>
      </c>
      <c r="I27522" t="e">
        <f t="shared" si="1718"/>
        <v>#N/A</v>
      </c>
      <c r="J27522" t="e">
        <f t="shared" si="1719"/>
        <v>#N/A</v>
      </c>
    </row>
    <row r="27523" spans="1:10" x14ac:dyDescent="0.25">
      <c r="A27523">
        <v>258.04199999999997</v>
      </c>
      <c r="B27523">
        <v>6.0060000000000002</v>
      </c>
      <c r="C27523">
        <v>2.7749999999999999</v>
      </c>
      <c r="D27523">
        <v>-4.1162299999999998</v>
      </c>
      <c r="E27523" t="s">
        <v>27526</v>
      </c>
      <c r="F27523">
        <v>22.222222222222221</v>
      </c>
      <c r="G27523" t="e">
        <f t="shared" ref="G27523:G27586" si="1720">IF(F27523&lt;20,C27523,NA())</f>
        <v>#N/A</v>
      </c>
      <c r="H27523">
        <f t="shared" ref="H27523:H27586" si="1721">IF(AND(F27523&gt;19.999,F27523&lt;30),C27523,NA())</f>
        <v>2.7749999999999999</v>
      </c>
      <c r="I27523" t="e">
        <f t="shared" ref="I27523:I27586" si="1722">IF(AND(F27523&gt;29.999,F27523&lt;40),C27523,NA())</f>
        <v>#N/A</v>
      </c>
      <c r="J27523" t="e">
        <f t="shared" ref="J27523:J27586" si="1723">IF(F27523&gt;40,C27523,NA())</f>
        <v>#N/A</v>
      </c>
    </row>
    <row r="27524" spans="1:10" x14ac:dyDescent="0.25">
      <c r="A27524">
        <v>258.048</v>
      </c>
      <c r="B27524">
        <v>8.3569999999999993</v>
      </c>
      <c r="C27524">
        <v>4.2</v>
      </c>
      <c r="D27524">
        <v>-5.62216</v>
      </c>
      <c r="E27524" t="s">
        <v>27527</v>
      </c>
      <c r="F27524">
        <v>21.666666666666668</v>
      </c>
      <c r="G27524" t="e">
        <f t="shared" si="1720"/>
        <v>#N/A</v>
      </c>
      <c r="H27524">
        <f t="shared" si="1721"/>
        <v>4.2</v>
      </c>
      <c r="I27524" t="e">
        <f t="shared" si="1722"/>
        <v>#N/A</v>
      </c>
      <c r="J27524" t="e">
        <f t="shared" si="1723"/>
        <v>#N/A</v>
      </c>
    </row>
    <row r="27525" spans="1:10" x14ac:dyDescent="0.25">
      <c r="A27525">
        <v>258.05500000000001</v>
      </c>
      <c r="B27525">
        <v>4.7460000000000004</v>
      </c>
      <c r="C27525">
        <v>2.85</v>
      </c>
      <c r="D27525">
        <v>-2.4704199999999998</v>
      </c>
      <c r="E27525" t="s">
        <v>27528</v>
      </c>
      <c r="F27525">
        <v>21.666666666666668</v>
      </c>
      <c r="G27525" t="e">
        <f t="shared" si="1720"/>
        <v>#N/A</v>
      </c>
      <c r="H27525">
        <f t="shared" si="1721"/>
        <v>2.85</v>
      </c>
      <c r="I27525" t="e">
        <f t="shared" si="1722"/>
        <v>#N/A</v>
      </c>
      <c r="J27525" t="e">
        <f t="shared" si="1723"/>
        <v>#N/A</v>
      </c>
    </row>
    <row r="27526" spans="1:10" x14ac:dyDescent="0.25">
      <c r="A27526">
        <v>258.06200000000001</v>
      </c>
      <c r="B27526">
        <v>14.15</v>
      </c>
      <c r="C27526">
        <v>12.75</v>
      </c>
      <c r="D27526">
        <v>-4.2941500000000001</v>
      </c>
      <c r="E27526" t="s">
        <v>27529</v>
      </c>
      <c r="F27526">
        <v>21.111111111111111</v>
      </c>
      <c r="G27526" t="e">
        <f t="shared" si="1720"/>
        <v>#N/A</v>
      </c>
      <c r="H27526">
        <f t="shared" si="1721"/>
        <v>12.75</v>
      </c>
      <c r="I27526" t="e">
        <f t="shared" si="1722"/>
        <v>#N/A</v>
      </c>
      <c r="J27526" t="e">
        <f t="shared" si="1723"/>
        <v>#N/A</v>
      </c>
    </row>
    <row r="27527" spans="1:10" x14ac:dyDescent="0.25">
      <c r="A27527">
        <v>258.06900000000002</v>
      </c>
      <c r="B27527">
        <v>18.36</v>
      </c>
      <c r="C27527">
        <v>18.824999999999999</v>
      </c>
      <c r="D27527">
        <v>-3.4676399999999998</v>
      </c>
      <c r="E27527" t="s">
        <v>27530</v>
      </c>
      <c r="F27527">
        <v>21.111111111111111</v>
      </c>
      <c r="G27527" t="e">
        <f t="shared" si="1720"/>
        <v>#N/A</v>
      </c>
      <c r="H27527">
        <f t="shared" si="1721"/>
        <v>18.824999999999999</v>
      </c>
      <c r="I27527" t="e">
        <f t="shared" si="1722"/>
        <v>#N/A</v>
      </c>
      <c r="J27527" t="e">
        <f t="shared" si="1723"/>
        <v>#N/A</v>
      </c>
    </row>
    <row r="27528" spans="1:10" x14ac:dyDescent="0.25">
      <c r="A27528">
        <v>258.07600000000002</v>
      </c>
      <c r="B27528">
        <v>17.899999999999999</v>
      </c>
      <c r="C27528">
        <v>19.95</v>
      </c>
      <c r="D27528">
        <v>-1.7691699999999999</v>
      </c>
      <c r="E27528" t="s">
        <v>27531</v>
      </c>
      <c r="F27528">
        <v>20.555555555555557</v>
      </c>
      <c r="G27528" t="e">
        <f t="shared" si="1720"/>
        <v>#N/A</v>
      </c>
      <c r="H27528">
        <f t="shared" si="1721"/>
        <v>19.95</v>
      </c>
      <c r="I27528" t="e">
        <f t="shared" si="1722"/>
        <v>#N/A</v>
      </c>
      <c r="J27528" t="e">
        <f t="shared" si="1723"/>
        <v>#N/A</v>
      </c>
    </row>
    <row r="27529" spans="1:10" x14ac:dyDescent="0.25">
      <c r="A27529">
        <v>258.08300000000003</v>
      </c>
      <c r="B27529">
        <v>21.64</v>
      </c>
      <c r="C27529">
        <v>25.5</v>
      </c>
      <c r="D27529">
        <v>-0.88173699999999999</v>
      </c>
      <c r="E27529" t="s">
        <v>27532</v>
      </c>
      <c r="F27529">
        <v>20.555555555555557</v>
      </c>
      <c r="G27529" t="e">
        <f t="shared" si="1720"/>
        <v>#N/A</v>
      </c>
      <c r="H27529">
        <f t="shared" si="1721"/>
        <v>25.5</v>
      </c>
      <c r="I27529" t="e">
        <f t="shared" si="1722"/>
        <v>#N/A</v>
      </c>
      <c r="J27529" t="e">
        <f t="shared" si="1723"/>
        <v>#N/A</v>
      </c>
    </row>
    <row r="27530" spans="1:10" x14ac:dyDescent="0.25">
      <c r="A27530">
        <v>258.08999999999997</v>
      </c>
      <c r="B27530">
        <v>25.37</v>
      </c>
      <c r="C27530">
        <v>32.549999999999997</v>
      </c>
      <c r="D27530">
        <v>1.51817</v>
      </c>
      <c r="E27530" t="s">
        <v>27533</v>
      </c>
      <c r="F27530">
        <v>20.555555555555557</v>
      </c>
      <c r="G27530" t="e">
        <f t="shared" si="1720"/>
        <v>#N/A</v>
      </c>
      <c r="H27530">
        <f t="shared" si="1721"/>
        <v>32.549999999999997</v>
      </c>
      <c r="I27530" t="e">
        <f t="shared" si="1722"/>
        <v>#N/A</v>
      </c>
      <c r="J27530" t="e">
        <f t="shared" si="1723"/>
        <v>#N/A</v>
      </c>
    </row>
    <row r="27531" spans="1:10" x14ac:dyDescent="0.25">
      <c r="A27531">
        <v>258.09699999999998</v>
      </c>
      <c r="B27531">
        <v>24.37</v>
      </c>
      <c r="C27531">
        <v>32.325000000000003</v>
      </c>
      <c r="D27531">
        <v>2.5398399999999999</v>
      </c>
      <c r="E27531" t="s">
        <v>27534</v>
      </c>
      <c r="F27531">
        <v>20.555555555555557</v>
      </c>
      <c r="G27531" t="e">
        <f t="shared" si="1720"/>
        <v>#N/A</v>
      </c>
      <c r="H27531">
        <f t="shared" si="1721"/>
        <v>32.325000000000003</v>
      </c>
      <c r="I27531" t="e">
        <f t="shared" si="1722"/>
        <v>#N/A</v>
      </c>
      <c r="J27531" t="e">
        <f t="shared" si="1723"/>
        <v>#N/A</v>
      </c>
    </row>
    <row r="27532" spans="1:10" x14ac:dyDescent="0.25">
      <c r="A27532">
        <v>258.10399999999998</v>
      </c>
      <c r="B27532">
        <v>27.16</v>
      </c>
      <c r="C27532">
        <v>35.924999999999997</v>
      </c>
      <c r="D27532">
        <v>2.6616200000000001</v>
      </c>
      <c r="E27532" t="s">
        <v>27535</v>
      </c>
      <c r="F27532">
        <v>20.555555555555557</v>
      </c>
      <c r="G27532" t="e">
        <f t="shared" si="1720"/>
        <v>#N/A</v>
      </c>
      <c r="H27532">
        <f t="shared" si="1721"/>
        <v>35.924999999999997</v>
      </c>
      <c r="I27532" t="e">
        <f t="shared" si="1722"/>
        <v>#N/A</v>
      </c>
      <c r="J27532" t="e">
        <f t="shared" si="1723"/>
        <v>#N/A</v>
      </c>
    </row>
    <row r="27533" spans="1:10" x14ac:dyDescent="0.25">
      <c r="A27533">
        <v>258.11099999999999</v>
      </c>
      <c r="B27533">
        <v>28.02</v>
      </c>
      <c r="C27533">
        <v>37.424999999999997</v>
      </c>
      <c r="D27533">
        <v>3.08948</v>
      </c>
      <c r="E27533" t="s">
        <v>27536</v>
      </c>
      <c r="F27533">
        <v>21.111111111111111</v>
      </c>
      <c r="G27533" t="e">
        <f t="shared" si="1720"/>
        <v>#N/A</v>
      </c>
      <c r="H27533">
        <f t="shared" si="1721"/>
        <v>37.424999999999997</v>
      </c>
      <c r="I27533" t="e">
        <f t="shared" si="1722"/>
        <v>#N/A</v>
      </c>
      <c r="J27533" t="e">
        <f t="shared" si="1723"/>
        <v>#N/A</v>
      </c>
    </row>
    <row r="27534" spans="1:10" x14ac:dyDescent="0.25">
      <c r="A27534">
        <v>258.11799999999999</v>
      </c>
      <c r="B27534">
        <v>26.24</v>
      </c>
      <c r="C27534">
        <v>34.65</v>
      </c>
      <c r="D27534">
        <v>2.53356</v>
      </c>
      <c r="E27534" t="s">
        <v>27537</v>
      </c>
      <c r="F27534">
        <v>21.111111111111111</v>
      </c>
      <c r="G27534" t="e">
        <f t="shared" si="1720"/>
        <v>#N/A</v>
      </c>
      <c r="H27534">
        <f t="shared" si="1721"/>
        <v>34.65</v>
      </c>
      <c r="I27534" t="e">
        <f t="shared" si="1722"/>
        <v>#N/A</v>
      </c>
      <c r="J27534" t="e">
        <f t="shared" si="1723"/>
        <v>#N/A</v>
      </c>
    </row>
    <row r="27535" spans="1:10" x14ac:dyDescent="0.25">
      <c r="A27535">
        <v>258.125</v>
      </c>
      <c r="B27535">
        <v>26.06</v>
      </c>
      <c r="C27535">
        <v>35.774999999999999</v>
      </c>
      <c r="D27535">
        <v>3.8829600000000002</v>
      </c>
      <c r="E27535" t="s">
        <v>27538</v>
      </c>
      <c r="F27535">
        <v>20.555555555555557</v>
      </c>
      <c r="G27535" t="e">
        <f t="shared" si="1720"/>
        <v>#N/A</v>
      </c>
      <c r="H27535">
        <f t="shared" si="1721"/>
        <v>35.774999999999999</v>
      </c>
      <c r="I27535" t="e">
        <f t="shared" si="1722"/>
        <v>#N/A</v>
      </c>
      <c r="J27535" t="e">
        <f t="shared" si="1723"/>
        <v>#N/A</v>
      </c>
    </row>
    <row r="27536" spans="1:10" x14ac:dyDescent="0.25">
      <c r="A27536">
        <v>258.13200000000001</v>
      </c>
      <c r="B27536">
        <v>25.65</v>
      </c>
      <c r="C27536">
        <v>35.25</v>
      </c>
      <c r="D27536">
        <v>3.8691</v>
      </c>
      <c r="E27536" t="s">
        <v>27539</v>
      </c>
      <c r="F27536">
        <v>20.555555555555557</v>
      </c>
      <c r="G27536" t="e">
        <f t="shared" si="1720"/>
        <v>#N/A</v>
      </c>
      <c r="H27536">
        <f t="shared" si="1721"/>
        <v>35.25</v>
      </c>
      <c r="I27536" t="e">
        <f t="shared" si="1722"/>
        <v>#N/A</v>
      </c>
      <c r="J27536" t="e">
        <f t="shared" si="1723"/>
        <v>#N/A</v>
      </c>
    </row>
    <row r="27537" spans="1:10" x14ac:dyDescent="0.25">
      <c r="A27537">
        <v>258.13900000000001</v>
      </c>
      <c r="B27537">
        <v>26.06</v>
      </c>
      <c r="C27537">
        <v>37.125</v>
      </c>
      <c r="D27537">
        <v>5.2329600000000003</v>
      </c>
      <c r="E27537" t="s">
        <v>27540</v>
      </c>
      <c r="F27537">
        <v>20.555555555555557</v>
      </c>
      <c r="G27537" t="e">
        <f t="shared" si="1720"/>
        <v>#N/A</v>
      </c>
      <c r="H27537">
        <f t="shared" si="1721"/>
        <v>37.125</v>
      </c>
      <c r="I27537" t="e">
        <f t="shared" si="1722"/>
        <v>#N/A</v>
      </c>
      <c r="J27537" t="e">
        <f t="shared" si="1723"/>
        <v>#N/A</v>
      </c>
    </row>
    <row r="27538" spans="1:10" x14ac:dyDescent="0.25">
      <c r="A27538">
        <v>258.14600000000002</v>
      </c>
      <c r="B27538">
        <v>28.26</v>
      </c>
      <c r="C27538">
        <v>39.9</v>
      </c>
      <c r="D27538">
        <v>5.2652799999999997</v>
      </c>
      <c r="E27538" t="s">
        <v>27541</v>
      </c>
      <c r="F27538">
        <v>20</v>
      </c>
      <c r="G27538" t="e">
        <f t="shared" si="1720"/>
        <v>#N/A</v>
      </c>
      <c r="H27538">
        <f t="shared" si="1721"/>
        <v>39.9</v>
      </c>
      <c r="I27538" t="e">
        <f t="shared" si="1722"/>
        <v>#N/A</v>
      </c>
      <c r="J27538" t="e">
        <f t="shared" si="1723"/>
        <v>#N/A</v>
      </c>
    </row>
    <row r="27539" spans="1:10" x14ac:dyDescent="0.25">
      <c r="A27539">
        <v>258.15300000000002</v>
      </c>
      <c r="B27539">
        <v>20.51</v>
      </c>
      <c r="C27539">
        <v>28.574999999999999</v>
      </c>
      <c r="D27539">
        <v>3.6020099999999999</v>
      </c>
      <c r="E27539" t="s">
        <v>27542</v>
      </c>
      <c r="F27539">
        <v>20</v>
      </c>
      <c r="G27539" t="e">
        <f t="shared" si="1720"/>
        <v>#N/A</v>
      </c>
      <c r="H27539">
        <f t="shared" si="1721"/>
        <v>28.574999999999999</v>
      </c>
      <c r="I27539" t="e">
        <f t="shared" si="1722"/>
        <v>#N/A</v>
      </c>
      <c r="J27539" t="e">
        <f t="shared" si="1723"/>
        <v>#N/A</v>
      </c>
    </row>
    <row r="27540" spans="1:10" x14ac:dyDescent="0.25">
      <c r="A27540">
        <v>258.16000000000003</v>
      </c>
      <c r="B27540">
        <v>16.71</v>
      </c>
      <c r="C27540">
        <v>21.15</v>
      </c>
      <c r="D27540">
        <v>0.91436799999999996</v>
      </c>
      <c r="E27540" t="s">
        <v>27543</v>
      </c>
      <c r="F27540">
        <v>20</v>
      </c>
      <c r="G27540" t="e">
        <f t="shared" si="1720"/>
        <v>#N/A</v>
      </c>
      <c r="H27540">
        <f t="shared" si="1721"/>
        <v>21.15</v>
      </c>
      <c r="I27540" t="e">
        <f t="shared" si="1722"/>
        <v>#N/A</v>
      </c>
      <c r="J27540" t="e">
        <f t="shared" si="1723"/>
        <v>#N/A</v>
      </c>
    </row>
    <row r="27541" spans="1:10" x14ac:dyDescent="0.25">
      <c r="A27541">
        <v>258.16699999999997</v>
      </c>
      <c r="B27541">
        <v>21.22</v>
      </c>
      <c r="C27541">
        <v>28.35</v>
      </c>
      <c r="D27541">
        <v>2.49187</v>
      </c>
      <c r="E27541" t="s">
        <v>27544</v>
      </c>
      <c r="F27541">
        <v>20</v>
      </c>
      <c r="G27541" t="e">
        <f t="shared" si="1720"/>
        <v>#N/A</v>
      </c>
      <c r="H27541">
        <f t="shared" si="1721"/>
        <v>28.35</v>
      </c>
      <c r="I27541" t="e">
        <f t="shared" si="1722"/>
        <v>#N/A</v>
      </c>
      <c r="J27541" t="e">
        <f t="shared" si="1723"/>
        <v>#N/A</v>
      </c>
    </row>
    <row r="27542" spans="1:10" x14ac:dyDescent="0.25">
      <c r="A27542">
        <v>258.173</v>
      </c>
      <c r="B27542">
        <v>21.07</v>
      </c>
      <c r="C27542">
        <v>31.425000000000001</v>
      </c>
      <c r="D27542">
        <v>5.75387</v>
      </c>
      <c r="E27542" t="s">
        <v>27545</v>
      </c>
      <c r="F27542">
        <v>20</v>
      </c>
      <c r="G27542" t="e">
        <f t="shared" si="1720"/>
        <v>#N/A</v>
      </c>
      <c r="H27542">
        <f t="shared" si="1721"/>
        <v>31.425000000000001</v>
      </c>
      <c r="I27542" t="e">
        <f t="shared" si="1722"/>
        <v>#N/A</v>
      </c>
      <c r="J27542" t="e">
        <f t="shared" si="1723"/>
        <v>#N/A</v>
      </c>
    </row>
    <row r="27543" spans="1:10" x14ac:dyDescent="0.25">
      <c r="A27543">
        <v>258.18</v>
      </c>
      <c r="B27543">
        <v>16.2</v>
      </c>
      <c r="C27543">
        <v>23.25</v>
      </c>
      <c r="D27543">
        <v>3.6501700000000001</v>
      </c>
      <c r="E27543" t="s">
        <v>27546</v>
      </c>
      <c r="F27543">
        <v>19.444444444444446</v>
      </c>
      <c r="G27543">
        <f t="shared" si="1720"/>
        <v>23.25</v>
      </c>
      <c r="H27543" t="e">
        <f t="shared" si="1721"/>
        <v>#N/A</v>
      </c>
      <c r="I27543" t="e">
        <f t="shared" si="1722"/>
        <v>#N/A</v>
      </c>
      <c r="J27543" t="e">
        <f t="shared" si="1723"/>
        <v>#N/A</v>
      </c>
    </row>
    <row r="27544" spans="1:10" x14ac:dyDescent="0.25">
      <c r="A27544">
        <v>258.18700000000001</v>
      </c>
      <c r="B27544">
        <v>19.79</v>
      </c>
      <c r="C27544">
        <v>26.175000000000001</v>
      </c>
      <c r="D27544">
        <v>2.0996100000000002</v>
      </c>
      <c r="E27544" t="s">
        <v>27547</v>
      </c>
      <c r="F27544">
        <v>19.444444444444446</v>
      </c>
      <c r="G27544">
        <f t="shared" si="1720"/>
        <v>26.175000000000001</v>
      </c>
      <c r="H27544" t="e">
        <f t="shared" si="1721"/>
        <v>#N/A</v>
      </c>
      <c r="I27544" t="e">
        <f t="shared" si="1722"/>
        <v>#N/A</v>
      </c>
      <c r="J27544" t="e">
        <f t="shared" si="1723"/>
        <v>#N/A</v>
      </c>
    </row>
    <row r="27545" spans="1:10" x14ac:dyDescent="0.25">
      <c r="A27545">
        <v>258.19400000000002</v>
      </c>
      <c r="B27545">
        <v>23.63</v>
      </c>
      <c r="C27545">
        <v>32.4</v>
      </c>
      <c r="D27545">
        <v>3.5373800000000002</v>
      </c>
      <c r="E27545" t="s">
        <v>27548</v>
      </c>
      <c r="F27545">
        <v>19.444444444444446</v>
      </c>
      <c r="G27545">
        <f t="shared" si="1720"/>
        <v>32.4</v>
      </c>
      <c r="H27545" t="e">
        <f t="shared" si="1721"/>
        <v>#N/A</v>
      </c>
      <c r="I27545" t="e">
        <f t="shared" si="1722"/>
        <v>#N/A</v>
      </c>
      <c r="J27545" t="e">
        <f t="shared" si="1723"/>
        <v>#N/A</v>
      </c>
    </row>
    <row r="27546" spans="1:10" x14ac:dyDescent="0.25">
      <c r="A27546">
        <v>258.20100000000002</v>
      </c>
      <c r="B27546">
        <v>26.86</v>
      </c>
      <c r="C27546">
        <v>39.299999999999997</v>
      </c>
      <c r="D27546">
        <v>6.4106199999999998</v>
      </c>
      <c r="E27546" t="s">
        <v>27549</v>
      </c>
      <c r="F27546">
        <v>19.444444444444446</v>
      </c>
      <c r="G27546">
        <f t="shared" si="1720"/>
        <v>39.299999999999997</v>
      </c>
      <c r="H27546" t="e">
        <f t="shared" si="1721"/>
        <v>#N/A</v>
      </c>
      <c r="I27546" t="e">
        <f t="shared" si="1722"/>
        <v>#N/A</v>
      </c>
      <c r="J27546" t="e">
        <f t="shared" si="1723"/>
        <v>#N/A</v>
      </c>
    </row>
    <row r="27547" spans="1:10" x14ac:dyDescent="0.25">
      <c r="A27547">
        <v>258.20800000000003</v>
      </c>
      <c r="B27547">
        <v>24.23</v>
      </c>
      <c r="C27547">
        <v>35.4</v>
      </c>
      <c r="D27547">
        <v>5.7893800000000004</v>
      </c>
      <c r="E27547" t="s">
        <v>27550</v>
      </c>
      <c r="F27547">
        <v>19.444444444444446</v>
      </c>
      <c r="G27547">
        <f t="shared" si="1720"/>
        <v>35.4</v>
      </c>
      <c r="H27547" t="e">
        <f t="shared" si="1721"/>
        <v>#N/A</v>
      </c>
      <c r="I27547" t="e">
        <f t="shared" si="1722"/>
        <v>#N/A</v>
      </c>
      <c r="J27547" t="e">
        <f t="shared" si="1723"/>
        <v>#N/A</v>
      </c>
    </row>
    <row r="27548" spans="1:10" x14ac:dyDescent="0.25">
      <c r="A27548">
        <v>258.21499999999997</v>
      </c>
      <c r="B27548">
        <v>22.93</v>
      </c>
      <c r="C27548">
        <v>34.125</v>
      </c>
      <c r="D27548">
        <v>6.1350499999999997</v>
      </c>
      <c r="E27548" t="s">
        <v>27551</v>
      </c>
      <c r="F27548">
        <v>19.444444444444446</v>
      </c>
      <c r="G27548">
        <f t="shared" si="1720"/>
        <v>34.125</v>
      </c>
      <c r="H27548" t="e">
        <f t="shared" si="1721"/>
        <v>#N/A</v>
      </c>
      <c r="I27548" t="e">
        <f t="shared" si="1722"/>
        <v>#N/A</v>
      </c>
      <c r="J27548" t="e">
        <f t="shared" si="1723"/>
        <v>#N/A</v>
      </c>
    </row>
    <row r="27549" spans="1:10" x14ac:dyDescent="0.25">
      <c r="A27549">
        <v>258.22199999999998</v>
      </c>
      <c r="B27549">
        <v>21.9</v>
      </c>
      <c r="C27549">
        <v>31.2</v>
      </c>
      <c r="D27549">
        <v>4.4941300000000002</v>
      </c>
      <c r="E27549" t="s">
        <v>27552</v>
      </c>
      <c r="F27549">
        <v>18.888888888888889</v>
      </c>
      <c r="G27549">
        <f t="shared" si="1720"/>
        <v>31.2</v>
      </c>
      <c r="H27549" t="e">
        <f t="shared" si="1721"/>
        <v>#N/A</v>
      </c>
      <c r="I27549" t="e">
        <f t="shared" si="1722"/>
        <v>#N/A</v>
      </c>
      <c r="J27549" t="e">
        <f t="shared" si="1723"/>
        <v>#N/A</v>
      </c>
    </row>
    <row r="27550" spans="1:10" x14ac:dyDescent="0.25">
      <c r="A27550">
        <v>258.22899999999998</v>
      </c>
      <c r="B27550">
        <v>20.65</v>
      </c>
      <c r="C27550">
        <v>30.375</v>
      </c>
      <c r="D27550">
        <v>5.2274700000000003</v>
      </c>
      <c r="E27550" t="s">
        <v>27553</v>
      </c>
      <c r="F27550">
        <v>18.888888888888889</v>
      </c>
      <c r="G27550">
        <f t="shared" si="1720"/>
        <v>30.375</v>
      </c>
      <c r="H27550" t="e">
        <f t="shared" si="1721"/>
        <v>#N/A</v>
      </c>
      <c r="I27550" t="e">
        <f t="shared" si="1722"/>
        <v>#N/A</v>
      </c>
      <c r="J27550" t="e">
        <f t="shared" si="1723"/>
        <v>#N/A</v>
      </c>
    </row>
    <row r="27551" spans="1:10" x14ac:dyDescent="0.25">
      <c r="A27551">
        <v>258.23599999999999</v>
      </c>
      <c r="B27551">
        <v>22.12</v>
      </c>
      <c r="C27551">
        <v>33</v>
      </c>
      <c r="D27551">
        <v>6.0198600000000004</v>
      </c>
      <c r="E27551" t="s">
        <v>27554</v>
      </c>
      <c r="F27551">
        <v>18.888888888888889</v>
      </c>
      <c r="G27551">
        <f t="shared" si="1720"/>
        <v>33</v>
      </c>
      <c r="H27551" t="e">
        <f t="shared" si="1721"/>
        <v>#N/A</v>
      </c>
      <c r="I27551" t="e">
        <f t="shared" si="1722"/>
        <v>#N/A</v>
      </c>
      <c r="J27551" t="e">
        <f t="shared" si="1723"/>
        <v>#N/A</v>
      </c>
    </row>
    <row r="27552" spans="1:10" x14ac:dyDescent="0.25">
      <c r="A27552">
        <v>258.24299999999999</v>
      </c>
      <c r="B27552">
        <v>18.59</v>
      </c>
      <c r="C27552">
        <v>27.3</v>
      </c>
      <c r="D27552">
        <v>4.7206200000000003</v>
      </c>
      <c r="E27552" t="s">
        <v>27555</v>
      </c>
      <c r="F27552">
        <v>18.888888888888889</v>
      </c>
      <c r="G27552">
        <f t="shared" si="1720"/>
        <v>27.3</v>
      </c>
      <c r="H27552" t="e">
        <f t="shared" si="1721"/>
        <v>#N/A</v>
      </c>
      <c r="I27552" t="e">
        <f t="shared" si="1722"/>
        <v>#N/A</v>
      </c>
      <c r="J27552" t="e">
        <f t="shared" si="1723"/>
        <v>#N/A</v>
      </c>
    </row>
    <row r="27553" spans="1:10" x14ac:dyDescent="0.25">
      <c r="A27553">
        <v>258.25</v>
      </c>
      <c r="B27553">
        <v>21.66</v>
      </c>
      <c r="C27553">
        <v>30.375</v>
      </c>
      <c r="D27553">
        <v>3.9683299999999999</v>
      </c>
      <c r="E27553" t="s">
        <v>27556</v>
      </c>
      <c r="F27553">
        <v>18.888888888888889</v>
      </c>
      <c r="G27553">
        <f t="shared" si="1720"/>
        <v>30.375</v>
      </c>
      <c r="H27553" t="e">
        <f t="shared" si="1721"/>
        <v>#N/A</v>
      </c>
      <c r="I27553" t="e">
        <f t="shared" si="1722"/>
        <v>#N/A</v>
      </c>
      <c r="J27553" t="e">
        <f t="shared" si="1723"/>
        <v>#N/A</v>
      </c>
    </row>
    <row r="27554" spans="1:10" x14ac:dyDescent="0.25">
      <c r="A27554">
        <v>258.25700000000001</v>
      </c>
      <c r="B27554">
        <v>28.86</v>
      </c>
      <c r="C27554">
        <v>36.674999999999997</v>
      </c>
      <c r="D27554">
        <v>1.29227</v>
      </c>
      <c r="E27554" t="s">
        <v>27557</v>
      </c>
      <c r="F27554">
        <v>18.888888888888889</v>
      </c>
      <c r="G27554">
        <f t="shared" si="1720"/>
        <v>36.674999999999997</v>
      </c>
      <c r="H27554" t="e">
        <f t="shared" si="1721"/>
        <v>#N/A</v>
      </c>
      <c r="I27554" t="e">
        <f t="shared" si="1722"/>
        <v>#N/A</v>
      </c>
      <c r="J27554" t="e">
        <f t="shared" si="1723"/>
        <v>#N/A</v>
      </c>
    </row>
    <row r="27555" spans="1:10" x14ac:dyDescent="0.25">
      <c r="A27555">
        <v>258.26400000000001</v>
      </c>
      <c r="B27555">
        <v>23.41</v>
      </c>
      <c r="C27555">
        <v>28.574999999999999</v>
      </c>
      <c r="D27555">
        <v>-1.3350600000000001E-2</v>
      </c>
      <c r="E27555" t="s">
        <v>27558</v>
      </c>
      <c r="F27555">
        <v>18.888888888888889</v>
      </c>
      <c r="G27555">
        <f t="shared" si="1720"/>
        <v>28.574999999999999</v>
      </c>
      <c r="H27555" t="e">
        <f t="shared" si="1721"/>
        <v>#N/A</v>
      </c>
      <c r="I27555" t="e">
        <f t="shared" si="1722"/>
        <v>#N/A</v>
      </c>
      <c r="J27555" t="e">
        <f t="shared" si="1723"/>
        <v>#N/A</v>
      </c>
    </row>
    <row r="27556" spans="1:10" x14ac:dyDescent="0.25">
      <c r="A27556">
        <v>258.27100000000002</v>
      </c>
      <c r="B27556">
        <v>19</v>
      </c>
      <c r="C27556">
        <v>24.15</v>
      </c>
      <c r="D27556">
        <v>1.05948</v>
      </c>
      <c r="E27556" t="s">
        <v>27559</v>
      </c>
      <c r="F27556">
        <v>19.444444444444446</v>
      </c>
      <c r="G27556">
        <f t="shared" si="1720"/>
        <v>24.15</v>
      </c>
      <c r="H27556" t="e">
        <f t="shared" si="1721"/>
        <v>#N/A</v>
      </c>
      <c r="I27556" t="e">
        <f t="shared" si="1722"/>
        <v>#N/A</v>
      </c>
      <c r="J27556" t="e">
        <f t="shared" si="1723"/>
        <v>#N/A</v>
      </c>
    </row>
    <row r="27557" spans="1:10" x14ac:dyDescent="0.25">
      <c r="A27557">
        <v>258.27800000000002</v>
      </c>
      <c r="B27557">
        <v>23.41</v>
      </c>
      <c r="C27557">
        <v>30.074999999999999</v>
      </c>
      <c r="D27557">
        <v>1.48665</v>
      </c>
      <c r="E27557" t="s">
        <v>27560</v>
      </c>
      <c r="F27557">
        <v>20</v>
      </c>
      <c r="G27557" t="e">
        <f t="shared" si="1720"/>
        <v>#N/A</v>
      </c>
      <c r="H27557">
        <f t="shared" si="1721"/>
        <v>30.074999999999999</v>
      </c>
      <c r="I27557" t="e">
        <f t="shared" si="1722"/>
        <v>#N/A</v>
      </c>
      <c r="J27557" t="e">
        <f t="shared" si="1723"/>
        <v>#N/A</v>
      </c>
    </row>
    <row r="27558" spans="1:10" x14ac:dyDescent="0.25">
      <c r="A27558">
        <v>258.28500000000003</v>
      </c>
      <c r="B27558">
        <v>21.37</v>
      </c>
      <c r="C27558">
        <v>24.45</v>
      </c>
      <c r="D27558">
        <v>-1.5951299999999999</v>
      </c>
      <c r="E27558" t="s">
        <v>27561</v>
      </c>
      <c r="F27558">
        <v>21.111111111111111</v>
      </c>
      <c r="G27558" t="e">
        <f t="shared" si="1720"/>
        <v>#N/A</v>
      </c>
      <c r="H27558">
        <f t="shared" si="1721"/>
        <v>24.45</v>
      </c>
      <c r="I27558" t="e">
        <f t="shared" si="1722"/>
        <v>#N/A</v>
      </c>
      <c r="J27558" t="e">
        <f t="shared" si="1723"/>
        <v>#N/A</v>
      </c>
    </row>
    <row r="27559" spans="1:10" x14ac:dyDescent="0.25">
      <c r="A27559">
        <v>258.29199999999997</v>
      </c>
      <c r="B27559">
        <v>20.34</v>
      </c>
      <c r="C27559">
        <v>26.925000000000001</v>
      </c>
      <c r="D27559">
        <v>2.1639400000000002</v>
      </c>
      <c r="E27559" t="s">
        <v>27562</v>
      </c>
      <c r="F27559">
        <v>21.666666666666668</v>
      </c>
      <c r="G27559" t="e">
        <f t="shared" si="1720"/>
        <v>#N/A</v>
      </c>
      <c r="H27559">
        <f t="shared" si="1721"/>
        <v>26.925000000000001</v>
      </c>
      <c r="I27559" t="e">
        <f t="shared" si="1722"/>
        <v>#N/A</v>
      </c>
      <c r="J27559" t="e">
        <f t="shared" si="1723"/>
        <v>#N/A</v>
      </c>
    </row>
    <row r="27560" spans="1:10" x14ac:dyDescent="0.25">
      <c r="A27560">
        <v>258.298</v>
      </c>
      <c r="B27560">
        <v>22.51</v>
      </c>
      <c r="C27560">
        <v>30.75</v>
      </c>
      <c r="D27560">
        <v>3.2836599999999998</v>
      </c>
      <c r="E27560" t="s">
        <v>27563</v>
      </c>
      <c r="F27560">
        <v>23.333333333333336</v>
      </c>
      <c r="G27560" t="e">
        <f t="shared" si="1720"/>
        <v>#N/A</v>
      </c>
      <c r="H27560">
        <f t="shared" si="1721"/>
        <v>30.75</v>
      </c>
      <c r="I27560" t="e">
        <f t="shared" si="1722"/>
        <v>#N/A</v>
      </c>
      <c r="J27560" t="e">
        <f t="shared" si="1723"/>
        <v>#N/A</v>
      </c>
    </row>
    <row r="27561" spans="1:10" x14ac:dyDescent="0.25">
      <c r="A27561">
        <v>258.30500000000001</v>
      </c>
      <c r="B27561">
        <v>27.23</v>
      </c>
      <c r="C27561">
        <v>36.9</v>
      </c>
      <c r="D27561">
        <v>3.54935</v>
      </c>
      <c r="E27561" t="s">
        <v>27564</v>
      </c>
      <c r="F27561">
        <v>23.333333333333336</v>
      </c>
      <c r="G27561" t="e">
        <f t="shared" si="1720"/>
        <v>#N/A</v>
      </c>
      <c r="H27561">
        <f t="shared" si="1721"/>
        <v>36.9</v>
      </c>
      <c r="I27561" t="e">
        <f t="shared" si="1722"/>
        <v>#N/A</v>
      </c>
      <c r="J27561" t="e">
        <f t="shared" si="1723"/>
        <v>#N/A</v>
      </c>
    </row>
    <row r="27562" spans="1:10" x14ac:dyDescent="0.25">
      <c r="A27562">
        <v>258.31200000000001</v>
      </c>
      <c r="B27562">
        <v>33.74</v>
      </c>
      <c r="C27562">
        <v>46.5</v>
      </c>
      <c r="D27562">
        <v>5.0335000000000001</v>
      </c>
      <c r="E27562" t="s">
        <v>27565</v>
      </c>
      <c r="F27562">
        <v>24.444444444444446</v>
      </c>
      <c r="G27562" t="e">
        <f t="shared" si="1720"/>
        <v>#N/A</v>
      </c>
      <c r="H27562">
        <f t="shared" si="1721"/>
        <v>46.5</v>
      </c>
      <c r="I27562" t="e">
        <f t="shared" si="1722"/>
        <v>#N/A</v>
      </c>
      <c r="J27562" t="e">
        <f t="shared" si="1723"/>
        <v>#N/A</v>
      </c>
    </row>
    <row r="27563" spans="1:10" x14ac:dyDescent="0.25">
      <c r="A27563">
        <v>258.31900000000002</v>
      </c>
      <c r="B27563">
        <v>35.29</v>
      </c>
      <c r="C27563">
        <v>48.225000000000001</v>
      </c>
      <c r="D27563">
        <v>4.8261599999999998</v>
      </c>
      <c r="E27563" t="s">
        <v>27566</v>
      </c>
      <c r="F27563">
        <v>25</v>
      </c>
      <c r="G27563" t="e">
        <f t="shared" si="1720"/>
        <v>#N/A</v>
      </c>
      <c r="H27563">
        <f t="shared" si="1721"/>
        <v>48.225000000000001</v>
      </c>
      <c r="I27563" t="e">
        <f t="shared" si="1722"/>
        <v>#N/A</v>
      </c>
      <c r="J27563" t="e">
        <f t="shared" si="1723"/>
        <v>#N/A</v>
      </c>
    </row>
    <row r="27564" spans="1:10" x14ac:dyDescent="0.25">
      <c r="A27564">
        <v>258.32600000000002</v>
      </c>
      <c r="B27564">
        <v>34.200000000000003</v>
      </c>
      <c r="C27564">
        <v>46.406199999999998</v>
      </c>
      <c r="D27564">
        <v>4.3662799999999997</v>
      </c>
      <c r="E27564" t="s">
        <v>27567</v>
      </c>
      <c r="F27564">
        <v>25</v>
      </c>
      <c r="G27564" t="e">
        <f t="shared" si="1720"/>
        <v>#N/A</v>
      </c>
      <c r="H27564">
        <f t="shared" si="1721"/>
        <v>46.406199999999998</v>
      </c>
      <c r="I27564" t="e">
        <f t="shared" si="1722"/>
        <v>#N/A</v>
      </c>
      <c r="J27564" t="e">
        <f t="shared" si="1723"/>
        <v>#N/A</v>
      </c>
    </row>
    <row r="27565" spans="1:10" x14ac:dyDescent="0.25">
      <c r="A27565">
        <v>258.33300000000003</v>
      </c>
      <c r="B27565">
        <v>32.64</v>
      </c>
      <c r="C27565">
        <v>44.924999999999997</v>
      </c>
      <c r="D27565">
        <v>4.8298399999999999</v>
      </c>
      <c r="E27565" t="s">
        <v>27568</v>
      </c>
      <c r="F27565">
        <v>25.555555555555557</v>
      </c>
      <c r="G27565" t="e">
        <f t="shared" si="1720"/>
        <v>#N/A</v>
      </c>
      <c r="H27565">
        <f t="shared" si="1721"/>
        <v>44.924999999999997</v>
      </c>
      <c r="I27565" t="e">
        <f t="shared" si="1722"/>
        <v>#N/A</v>
      </c>
      <c r="J27565" t="e">
        <f t="shared" si="1723"/>
        <v>#N/A</v>
      </c>
    </row>
    <row r="27566" spans="1:10" x14ac:dyDescent="0.25">
      <c r="A27566">
        <v>258.33999999999997</v>
      </c>
      <c r="B27566">
        <v>30.92</v>
      </c>
      <c r="C27566">
        <v>43.65</v>
      </c>
      <c r="D27566">
        <v>5.6991199999999997</v>
      </c>
      <c r="E27566" t="s">
        <v>27569</v>
      </c>
      <c r="F27566">
        <v>26.111111111111111</v>
      </c>
      <c r="G27566" t="e">
        <f t="shared" si="1720"/>
        <v>#N/A</v>
      </c>
      <c r="H27566">
        <f t="shared" si="1721"/>
        <v>43.65</v>
      </c>
      <c r="I27566" t="e">
        <f t="shared" si="1722"/>
        <v>#N/A</v>
      </c>
      <c r="J27566" t="e">
        <f t="shared" si="1723"/>
        <v>#N/A</v>
      </c>
    </row>
    <row r="27567" spans="1:10" x14ac:dyDescent="0.25">
      <c r="A27567">
        <v>258.34699999999998</v>
      </c>
      <c r="B27567">
        <v>31.17</v>
      </c>
      <c r="C27567">
        <v>42.975000000000001</v>
      </c>
      <c r="D27567">
        <v>4.7124600000000001</v>
      </c>
      <c r="E27567" t="s">
        <v>27570</v>
      </c>
      <c r="F27567">
        <v>26.666666666666668</v>
      </c>
      <c r="G27567" t="e">
        <f t="shared" si="1720"/>
        <v>#N/A</v>
      </c>
      <c r="H27567">
        <f t="shared" si="1721"/>
        <v>42.975000000000001</v>
      </c>
      <c r="I27567" t="e">
        <f t="shared" si="1722"/>
        <v>#N/A</v>
      </c>
      <c r="J27567" t="e">
        <f t="shared" si="1723"/>
        <v>#N/A</v>
      </c>
    </row>
    <row r="27568" spans="1:10" x14ac:dyDescent="0.25">
      <c r="A27568">
        <v>258.35399999999998</v>
      </c>
      <c r="B27568">
        <v>34.56</v>
      </c>
      <c r="C27568">
        <v>48.375</v>
      </c>
      <c r="D27568">
        <v>5.8862300000000003</v>
      </c>
      <c r="E27568" t="s">
        <v>27571</v>
      </c>
      <c r="F27568">
        <v>26.666666666666668</v>
      </c>
      <c r="G27568" t="e">
        <f t="shared" si="1720"/>
        <v>#N/A</v>
      </c>
      <c r="H27568">
        <f t="shared" si="1721"/>
        <v>48.375</v>
      </c>
      <c r="I27568" t="e">
        <f t="shared" si="1722"/>
        <v>#N/A</v>
      </c>
      <c r="J27568" t="e">
        <f t="shared" si="1723"/>
        <v>#N/A</v>
      </c>
    </row>
    <row r="27569" spans="1:10" x14ac:dyDescent="0.25">
      <c r="A27569">
        <v>258.36099999999999</v>
      </c>
      <c r="B27569">
        <v>35.450000000000003</v>
      </c>
      <c r="C27569">
        <v>49.05</v>
      </c>
      <c r="D27569">
        <v>5.4516900000000001</v>
      </c>
      <c r="E27569" t="s">
        <v>27572</v>
      </c>
      <c r="F27569">
        <v>27.777777777777779</v>
      </c>
      <c r="G27569" t="e">
        <f t="shared" si="1720"/>
        <v>#N/A</v>
      </c>
      <c r="H27569">
        <f t="shared" si="1721"/>
        <v>49.05</v>
      </c>
      <c r="I27569" t="e">
        <f t="shared" si="1722"/>
        <v>#N/A</v>
      </c>
      <c r="J27569" t="e">
        <f t="shared" si="1723"/>
        <v>#N/A</v>
      </c>
    </row>
    <row r="27570" spans="1:10" x14ac:dyDescent="0.25">
      <c r="A27570">
        <v>258.36799999999999</v>
      </c>
      <c r="B27570">
        <v>34.14</v>
      </c>
      <c r="C27570">
        <v>46.65</v>
      </c>
      <c r="D27570">
        <v>4.6848299999999998</v>
      </c>
      <c r="E27570" t="s">
        <v>27573</v>
      </c>
      <c r="F27570">
        <v>28.333333333333336</v>
      </c>
      <c r="G27570" t="e">
        <f t="shared" si="1720"/>
        <v>#N/A</v>
      </c>
      <c r="H27570">
        <f t="shared" si="1721"/>
        <v>46.65</v>
      </c>
      <c r="I27570" t="e">
        <f t="shared" si="1722"/>
        <v>#N/A</v>
      </c>
      <c r="J27570" t="e">
        <f t="shared" si="1723"/>
        <v>#N/A</v>
      </c>
    </row>
    <row r="27571" spans="1:10" x14ac:dyDescent="0.25">
      <c r="A27571">
        <v>258.375</v>
      </c>
      <c r="B27571">
        <v>30.31</v>
      </c>
      <c r="C27571">
        <v>43.424999999999997</v>
      </c>
      <c r="D27571">
        <v>6.2346000000000004</v>
      </c>
      <c r="E27571" t="s">
        <v>27574</v>
      </c>
      <c r="F27571">
        <v>28.888888888888889</v>
      </c>
      <c r="G27571" t="e">
        <f t="shared" si="1720"/>
        <v>#N/A</v>
      </c>
      <c r="H27571">
        <f t="shared" si="1721"/>
        <v>43.424999999999997</v>
      </c>
      <c r="I27571" t="e">
        <f t="shared" si="1722"/>
        <v>#N/A</v>
      </c>
      <c r="J27571" t="e">
        <f t="shared" si="1723"/>
        <v>#N/A</v>
      </c>
    </row>
    <row r="27572" spans="1:10" x14ac:dyDescent="0.25">
      <c r="A27572">
        <v>258.38200000000001</v>
      </c>
      <c r="B27572">
        <v>36.15</v>
      </c>
      <c r="C27572">
        <v>50.174999999999997</v>
      </c>
      <c r="D27572">
        <v>5.7040199999999999</v>
      </c>
      <c r="E27572" t="s">
        <v>27575</v>
      </c>
      <c r="F27572">
        <v>30</v>
      </c>
      <c r="G27572" t="e">
        <f t="shared" si="1720"/>
        <v>#N/A</v>
      </c>
      <c r="H27572" t="e">
        <f t="shared" si="1721"/>
        <v>#N/A</v>
      </c>
      <c r="I27572">
        <f t="shared" si="1722"/>
        <v>50.174999999999997</v>
      </c>
      <c r="J27572" t="e">
        <f t="shared" si="1723"/>
        <v>#N/A</v>
      </c>
    </row>
    <row r="27573" spans="1:10" x14ac:dyDescent="0.25">
      <c r="A27573">
        <v>258.38900000000001</v>
      </c>
      <c r="B27573">
        <v>34.35</v>
      </c>
      <c r="C27573">
        <v>48.6</v>
      </c>
      <c r="D27573">
        <v>6.37303</v>
      </c>
      <c r="E27573" t="s">
        <v>27576</v>
      </c>
      <c r="F27573">
        <v>30</v>
      </c>
      <c r="G27573" t="e">
        <f t="shared" si="1720"/>
        <v>#N/A</v>
      </c>
      <c r="H27573" t="e">
        <f t="shared" si="1721"/>
        <v>#N/A</v>
      </c>
      <c r="I27573">
        <f t="shared" si="1722"/>
        <v>48.6</v>
      </c>
      <c r="J27573" t="e">
        <f t="shared" si="1723"/>
        <v>#N/A</v>
      </c>
    </row>
    <row r="27574" spans="1:10" x14ac:dyDescent="0.25">
      <c r="A27574">
        <v>258.39600000000002</v>
      </c>
      <c r="B27574">
        <v>35.51</v>
      </c>
      <c r="C27574">
        <v>49.575000000000003</v>
      </c>
      <c r="D27574">
        <v>5.9018899999999999</v>
      </c>
      <c r="E27574" t="s">
        <v>27577</v>
      </c>
      <c r="F27574">
        <v>30</v>
      </c>
      <c r="G27574" t="e">
        <f t="shared" si="1720"/>
        <v>#N/A</v>
      </c>
      <c r="H27574" t="e">
        <f t="shared" si="1721"/>
        <v>#N/A</v>
      </c>
      <c r="I27574">
        <f t="shared" si="1722"/>
        <v>49.575000000000003</v>
      </c>
      <c r="J27574" t="e">
        <f t="shared" si="1723"/>
        <v>#N/A</v>
      </c>
    </row>
    <row r="27575" spans="1:10" x14ac:dyDescent="0.25">
      <c r="A27575">
        <v>258.40300000000002</v>
      </c>
      <c r="B27575">
        <v>24.63</v>
      </c>
      <c r="C27575">
        <v>21.75</v>
      </c>
      <c r="D27575">
        <v>-8.3592899999999997</v>
      </c>
      <c r="E27575" t="s">
        <v>27578</v>
      </c>
      <c r="F27575">
        <v>30</v>
      </c>
      <c r="G27575" t="e">
        <f t="shared" si="1720"/>
        <v>#N/A</v>
      </c>
      <c r="H27575" t="e">
        <f t="shared" si="1721"/>
        <v>#N/A</v>
      </c>
      <c r="I27575">
        <f t="shared" si="1722"/>
        <v>21.75</v>
      </c>
      <c r="J27575" t="e">
        <f t="shared" si="1723"/>
        <v>#N/A</v>
      </c>
    </row>
    <row r="27576" spans="1:10" x14ac:dyDescent="0.25">
      <c r="A27576">
        <v>258.41000000000003</v>
      </c>
      <c r="B27576">
        <v>26.7</v>
      </c>
      <c r="C27576">
        <v>28.875</v>
      </c>
      <c r="D27576">
        <v>-3.8149099999999998</v>
      </c>
      <c r="E27576" t="s">
        <v>27579</v>
      </c>
      <c r="F27576">
        <v>30.555555555555557</v>
      </c>
      <c r="G27576" t="e">
        <f t="shared" si="1720"/>
        <v>#N/A</v>
      </c>
      <c r="H27576" t="e">
        <f t="shared" si="1721"/>
        <v>#N/A</v>
      </c>
      <c r="I27576">
        <f t="shared" si="1722"/>
        <v>28.875</v>
      </c>
      <c r="J27576" t="e">
        <f t="shared" si="1723"/>
        <v>#N/A</v>
      </c>
    </row>
    <row r="27577" spans="1:10" x14ac:dyDescent="0.25">
      <c r="A27577">
        <v>258.41699999999997</v>
      </c>
      <c r="B27577">
        <v>33.69</v>
      </c>
      <c r="C27577">
        <v>38.774999999999999</v>
      </c>
      <c r="D27577">
        <v>-2.6291600000000002</v>
      </c>
      <c r="E27577" t="s">
        <v>27580</v>
      </c>
      <c r="F27577">
        <v>31.666666666666668</v>
      </c>
      <c r="G27577" t="e">
        <f t="shared" si="1720"/>
        <v>#N/A</v>
      </c>
      <c r="H27577" t="e">
        <f t="shared" si="1721"/>
        <v>#N/A</v>
      </c>
      <c r="I27577">
        <f t="shared" si="1722"/>
        <v>38.774999999999999</v>
      </c>
      <c r="J27577" t="e">
        <f t="shared" si="1723"/>
        <v>#N/A</v>
      </c>
    </row>
    <row r="27578" spans="1:10" x14ac:dyDescent="0.25">
      <c r="A27578">
        <v>258.423</v>
      </c>
      <c r="B27578">
        <v>42.47</v>
      </c>
      <c r="C27578">
        <v>53.85</v>
      </c>
      <c r="D27578">
        <v>1.50004</v>
      </c>
      <c r="E27578" t="s">
        <v>27581</v>
      </c>
      <c r="F27578">
        <v>31.666666666666668</v>
      </c>
      <c r="G27578" t="e">
        <f t="shared" si="1720"/>
        <v>#N/A</v>
      </c>
      <c r="H27578" t="e">
        <f t="shared" si="1721"/>
        <v>#N/A</v>
      </c>
      <c r="I27578">
        <f t="shared" si="1722"/>
        <v>53.85</v>
      </c>
      <c r="J27578" t="e">
        <f t="shared" si="1723"/>
        <v>#N/A</v>
      </c>
    </row>
    <row r="27579" spans="1:10" x14ac:dyDescent="0.25">
      <c r="A27579">
        <v>258.43</v>
      </c>
      <c r="B27579">
        <v>43.45</v>
      </c>
      <c r="C27579">
        <v>56.85</v>
      </c>
      <c r="D27579">
        <v>3.2783000000000002</v>
      </c>
      <c r="E27579" t="s">
        <v>27582</v>
      </c>
      <c r="F27579">
        <v>32.222222222222221</v>
      </c>
      <c r="G27579" t="e">
        <f t="shared" si="1720"/>
        <v>#N/A</v>
      </c>
      <c r="H27579" t="e">
        <f t="shared" si="1721"/>
        <v>#N/A</v>
      </c>
      <c r="I27579">
        <f t="shared" si="1722"/>
        <v>56.85</v>
      </c>
      <c r="J27579" t="e">
        <f t="shared" si="1723"/>
        <v>#N/A</v>
      </c>
    </row>
    <row r="27580" spans="1:10" x14ac:dyDescent="0.25">
      <c r="A27580">
        <v>258.43700000000001</v>
      </c>
      <c r="B27580">
        <v>43.7</v>
      </c>
      <c r="C27580">
        <v>57.15</v>
      </c>
      <c r="D27580">
        <v>3.2666300000000001</v>
      </c>
      <c r="E27580" t="s">
        <v>27583</v>
      </c>
      <c r="F27580">
        <v>31.666666666666668</v>
      </c>
      <c r="G27580" t="e">
        <f t="shared" si="1720"/>
        <v>#N/A</v>
      </c>
      <c r="H27580" t="e">
        <f t="shared" si="1721"/>
        <v>#N/A</v>
      </c>
      <c r="I27580">
        <f t="shared" si="1722"/>
        <v>57.15</v>
      </c>
      <c r="J27580" t="e">
        <f t="shared" si="1723"/>
        <v>#N/A</v>
      </c>
    </row>
    <row r="27581" spans="1:10" x14ac:dyDescent="0.25">
      <c r="A27581">
        <v>258.44400000000002</v>
      </c>
      <c r="B27581">
        <v>45.49</v>
      </c>
      <c r="C27581">
        <v>60.375</v>
      </c>
      <c r="D27581">
        <v>4.2600800000000003</v>
      </c>
      <c r="E27581" t="s">
        <v>27584</v>
      </c>
      <c r="F27581">
        <v>31.666666666666668</v>
      </c>
      <c r="G27581" t="e">
        <f t="shared" si="1720"/>
        <v>#N/A</v>
      </c>
      <c r="H27581" t="e">
        <f t="shared" si="1721"/>
        <v>#N/A</v>
      </c>
      <c r="I27581">
        <f t="shared" si="1722"/>
        <v>60.375</v>
      </c>
      <c r="J27581" t="e">
        <f t="shared" si="1723"/>
        <v>#N/A</v>
      </c>
    </row>
    <row r="27582" spans="1:10" x14ac:dyDescent="0.25">
      <c r="A27582">
        <v>258.45100000000002</v>
      </c>
      <c r="B27582">
        <v>46.67</v>
      </c>
      <c r="C27582">
        <v>61.875</v>
      </c>
      <c r="D27582">
        <v>4.2889999999999997</v>
      </c>
      <c r="E27582" t="s">
        <v>27585</v>
      </c>
      <c r="F27582">
        <v>31.666666666666668</v>
      </c>
      <c r="G27582" t="e">
        <f t="shared" si="1720"/>
        <v>#N/A</v>
      </c>
      <c r="H27582" t="e">
        <f t="shared" si="1721"/>
        <v>#N/A</v>
      </c>
      <c r="I27582">
        <f t="shared" si="1722"/>
        <v>61.875</v>
      </c>
      <c r="J27582" t="e">
        <f t="shared" si="1723"/>
        <v>#N/A</v>
      </c>
    </row>
    <row r="27583" spans="1:10" x14ac:dyDescent="0.25">
      <c r="A27583">
        <v>258.45800000000003</v>
      </c>
      <c r="B27583">
        <v>44.89</v>
      </c>
      <c r="C27583">
        <v>57.45</v>
      </c>
      <c r="D27583">
        <v>2.0830799999999998</v>
      </c>
      <c r="E27583" t="s">
        <v>27586</v>
      </c>
      <c r="F27583">
        <v>32.222222222222221</v>
      </c>
      <c r="G27583" t="e">
        <f t="shared" si="1720"/>
        <v>#N/A</v>
      </c>
      <c r="H27583" t="e">
        <f t="shared" si="1721"/>
        <v>#N/A</v>
      </c>
      <c r="I27583">
        <f t="shared" si="1722"/>
        <v>57.45</v>
      </c>
      <c r="J27583" t="e">
        <f t="shared" si="1723"/>
        <v>#N/A</v>
      </c>
    </row>
    <row r="27584" spans="1:10" x14ac:dyDescent="0.25">
      <c r="A27584">
        <v>258.46499999999997</v>
      </c>
      <c r="B27584">
        <v>47.69</v>
      </c>
      <c r="C27584">
        <v>59.1</v>
      </c>
      <c r="D27584">
        <v>0.242396</v>
      </c>
      <c r="E27584" t="s">
        <v>27587</v>
      </c>
      <c r="F27584">
        <v>32.777777777777779</v>
      </c>
      <c r="G27584" t="e">
        <f t="shared" si="1720"/>
        <v>#N/A</v>
      </c>
      <c r="H27584" t="e">
        <f t="shared" si="1721"/>
        <v>#N/A</v>
      </c>
      <c r="I27584">
        <f t="shared" si="1722"/>
        <v>59.1</v>
      </c>
      <c r="J27584" t="e">
        <f t="shared" si="1723"/>
        <v>#N/A</v>
      </c>
    </row>
    <row r="27585" spans="1:10" x14ac:dyDescent="0.25">
      <c r="A27585">
        <v>258.47199999999998</v>
      </c>
      <c r="B27585">
        <v>48.43</v>
      </c>
      <c r="C27585">
        <v>58.8</v>
      </c>
      <c r="D27585">
        <v>-0.98014299999999999</v>
      </c>
      <c r="E27585" t="s">
        <v>27588</v>
      </c>
      <c r="F27585">
        <v>32.777777777777779</v>
      </c>
      <c r="G27585" t="e">
        <f t="shared" si="1720"/>
        <v>#N/A</v>
      </c>
      <c r="H27585" t="e">
        <f t="shared" si="1721"/>
        <v>#N/A</v>
      </c>
      <c r="I27585">
        <f t="shared" si="1722"/>
        <v>58.8</v>
      </c>
      <c r="J27585" t="e">
        <f t="shared" si="1723"/>
        <v>#N/A</v>
      </c>
    </row>
    <row r="27586" spans="1:10" x14ac:dyDescent="0.25">
      <c r="A27586">
        <v>258.47899999999998</v>
      </c>
      <c r="B27586">
        <v>48.76</v>
      </c>
      <c r="C27586">
        <v>57.375</v>
      </c>
      <c r="D27586">
        <v>-2.8165499999999999</v>
      </c>
      <c r="E27586" t="s">
        <v>27589</v>
      </c>
      <c r="F27586">
        <v>33.333333333333336</v>
      </c>
      <c r="G27586" t="e">
        <f t="shared" si="1720"/>
        <v>#N/A</v>
      </c>
      <c r="H27586" t="e">
        <f t="shared" si="1721"/>
        <v>#N/A</v>
      </c>
      <c r="I27586">
        <f t="shared" si="1722"/>
        <v>57.375</v>
      </c>
      <c r="J27586" t="e">
        <f t="shared" si="1723"/>
        <v>#N/A</v>
      </c>
    </row>
    <row r="27587" spans="1:10" x14ac:dyDescent="0.25">
      <c r="A27587">
        <v>258.48599999999999</v>
      </c>
      <c r="B27587">
        <v>49.89</v>
      </c>
      <c r="C27587">
        <v>59.55</v>
      </c>
      <c r="D27587">
        <v>-2.0502899999999999</v>
      </c>
      <c r="E27587" t="s">
        <v>27590</v>
      </c>
      <c r="F27587">
        <v>33.888888888888893</v>
      </c>
      <c r="G27587" t="e">
        <f t="shared" ref="G27587:G27650" si="1724">IF(F27587&lt;20,C27587,NA())</f>
        <v>#N/A</v>
      </c>
      <c r="H27587" t="e">
        <f t="shared" ref="H27587:H27650" si="1725">IF(AND(F27587&gt;19.999,F27587&lt;30),C27587,NA())</f>
        <v>#N/A</v>
      </c>
      <c r="I27587">
        <f t="shared" ref="I27587:I27650" si="1726">IF(AND(F27587&gt;29.999,F27587&lt;40),C27587,NA())</f>
        <v>59.55</v>
      </c>
      <c r="J27587" t="e">
        <f t="shared" ref="J27587:J27650" si="1727">IF(F27587&gt;40,C27587,NA())</f>
        <v>#N/A</v>
      </c>
    </row>
    <row r="27588" spans="1:10" x14ac:dyDescent="0.25">
      <c r="A27588">
        <v>258.49299999999999</v>
      </c>
      <c r="B27588">
        <v>50.25</v>
      </c>
      <c r="C27588">
        <v>58.95</v>
      </c>
      <c r="D27588">
        <v>-3.0990899999999999</v>
      </c>
      <c r="E27588" t="s">
        <v>27591</v>
      </c>
      <c r="F27588">
        <v>32.777777777777779</v>
      </c>
      <c r="G27588" t="e">
        <f t="shared" si="1724"/>
        <v>#N/A</v>
      </c>
      <c r="H27588" t="e">
        <f t="shared" si="1725"/>
        <v>#N/A</v>
      </c>
      <c r="I27588">
        <f t="shared" si="1726"/>
        <v>58.95</v>
      </c>
      <c r="J27588" t="e">
        <f t="shared" si="1727"/>
        <v>#N/A</v>
      </c>
    </row>
    <row r="27589" spans="1:10" x14ac:dyDescent="0.25">
      <c r="A27589">
        <v>258.5</v>
      </c>
      <c r="B27589">
        <v>51.07</v>
      </c>
      <c r="C27589">
        <v>55.95</v>
      </c>
      <c r="D27589">
        <v>-7.1213600000000001</v>
      </c>
      <c r="E27589" t="s">
        <v>27592</v>
      </c>
      <c r="F27589">
        <v>36.111111111111114</v>
      </c>
      <c r="G27589" t="e">
        <f t="shared" si="1724"/>
        <v>#N/A</v>
      </c>
      <c r="H27589" t="e">
        <f t="shared" si="1725"/>
        <v>#N/A</v>
      </c>
      <c r="I27589">
        <f t="shared" si="1726"/>
        <v>55.95</v>
      </c>
      <c r="J27589" t="e">
        <f t="shared" si="1727"/>
        <v>#N/A</v>
      </c>
    </row>
    <row r="27590" spans="1:10" x14ac:dyDescent="0.25">
      <c r="A27590">
        <v>258.50700000000001</v>
      </c>
      <c r="B27590">
        <v>50.26</v>
      </c>
      <c r="C27590">
        <v>49.8</v>
      </c>
      <c r="D27590">
        <v>-12.2616</v>
      </c>
      <c r="E27590" t="s">
        <v>27593</v>
      </c>
      <c r="F27590">
        <v>36.666666666666671</v>
      </c>
      <c r="G27590" t="e">
        <f t="shared" si="1724"/>
        <v>#N/A</v>
      </c>
      <c r="H27590" t="e">
        <f t="shared" si="1725"/>
        <v>#N/A</v>
      </c>
      <c r="I27590">
        <f t="shared" si="1726"/>
        <v>49.8</v>
      </c>
      <c r="J27590" t="e">
        <f t="shared" si="1727"/>
        <v>#N/A</v>
      </c>
    </row>
    <row r="27591" spans="1:10" x14ac:dyDescent="0.25">
      <c r="A27591">
        <v>258.52100000000002</v>
      </c>
      <c r="B27591">
        <v>51.72</v>
      </c>
      <c r="C27591">
        <v>41.156199999999998</v>
      </c>
      <c r="D27591">
        <v>-22.7255</v>
      </c>
      <c r="E27591" t="s">
        <v>27594</v>
      </c>
      <c r="F27591">
        <v>35</v>
      </c>
      <c r="G27591" t="e">
        <f t="shared" si="1724"/>
        <v>#N/A</v>
      </c>
      <c r="H27591" t="e">
        <f t="shared" si="1725"/>
        <v>#N/A</v>
      </c>
      <c r="I27591">
        <f t="shared" si="1726"/>
        <v>41.156199999999998</v>
      </c>
      <c r="J27591" t="e">
        <f t="shared" si="1727"/>
        <v>#N/A</v>
      </c>
    </row>
    <row r="27592" spans="1:10" x14ac:dyDescent="0.25">
      <c r="A27592">
        <v>258.52800000000002</v>
      </c>
      <c r="B27592">
        <v>53.18</v>
      </c>
      <c r="C27592">
        <v>44.625</v>
      </c>
      <c r="D27592">
        <v>-21.076799999999999</v>
      </c>
      <c r="E27592" t="s">
        <v>27595</v>
      </c>
      <c r="F27592">
        <v>35.555555555555557</v>
      </c>
      <c r="G27592" t="e">
        <f t="shared" si="1724"/>
        <v>#N/A</v>
      </c>
      <c r="H27592" t="e">
        <f t="shared" si="1725"/>
        <v>#N/A</v>
      </c>
      <c r="I27592">
        <f t="shared" si="1726"/>
        <v>44.625</v>
      </c>
      <c r="J27592" t="e">
        <f t="shared" si="1727"/>
        <v>#N/A</v>
      </c>
    </row>
    <row r="27593" spans="1:10" x14ac:dyDescent="0.25">
      <c r="A27593">
        <v>258.53500000000003</v>
      </c>
      <c r="B27593">
        <v>53.9</v>
      </c>
      <c r="C27593">
        <v>47.25</v>
      </c>
      <c r="D27593">
        <v>-19.349499999999999</v>
      </c>
      <c r="E27593" t="s">
        <v>27596</v>
      </c>
      <c r="F27593">
        <v>37.222222222222221</v>
      </c>
      <c r="G27593" t="e">
        <f t="shared" si="1724"/>
        <v>#N/A</v>
      </c>
      <c r="H27593" t="e">
        <f t="shared" si="1725"/>
        <v>#N/A</v>
      </c>
      <c r="I27593">
        <f t="shared" si="1726"/>
        <v>47.25</v>
      </c>
      <c r="J27593" t="e">
        <f t="shared" si="1727"/>
        <v>#N/A</v>
      </c>
    </row>
    <row r="27594" spans="1:10" x14ac:dyDescent="0.25">
      <c r="A27594">
        <v>258.54199999999997</v>
      </c>
      <c r="B27594">
        <v>50.04</v>
      </c>
      <c r="C27594">
        <v>43.35</v>
      </c>
      <c r="D27594">
        <v>-18.4373</v>
      </c>
      <c r="E27594" t="s">
        <v>27597</v>
      </c>
      <c r="F27594">
        <v>39.444444444444443</v>
      </c>
      <c r="G27594" t="e">
        <f t="shared" si="1724"/>
        <v>#N/A</v>
      </c>
      <c r="H27594" t="e">
        <f t="shared" si="1725"/>
        <v>#N/A</v>
      </c>
      <c r="I27594">
        <f t="shared" si="1726"/>
        <v>43.35</v>
      </c>
      <c r="J27594" t="e">
        <f t="shared" si="1727"/>
        <v>#N/A</v>
      </c>
    </row>
    <row r="27595" spans="1:10" x14ac:dyDescent="0.25">
      <c r="A27595">
        <v>258.548</v>
      </c>
      <c r="B27595">
        <v>48.94</v>
      </c>
      <c r="C27595">
        <v>45.6</v>
      </c>
      <c r="D27595">
        <v>-14.815899999999999</v>
      </c>
      <c r="E27595" t="s">
        <v>27598</v>
      </c>
      <c r="F27595">
        <v>36.111111111111114</v>
      </c>
      <c r="G27595" t="e">
        <f t="shared" si="1724"/>
        <v>#N/A</v>
      </c>
      <c r="H27595" t="e">
        <f t="shared" si="1725"/>
        <v>#N/A</v>
      </c>
      <c r="I27595">
        <f t="shared" si="1726"/>
        <v>45.6</v>
      </c>
      <c r="J27595" t="e">
        <f t="shared" si="1727"/>
        <v>#N/A</v>
      </c>
    </row>
    <row r="27596" spans="1:10" x14ac:dyDescent="0.25">
      <c r="A27596">
        <v>258.55500000000001</v>
      </c>
      <c r="B27596">
        <v>50.12</v>
      </c>
      <c r="C27596">
        <v>49.2</v>
      </c>
      <c r="D27596">
        <v>-12.686999999999999</v>
      </c>
      <c r="E27596" t="s">
        <v>27599</v>
      </c>
      <c r="F27596">
        <v>35.555555555555557</v>
      </c>
      <c r="G27596" t="e">
        <f t="shared" si="1724"/>
        <v>#N/A</v>
      </c>
      <c r="H27596" t="e">
        <f t="shared" si="1725"/>
        <v>#N/A</v>
      </c>
      <c r="I27596">
        <f t="shared" si="1726"/>
        <v>49.2</v>
      </c>
      <c r="J27596" t="e">
        <f t="shared" si="1727"/>
        <v>#N/A</v>
      </c>
    </row>
    <row r="27597" spans="1:10" x14ac:dyDescent="0.25">
      <c r="A27597">
        <v>258.56200000000001</v>
      </c>
      <c r="B27597">
        <v>51.89</v>
      </c>
      <c r="C27597">
        <v>57</v>
      </c>
      <c r="D27597">
        <v>-7.0936399999999997</v>
      </c>
      <c r="E27597" t="s">
        <v>27600</v>
      </c>
      <c r="F27597">
        <v>35.555555555555557</v>
      </c>
      <c r="G27597" t="e">
        <f t="shared" si="1724"/>
        <v>#N/A</v>
      </c>
      <c r="H27597" t="e">
        <f t="shared" si="1725"/>
        <v>#N/A</v>
      </c>
      <c r="I27597">
        <f t="shared" si="1726"/>
        <v>57</v>
      </c>
      <c r="J27597" t="e">
        <f t="shared" si="1727"/>
        <v>#N/A</v>
      </c>
    </row>
    <row r="27598" spans="1:10" x14ac:dyDescent="0.25">
      <c r="A27598">
        <v>258.56900000000002</v>
      </c>
      <c r="B27598">
        <v>52.12</v>
      </c>
      <c r="C27598">
        <v>58.575000000000003</v>
      </c>
      <c r="D27598">
        <v>-5.8053699999999999</v>
      </c>
      <c r="E27598" t="s">
        <v>27601</v>
      </c>
      <c r="F27598">
        <v>35.555555555555557</v>
      </c>
      <c r="G27598" t="e">
        <f t="shared" si="1724"/>
        <v>#N/A</v>
      </c>
      <c r="H27598" t="e">
        <f t="shared" si="1725"/>
        <v>#N/A</v>
      </c>
      <c r="I27598">
        <f t="shared" si="1726"/>
        <v>58.575000000000003</v>
      </c>
      <c r="J27598" t="e">
        <f t="shared" si="1727"/>
        <v>#N/A</v>
      </c>
    </row>
    <row r="27599" spans="1:10" x14ac:dyDescent="0.25">
      <c r="A27599">
        <v>258.57600000000002</v>
      </c>
      <c r="B27599">
        <v>52.78</v>
      </c>
      <c r="C27599">
        <v>61.65</v>
      </c>
      <c r="D27599">
        <v>-3.5531799999999998</v>
      </c>
      <c r="E27599" t="s">
        <v>27602</v>
      </c>
      <c r="F27599">
        <v>35.555555555555557</v>
      </c>
      <c r="G27599" t="e">
        <f t="shared" si="1724"/>
        <v>#N/A</v>
      </c>
      <c r="H27599" t="e">
        <f t="shared" si="1725"/>
        <v>#N/A</v>
      </c>
      <c r="I27599">
        <f t="shared" si="1726"/>
        <v>61.65</v>
      </c>
      <c r="J27599" t="e">
        <f t="shared" si="1727"/>
        <v>#N/A</v>
      </c>
    </row>
    <row r="27600" spans="1:10" x14ac:dyDescent="0.25">
      <c r="A27600">
        <v>258.58300000000003</v>
      </c>
      <c r="B27600">
        <v>52.97</v>
      </c>
      <c r="C27600">
        <v>63.524999999999999</v>
      </c>
      <c r="D27600">
        <v>-1.9150499999999999</v>
      </c>
      <c r="E27600" t="s">
        <v>27603</v>
      </c>
      <c r="F27600">
        <v>35.555555555555557</v>
      </c>
      <c r="G27600" t="e">
        <f t="shared" si="1724"/>
        <v>#N/A</v>
      </c>
      <c r="H27600" t="e">
        <f t="shared" si="1725"/>
        <v>#N/A</v>
      </c>
      <c r="I27600">
        <f t="shared" si="1726"/>
        <v>63.524999999999999</v>
      </c>
      <c r="J27600" t="e">
        <f t="shared" si="1727"/>
        <v>#N/A</v>
      </c>
    </row>
    <row r="27601" spans="1:10" x14ac:dyDescent="0.25">
      <c r="A27601">
        <v>258.58999999999997</v>
      </c>
      <c r="B27601">
        <v>55.53</v>
      </c>
      <c r="C27601">
        <v>65.55</v>
      </c>
      <c r="D27601">
        <v>-3.0815299999999999</v>
      </c>
      <c r="E27601" t="s">
        <v>27604</v>
      </c>
      <c r="F27601">
        <v>32.777777777777779</v>
      </c>
      <c r="G27601" t="e">
        <f t="shared" si="1724"/>
        <v>#N/A</v>
      </c>
      <c r="H27601" t="e">
        <f t="shared" si="1725"/>
        <v>#N/A</v>
      </c>
      <c r="I27601">
        <f t="shared" si="1726"/>
        <v>65.55</v>
      </c>
      <c r="J27601" t="e">
        <f t="shared" si="1727"/>
        <v>#N/A</v>
      </c>
    </row>
    <row r="27602" spans="1:10" x14ac:dyDescent="0.25">
      <c r="A27602">
        <v>258.59699999999998</v>
      </c>
      <c r="B27602">
        <v>58.21</v>
      </c>
      <c r="C27602">
        <v>63.075000000000003</v>
      </c>
      <c r="D27602">
        <v>-8.8976199999999999</v>
      </c>
      <c r="E27602" t="s">
        <v>27605</v>
      </c>
      <c r="F27602">
        <v>33.333333333333336</v>
      </c>
      <c r="G27602" t="e">
        <f t="shared" si="1724"/>
        <v>#N/A</v>
      </c>
      <c r="H27602" t="e">
        <f t="shared" si="1725"/>
        <v>#N/A</v>
      </c>
      <c r="I27602">
        <f t="shared" si="1726"/>
        <v>63.075000000000003</v>
      </c>
      <c r="J27602" t="e">
        <f t="shared" si="1727"/>
        <v>#N/A</v>
      </c>
    </row>
    <row r="27603" spans="1:10" x14ac:dyDescent="0.25">
      <c r="A27603">
        <v>258.60399999999998</v>
      </c>
      <c r="B27603">
        <v>57.35</v>
      </c>
      <c r="C27603">
        <v>56.924999999999997</v>
      </c>
      <c r="D27603">
        <v>-13.9755</v>
      </c>
      <c r="E27603" t="s">
        <v>27606</v>
      </c>
      <c r="F27603">
        <v>33.888888888888893</v>
      </c>
      <c r="G27603" t="e">
        <f t="shared" si="1724"/>
        <v>#N/A</v>
      </c>
      <c r="H27603" t="e">
        <f t="shared" si="1725"/>
        <v>#N/A</v>
      </c>
      <c r="I27603">
        <f t="shared" si="1726"/>
        <v>56.924999999999997</v>
      </c>
      <c r="J27603" t="e">
        <f t="shared" si="1727"/>
        <v>#N/A</v>
      </c>
    </row>
    <row r="27604" spans="1:10" x14ac:dyDescent="0.25">
      <c r="A27604">
        <v>258.61099999999999</v>
      </c>
      <c r="B27604">
        <v>60.24</v>
      </c>
      <c r="C27604">
        <v>57.45</v>
      </c>
      <c r="D27604">
        <v>-17.0534</v>
      </c>
      <c r="E27604" t="s">
        <v>27607</v>
      </c>
      <c r="F27604">
        <v>32.777777777777779</v>
      </c>
      <c r="G27604" t="e">
        <f t="shared" si="1724"/>
        <v>#N/A</v>
      </c>
      <c r="H27604" t="e">
        <f t="shared" si="1725"/>
        <v>#N/A</v>
      </c>
      <c r="I27604">
        <f t="shared" si="1726"/>
        <v>57.45</v>
      </c>
      <c r="J27604" t="e">
        <f t="shared" si="1727"/>
        <v>#N/A</v>
      </c>
    </row>
    <row r="27605" spans="1:10" x14ac:dyDescent="0.25">
      <c r="A27605">
        <v>258.61799999999999</v>
      </c>
      <c r="B27605">
        <v>58.59</v>
      </c>
      <c r="C27605">
        <v>66.075000000000003</v>
      </c>
      <c r="D27605">
        <v>-6.3713499999999996</v>
      </c>
      <c r="E27605" t="s">
        <v>27608</v>
      </c>
      <c r="F27605">
        <v>32.777777777777779</v>
      </c>
      <c r="G27605" t="e">
        <f t="shared" si="1724"/>
        <v>#N/A</v>
      </c>
      <c r="H27605" t="e">
        <f t="shared" si="1725"/>
        <v>#N/A</v>
      </c>
      <c r="I27605">
        <f t="shared" si="1726"/>
        <v>66.075000000000003</v>
      </c>
      <c r="J27605" t="e">
        <f t="shared" si="1727"/>
        <v>#N/A</v>
      </c>
    </row>
    <row r="27606" spans="1:10" x14ac:dyDescent="0.25">
      <c r="A27606">
        <v>258.625</v>
      </c>
      <c r="B27606">
        <v>55.74</v>
      </c>
      <c r="C27606">
        <v>67.349999999999994</v>
      </c>
      <c r="D27606">
        <v>-1.5433300000000001</v>
      </c>
      <c r="E27606" t="s">
        <v>27609</v>
      </c>
      <c r="F27606">
        <v>33.333333333333336</v>
      </c>
      <c r="G27606" t="e">
        <f t="shared" si="1724"/>
        <v>#N/A</v>
      </c>
      <c r="H27606" t="e">
        <f t="shared" si="1725"/>
        <v>#N/A</v>
      </c>
      <c r="I27606">
        <f t="shared" si="1726"/>
        <v>67.349999999999994</v>
      </c>
      <c r="J27606" t="e">
        <f t="shared" si="1727"/>
        <v>#N/A</v>
      </c>
    </row>
    <row r="27607" spans="1:10" x14ac:dyDescent="0.25">
      <c r="A27607">
        <v>258.63200000000001</v>
      </c>
      <c r="B27607">
        <v>55.38</v>
      </c>
      <c r="C27607">
        <v>67.575000000000003</v>
      </c>
      <c r="D27607">
        <v>-0.86953000000000003</v>
      </c>
      <c r="E27607" t="s">
        <v>27610</v>
      </c>
      <c r="F27607">
        <v>31.666666666666668</v>
      </c>
      <c r="G27607" t="e">
        <f t="shared" si="1724"/>
        <v>#N/A</v>
      </c>
      <c r="H27607" t="e">
        <f t="shared" si="1725"/>
        <v>#N/A</v>
      </c>
      <c r="I27607">
        <f t="shared" si="1726"/>
        <v>67.575000000000003</v>
      </c>
      <c r="J27607" t="e">
        <f t="shared" si="1727"/>
        <v>#N/A</v>
      </c>
    </row>
    <row r="27608" spans="1:10" x14ac:dyDescent="0.25">
      <c r="A27608">
        <v>258.63900000000001</v>
      </c>
      <c r="B27608">
        <v>55.83</v>
      </c>
      <c r="C27608">
        <v>70.424999999999997</v>
      </c>
      <c r="D27608">
        <v>1.41947</v>
      </c>
      <c r="E27608" t="s">
        <v>27611</v>
      </c>
      <c r="F27608">
        <v>31.666666666666668</v>
      </c>
      <c r="G27608" t="e">
        <f t="shared" si="1724"/>
        <v>#N/A</v>
      </c>
      <c r="H27608" t="e">
        <f t="shared" si="1725"/>
        <v>#N/A</v>
      </c>
      <c r="I27608">
        <f t="shared" si="1726"/>
        <v>70.424999999999997</v>
      </c>
      <c r="J27608" t="e">
        <f t="shared" si="1727"/>
        <v>#N/A</v>
      </c>
    </row>
    <row r="27609" spans="1:10" x14ac:dyDescent="0.25">
      <c r="A27609">
        <v>258.64600000000002</v>
      </c>
      <c r="B27609">
        <v>53.25</v>
      </c>
      <c r="C27609">
        <v>68.025000000000006</v>
      </c>
      <c r="D27609">
        <v>2.2358899999999999</v>
      </c>
      <c r="E27609" t="s">
        <v>27612</v>
      </c>
      <c r="F27609">
        <v>31.666666666666668</v>
      </c>
      <c r="G27609" t="e">
        <f t="shared" si="1724"/>
        <v>#N/A</v>
      </c>
      <c r="H27609" t="e">
        <f t="shared" si="1725"/>
        <v>#N/A</v>
      </c>
      <c r="I27609">
        <f t="shared" si="1726"/>
        <v>68.025000000000006</v>
      </c>
      <c r="J27609" t="e">
        <f t="shared" si="1727"/>
        <v>#N/A</v>
      </c>
    </row>
    <row r="27610" spans="1:10" x14ac:dyDescent="0.25">
      <c r="A27610">
        <v>258.65300000000002</v>
      </c>
      <c r="B27610">
        <v>52.37</v>
      </c>
      <c r="C27610">
        <v>67.424999999999997</v>
      </c>
      <c r="D27610">
        <v>2.7329599999999998</v>
      </c>
      <c r="E27610" t="s">
        <v>27613</v>
      </c>
      <c r="F27610">
        <v>32.777777777777779</v>
      </c>
      <c r="G27610" t="e">
        <f t="shared" si="1724"/>
        <v>#N/A</v>
      </c>
      <c r="H27610" t="e">
        <f t="shared" si="1725"/>
        <v>#N/A</v>
      </c>
      <c r="I27610">
        <f t="shared" si="1726"/>
        <v>67.424999999999997</v>
      </c>
      <c r="J27610" t="e">
        <f t="shared" si="1727"/>
        <v>#N/A</v>
      </c>
    </row>
    <row r="27611" spans="1:10" x14ac:dyDescent="0.25">
      <c r="A27611">
        <v>258.66000000000003</v>
      </c>
      <c r="B27611">
        <v>56.22</v>
      </c>
      <c r="C27611">
        <v>72.224999999999994</v>
      </c>
      <c r="D27611">
        <v>2.73326</v>
      </c>
      <c r="E27611" t="s">
        <v>27614</v>
      </c>
      <c r="F27611">
        <v>30.555555555555557</v>
      </c>
      <c r="G27611" t="e">
        <f t="shared" si="1724"/>
        <v>#N/A</v>
      </c>
      <c r="H27611" t="e">
        <f t="shared" si="1725"/>
        <v>#N/A</v>
      </c>
      <c r="I27611">
        <f t="shared" si="1726"/>
        <v>72.224999999999994</v>
      </c>
      <c r="J27611" t="e">
        <f t="shared" si="1727"/>
        <v>#N/A</v>
      </c>
    </row>
    <row r="27612" spans="1:10" x14ac:dyDescent="0.25">
      <c r="A27612">
        <v>258.66699999999997</v>
      </c>
      <c r="B27612">
        <v>56.4</v>
      </c>
      <c r="C27612">
        <v>76.575000000000003</v>
      </c>
      <c r="D27612">
        <v>6.85886</v>
      </c>
      <c r="E27612" t="s">
        <v>27615</v>
      </c>
      <c r="F27612">
        <v>32.222222222222221</v>
      </c>
      <c r="G27612" t="e">
        <f t="shared" si="1724"/>
        <v>#N/A</v>
      </c>
      <c r="H27612" t="e">
        <f t="shared" si="1725"/>
        <v>#N/A</v>
      </c>
      <c r="I27612">
        <f t="shared" si="1726"/>
        <v>76.575000000000003</v>
      </c>
      <c r="J27612" t="e">
        <f t="shared" si="1727"/>
        <v>#N/A</v>
      </c>
    </row>
    <row r="27613" spans="1:10" x14ac:dyDescent="0.25">
      <c r="A27613">
        <v>258.673</v>
      </c>
      <c r="B27613">
        <v>55.52</v>
      </c>
      <c r="C27613">
        <v>72.525000000000006</v>
      </c>
      <c r="D27613">
        <v>3.9059400000000002</v>
      </c>
      <c r="E27613" t="s">
        <v>27616</v>
      </c>
      <c r="F27613">
        <v>29.444444444444446</v>
      </c>
      <c r="G27613" t="e">
        <f t="shared" si="1724"/>
        <v>#N/A</v>
      </c>
      <c r="H27613">
        <f t="shared" si="1725"/>
        <v>72.525000000000006</v>
      </c>
      <c r="I27613" t="e">
        <f t="shared" si="1726"/>
        <v>#N/A</v>
      </c>
      <c r="J27613" t="e">
        <f t="shared" si="1727"/>
        <v>#N/A</v>
      </c>
    </row>
    <row r="27614" spans="1:10" x14ac:dyDescent="0.25">
      <c r="A27614">
        <v>258.68</v>
      </c>
      <c r="B27614">
        <v>55.77</v>
      </c>
      <c r="C27614">
        <v>72.75</v>
      </c>
      <c r="D27614">
        <v>3.8192699999999999</v>
      </c>
      <c r="E27614" t="s">
        <v>27617</v>
      </c>
      <c r="F27614">
        <v>29.444444444444446</v>
      </c>
      <c r="G27614" t="e">
        <f t="shared" si="1724"/>
        <v>#N/A</v>
      </c>
      <c r="H27614">
        <f t="shared" si="1725"/>
        <v>72.75</v>
      </c>
      <c r="I27614" t="e">
        <f t="shared" si="1726"/>
        <v>#N/A</v>
      </c>
      <c r="J27614" t="e">
        <f t="shared" si="1727"/>
        <v>#N/A</v>
      </c>
    </row>
    <row r="27615" spans="1:10" x14ac:dyDescent="0.25">
      <c r="A27615">
        <v>258.68700000000001</v>
      </c>
      <c r="B27615">
        <v>55.01</v>
      </c>
      <c r="C27615">
        <v>73.5</v>
      </c>
      <c r="D27615">
        <v>5.5167400000000004</v>
      </c>
      <c r="E27615" t="s">
        <v>27618</v>
      </c>
      <c r="F27615">
        <v>28.888888888888889</v>
      </c>
      <c r="G27615" t="e">
        <f t="shared" si="1724"/>
        <v>#N/A</v>
      </c>
      <c r="H27615">
        <f t="shared" si="1725"/>
        <v>73.5</v>
      </c>
      <c r="I27615" t="e">
        <f t="shared" si="1726"/>
        <v>#N/A</v>
      </c>
      <c r="J27615" t="e">
        <f t="shared" si="1727"/>
        <v>#N/A</v>
      </c>
    </row>
    <row r="27616" spans="1:10" x14ac:dyDescent="0.25">
      <c r="A27616">
        <v>258.69400000000002</v>
      </c>
      <c r="B27616">
        <v>53.24</v>
      </c>
      <c r="C27616">
        <v>68.924999999999997</v>
      </c>
      <c r="D27616">
        <v>3.1483500000000002</v>
      </c>
      <c r="E27616" t="s">
        <v>27619</v>
      </c>
      <c r="F27616">
        <v>30</v>
      </c>
      <c r="G27616" t="e">
        <f t="shared" si="1724"/>
        <v>#N/A</v>
      </c>
      <c r="H27616" t="e">
        <f t="shared" si="1725"/>
        <v>#N/A</v>
      </c>
      <c r="I27616">
        <f t="shared" si="1726"/>
        <v>68.924999999999997</v>
      </c>
      <c r="J27616" t="e">
        <f t="shared" si="1727"/>
        <v>#N/A</v>
      </c>
    </row>
    <row r="27617" spans="1:10" x14ac:dyDescent="0.25">
      <c r="A27617">
        <v>258.70100000000002</v>
      </c>
      <c r="B27617">
        <v>54.67</v>
      </c>
      <c r="C27617">
        <v>70.424999999999997</v>
      </c>
      <c r="D27617">
        <v>2.8656100000000002</v>
      </c>
      <c r="E27617" t="s">
        <v>27620</v>
      </c>
      <c r="F27617">
        <v>29.444444444444446</v>
      </c>
      <c r="G27617" t="e">
        <f t="shared" si="1724"/>
        <v>#N/A</v>
      </c>
      <c r="H27617">
        <f t="shared" si="1725"/>
        <v>70.424999999999997</v>
      </c>
      <c r="I27617" t="e">
        <f t="shared" si="1726"/>
        <v>#N/A</v>
      </c>
      <c r="J27617" t="e">
        <f t="shared" si="1727"/>
        <v>#N/A</v>
      </c>
    </row>
    <row r="27618" spans="1:10" x14ac:dyDescent="0.25">
      <c r="A27618">
        <v>258.70800000000003</v>
      </c>
      <c r="B27618">
        <v>54.56</v>
      </c>
      <c r="C27618">
        <v>72.599999999999994</v>
      </c>
      <c r="D27618">
        <v>5.17774</v>
      </c>
      <c r="E27618" t="s">
        <v>27621</v>
      </c>
      <c r="F27618">
        <v>28.888888888888889</v>
      </c>
      <c r="G27618" t="e">
        <f t="shared" si="1724"/>
        <v>#N/A</v>
      </c>
      <c r="H27618">
        <f t="shared" si="1725"/>
        <v>72.599999999999994</v>
      </c>
      <c r="I27618" t="e">
        <f t="shared" si="1726"/>
        <v>#N/A</v>
      </c>
      <c r="J27618" t="e">
        <f t="shared" si="1727"/>
        <v>#N/A</v>
      </c>
    </row>
    <row r="27619" spans="1:10" x14ac:dyDescent="0.25">
      <c r="A27619">
        <v>258.71499999999997</v>
      </c>
      <c r="B27619">
        <v>55.3</v>
      </c>
      <c r="C27619">
        <v>74.325000000000003</v>
      </c>
      <c r="D27619">
        <v>5.9802</v>
      </c>
      <c r="E27619" t="s">
        <v>27622</v>
      </c>
      <c r="F27619">
        <v>28.888888888888889</v>
      </c>
      <c r="G27619" t="e">
        <f t="shared" si="1724"/>
        <v>#N/A</v>
      </c>
      <c r="H27619">
        <f t="shared" si="1725"/>
        <v>74.325000000000003</v>
      </c>
      <c r="I27619" t="e">
        <f t="shared" si="1726"/>
        <v>#N/A</v>
      </c>
      <c r="J27619" t="e">
        <f t="shared" si="1727"/>
        <v>#N/A</v>
      </c>
    </row>
    <row r="27620" spans="1:10" x14ac:dyDescent="0.25">
      <c r="A27620">
        <v>258.72199999999998</v>
      </c>
      <c r="B27620">
        <v>56.45</v>
      </c>
      <c r="C27620">
        <v>76.05</v>
      </c>
      <c r="D27620">
        <v>6.2715300000000003</v>
      </c>
      <c r="E27620" t="s">
        <v>27623</v>
      </c>
      <c r="F27620">
        <v>28.888888888888889</v>
      </c>
      <c r="G27620" t="e">
        <f t="shared" si="1724"/>
        <v>#N/A</v>
      </c>
      <c r="H27620">
        <f t="shared" si="1725"/>
        <v>76.05</v>
      </c>
      <c r="I27620" t="e">
        <f t="shared" si="1726"/>
        <v>#N/A</v>
      </c>
      <c r="J27620" t="e">
        <f t="shared" si="1727"/>
        <v>#N/A</v>
      </c>
    </row>
    <row r="27621" spans="1:10" x14ac:dyDescent="0.25">
      <c r="A27621">
        <v>258.72899999999998</v>
      </c>
      <c r="B27621">
        <v>55.51</v>
      </c>
      <c r="C27621">
        <v>73.8</v>
      </c>
      <c r="D27621">
        <v>5.1933999999999996</v>
      </c>
      <c r="E27621" t="s">
        <v>27624</v>
      </c>
      <c r="F27621">
        <v>30</v>
      </c>
      <c r="G27621" t="e">
        <f t="shared" si="1724"/>
        <v>#N/A</v>
      </c>
      <c r="H27621" t="e">
        <f t="shared" si="1725"/>
        <v>#N/A</v>
      </c>
      <c r="I27621">
        <f t="shared" si="1726"/>
        <v>73.8</v>
      </c>
      <c r="J27621" t="e">
        <f t="shared" si="1727"/>
        <v>#N/A</v>
      </c>
    </row>
    <row r="27622" spans="1:10" x14ac:dyDescent="0.25">
      <c r="A27622">
        <v>258.73599999999999</v>
      </c>
      <c r="B27622">
        <v>52.45</v>
      </c>
      <c r="C27622">
        <v>69.599999999999994</v>
      </c>
      <c r="D27622">
        <v>4.80823</v>
      </c>
      <c r="E27622" t="s">
        <v>27625</v>
      </c>
      <c r="F27622">
        <v>29.444444444444446</v>
      </c>
      <c r="G27622" t="e">
        <f t="shared" si="1724"/>
        <v>#N/A</v>
      </c>
      <c r="H27622">
        <f t="shared" si="1725"/>
        <v>69.599999999999994</v>
      </c>
      <c r="I27622" t="e">
        <f t="shared" si="1726"/>
        <v>#N/A</v>
      </c>
      <c r="J27622" t="e">
        <f t="shared" si="1727"/>
        <v>#N/A</v>
      </c>
    </row>
    <row r="27623" spans="1:10" x14ac:dyDescent="0.25">
      <c r="A27623">
        <v>258.74299999999999</v>
      </c>
      <c r="B27623">
        <v>55.75</v>
      </c>
      <c r="C27623">
        <v>69.674999999999997</v>
      </c>
      <c r="D27623">
        <v>0.76919999999999999</v>
      </c>
      <c r="E27623" t="s">
        <v>27626</v>
      </c>
      <c r="F27623">
        <v>31.111111111111114</v>
      </c>
      <c r="G27623" t="e">
        <f t="shared" si="1724"/>
        <v>#N/A</v>
      </c>
      <c r="H27623" t="e">
        <f t="shared" si="1725"/>
        <v>#N/A</v>
      </c>
      <c r="I27623">
        <f t="shared" si="1726"/>
        <v>69.674999999999997</v>
      </c>
      <c r="J27623" t="e">
        <f t="shared" si="1727"/>
        <v>#N/A</v>
      </c>
    </row>
    <row r="27624" spans="1:10" x14ac:dyDescent="0.25">
      <c r="A27624">
        <v>258.75</v>
      </c>
      <c r="B27624">
        <v>50.69</v>
      </c>
      <c r="C27624">
        <v>63</v>
      </c>
      <c r="D27624">
        <v>0.40237299999999998</v>
      </c>
      <c r="E27624" t="s">
        <v>27627</v>
      </c>
      <c r="F27624">
        <v>30.555555555555557</v>
      </c>
      <c r="G27624" t="e">
        <f t="shared" si="1724"/>
        <v>#N/A</v>
      </c>
      <c r="H27624" t="e">
        <f t="shared" si="1725"/>
        <v>#N/A</v>
      </c>
      <c r="I27624">
        <f t="shared" si="1726"/>
        <v>63</v>
      </c>
      <c r="J27624" t="e">
        <f t="shared" si="1727"/>
        <v>#N/A</v>
      </c>
    </row>
    <row r="27625" spans="1:10" x14ac:dyDescent="0.25">
      <c r="A27625">
        <v>258.75700000000001</v>
      </c>
      <c r="B27625">
        <v>51.92</v>
      </c>
      <c r="C27625">
        <v>58.725000000000001</v>
      </c>
      <c r="D27625">
        <v>-5.40604</v>
      </c>
      <c r="E27625" t="s">
        <v>27628</v>
      </c>
      <c r="F27625">
        <v>31.111111111111114</v>
      </c>
      <c r="G27625" t="e">
        <f t="shared" si="1724"/>
        <v>#N/A</v>
      </c>
      <c r="H27625" t="e">
        <f t="shared" si="1725"/>
        <v>#N/A</v>
      </c>
      <c r="I27625">
        <f t="shared" si="1726"/>
        <v>58.725000000000001</v>
      </c>
      <c r="J27625" t="e">
        <f t="shared" si="1727"/>
        <v>#N/A</v>
      </c>
    </row>
    <row r="27626" spans="1:10" x14ac:dyDescent="0.25">
      <c r="A27626">
        <v>258.76400000000001</v>
      </c>
      <c r="B27626">
        <v>53.68</v>
      </c>
      <c r="C27626">
        <v>54.75</v>
      </c>
      <c r="D27626">
        <v>-11.575200000000001</v>
      </c>
      <c r="E27626" t="s">
        <v>27629</v>
      </c>
      <c r="F27626">
        <v>31.666666666666668</v>
      </c>
      <c r="G27626" t="e">
        <f t="shared" si="1724"/>
        <v>#N/A</v>
      </c>
      <c r="H27626" t="e">
        <f t="shared" si="1725"/>
        <v>#N/A</v>
      </c>
      <c r="I27626">
        <f t="shared" si="1726"/>
        <v>54.75</v>
      </c>
      <c r="J27626" t="e">
        <f t="shared" si="1727"/>
        <v>#N/A</v>
      </c>
    </row>
    <row r="27627" spans="1:10" x14ac:dyDescent="0.25">
      <c r="A27627">
        <v>258.77100000000002</v>
      </c>
      <c r="B27627">
        <v>51.09</v>
      </c>
      <c r="C27627">
        <v>45.524999999999999</v>
      </c>
      <c r="D27627">
        <v>-17.571300000000001</v>
      </c>
      <c r="E27627" t="s">
        <v>27630</v>
      </c>
      <c r="F27627">
        <v>31.111111111111114</v>
      </c>
      <c r="G27627" t="e">
        <f t="shared" si="1724"/>
        <v>#N/A</v>
      </c>
      <c r="H27627" t="e">
        <f t="shared" si="1725"/>
        <v>#N/A</v>
      </c>
      <c r="I27627">
        <f t="shared" si="1726"/>
        <v>45.524999999999999</v>
      </c>
      <c r="J27627" t="e">
        <f t="shared" si="1727"/>
        <v>#N/A</v>
      </c>
    </row>
    <row r="27628" spans="1:10" x14ac:dyDescent="0.25">
      <c r="A27628">
        <v>258.77800000000002</v>
      </c>
      <c r="B27628">
        <v>52.52</v>
      </c>
      <c r="C27628">
        <v>46.725000000000001</v>
      </c>
      <c r="D27628">
        <v>-18.154</v>
      </c>
      <c r="E27628" t="s">
        <v>27631</v>
      </c>
      <c r="F27628">
        <v>31.111111111111114</v>
      </c>
      <c r="G27628" t="e">
        <f t="shared" si="1724"/>
        <v>#N/A</v>
      </c>
      <c r="H27628" t="e">
        <f t="shared" si="1725"/>
        <v>#N/A</v>
      </c>
      <c r="I27628">
        <f t="shared" si="1726"/>
        <v>46.725000000000001</v>
      </c>
      <c r="J27628" t="e">
        <f t="shared" si="1727"/>
        <v>#N/A</v>
      </c>
    </row>
    <row r="27629" spans="1:10" x14ac:dyDescent="0.25">
      <c r="A27629">
        <v>258.78500000000003</v>
      </c>
      <c r="B27629">
        <v>53.91</v>
      </c>
      <c r="C27629">
        <v>46.125</v>
      </c>
      <c r="D27629">
        <v>-20.486899999999999</v>
      </c>
      <c r="E27629" t="s">
        <v>27632</v>
      </c>
      <c r="F27629">
        <v>30.555555555555557</v>
      </c>
      <c r="G27629" t="e">
        <f t="shared" si="1724"/>
        <v>#N/A</v>
      </c>
      <c r="H27629" t="e">
        <f t="shared" si="1725"/>
        <v>#N/A</v>
      </c>
      <c r="I27629">
        <f t="shared" si="1726"/>
        <v>46.125</v>
      </c>
      <c r="J27629" t="e">
        <f t="shared" si="1727"/>
        <v>#N/A</v>
      </c>
    </row>
    <row r="27630" spans="1:10" x14ac:dyDescent="0.25">
      <c r="A27630">
        <v>258.79199999999997</v>
      </c>
      <c r="B27630">
        <v>11.55</v>
      </c>
      <c r="C27630">
        <v>6.0750000000000002</v>
      </c>
      <c r="D27630">
        <v>-7.7277899999999997</v>
      </c>
      <c r="E27630" t="s">
        <v>27633</v>
      </c>
      <c r="F27630">
        <v>30.555555555555557</v>
      </c>
      <c r="G27630" t="e">
        <f t="shared" si="1724"/>
        <v>#N/A</v>
      </c>
      <c r="H27630" t="e">
        <f t="shared" si="1725"/>
        <v>#N/A</v>
      </c>
      <c r="I27630">
        <f t="shared" si="1726"/>
        <v>6.0750000000000002</v>
      </c>
      <c r="J27630" t="e">
        <f t="shared" si="1727"/>
        <v>#N/A</v>
      </c>
    </row>
    <row r="27631" spans="1:10" x14ac:dyDescent="0.25">
      <c r="A27631">
        <v>258.798</v>
      </c>
      <c r="B27631">
        <v>35.700000000000003</v>
      </c>
      <c r="C27631">
        <v>25.65</v>
      </c>
      <c r="D27631">
        <v>-18.260000000000002</v>
      </c>
      <c r="E27631" t="s">
        <v>27634</v>
      </c>
      <c r="F27631">
        <v>30</v>
      </c>
      <c r="G27631" t="e">
        <f t="shared" si="1724"/>
        <v>#N/A</v>
      </c>
      <c r="H27631" t="e">
        <f t="shared" si="1725"/>
        <v>#N/A</v>
      </c>
      <c r="I27631">
        <f t="shared" si="1726"/>
        <v>25.65</v>
      </c>
      <c r="J27631" t="e">
        <f t="shared" si="1727"/>
        <v>#N/A</v>
      </c>
    </row>
    <row r="27632" spans="1:10" x14ac:dyDescent="0.25">
      <c r="A27632">
        <v>258.80500000000001</v>
      </c>
      <c r="B27632">
        <v>35.4</v>
      </c>
      <c r="C27632">
        <v>27.45</v>
      </c>
      <c r="D27632">
        <v>-16.085999999999999</v>
      </c>
      <c r="E27632" t="s">
        <v>27635</v>
      </c>
      <c r="F27632">
        <v>29.444444444444446</v>
      </c>
      <c r="G27632" t="e">
        <f t="shared" si="1724"/>
        <v>#N/A</v>
      </c>
      <c r="H27632">
        <f t="shared" si="1725"/>
        <v>27.45</v>
      </c>
      <c r="I27632" t="e">
        <f t="shared" si="1726"/>
        <v>#N/A</v>
      </c>
      <c r="J27632" t="e">
        <f t="shared" si="1727"/>
        <v>#N/A</v>
      </c>
    </row>
    <row r="27633" spans="1:10" x14ac:dyDescent="0.25">
      <c r="A27633">
        <v>258.81200000000001</v>
      </c>
      <c r="B27633">
        <v>26.09</v>
      </c>
      <c r="C27633">
        <v>18.074999999999999</v>
      </c>
      <c r="D27633">
        <v>-13.8544</v>
      </c>
      <c r="E27633" t="s">
        <v>27636</v>
      </c>
      <c r="F27633">
        <v>29.444444444444446</v>
      </c>
      <c r="G27633" t="e">
        <f t="shared" si="1724"/>
        <v>#N/A</v>
      </c>
      <c r="H27633">
        <f t="shared" si="1725"/>
        <v>18.074999999999999</v>
      </c>
      <c r="I27633" t="e">
        <f t="shared" si="1726"/>
        <v>#N/A</v>
      </c>
      <c r="J27633" t="e">
        <f t="shared" si="1727"/>
        <v>#N/A</v>
      </c>
    </row>
    <row r="27634" spans="1:10" x14ac:dyDescent="0.25">
      <c r="A27634">
        <v>258.81900000000002</v>
      </c>
      <c r="B27634">
        <v>27.44</v>
      </c>
      <c r="C27634">
        <v>18</v>
      </c>
      <c r="D27634">
        <v>-15.612399999999999</v>
      </c>
      <c r="E27634" t="s">
        <v>27637</v>
      </c>
      <c r="F27634">
        <v>28.888888888888889</v>
      </c>
      <c r="G27634" t="e">
        <f t="shared" si="1724"/>
        <v>#N/A</v>
      </c>
      <c r="H27634">
        <f t="shared" si="1725"/>
        <v>18</v>
      </c>
      <c r="I27634" t="e">
        <f t="shared" si="1726"/>
        <v>#N/A</v>
      </c>
      <c r="J27634" t="e">
        <f t="shared" si="1727"/>
        <v>#N/A</v>
      </c>
    </row>
    <row r="27635" spans="1:10" x14ac:dyDescent="0.25">
      <c r="A27635">
        <v>258.82600000000002</v>
      </c>
      <c r="B27635">
        <v>18.72</v>
      </c>
      <c r="C27635">
        <v>12.75</v>
      </c>
      <c r="D27635">
        <v>-9.9914500000000004</v>
      </c>
      <c r="E27635" t="s">
        <v>27638</v>
      </c>
      <c r="F27635">
        <v>28.888888888888889</v>
      </c>
      <c r="G27635" t="e">
        <f t="shared" si="1724"/>
        <v>#N/A</v>
      </c>
      <c r="H27635">
        <f t="shared" si="1725"/>
        <v>12.75</v>
      </c>
      <c r="I27635" t="e">
        <f t="shared" si="1726"/>
        <v>#N/A</v>
      </c>
      <c r="J27635" t="e">
        <f t="shared" si="1727"/>
        <v>#N/A</v>
      </c>
    </row>
    <row r="27636" spans="1:10" x14ac:dyDescent="0.25">
      <c r="A27636">
        <v>258.83300000000003</v>
      </c>
      <c r="B27636">
        <v>26.5</v>
      </c>
      <c r="C27636">
        <v>22.2</v>
      </c>
      <c r="D27636">
        <v>-10.240600000000001</v>
      </c>
      <c r="E27636" t="s">
        <v>27639</v>
      </c>
      <c r="F27636">
        <v>28.333333333333336</v>
      </c>
      <c r="G27636" t="e">
        <f t="shared" si="1724"/>
        <v>#N/A</v>
      </c>
      <c r="H27636">
        <f t="shared" si="1725"/>
        <v>22.2</v>
      </c>
      <c r="I27636" t="e">
        <f t="shared" si="1726"/>
        <v>#N/A</v>
      </c>
      <c r="J27636" t="e">
        <f t="shared" si="1727"/>
        <v>#N/A</v>
      </c>
    </row>
    <row r="27637" spans="1:10" x14ac:dyDescent="0.25">
      <c r="A27637">
        <v>258.83999999999997</v>
      </c>
      <c r="B27637">
        <v>22.86</v>
      </c>
      <c r="C27637">
        <v>23.925000000000001</v>
      </c>
      <c r="D27637">
        <v>-3.9776799999999999</v>
      </c>
      <c r="E27637" t="s">
        <v>27640</v>
      </c>
      <c r="F27637">
        <v>27.777777777777779</v>
      </c>
      <c r="G27637" t="e">
        <f t="shared" si="1724"/>
        <v>#N/A</v>
      </c>
      <c r="H27637">
        <f t="shared" si="1725"/>
        <v>23.925000000000001</v>
      </c>
      <c r="I27637" t="e">
        <f t="shared" si="1726"/>
        <v>#N/A</v>
      </c>
      <c r="J27637" t="e">
        <f t="shared" si="1727"/>
        <v>#N/A</v>
      </c>
    </row>
    <row r="27638" spans="1:10" x14ac:dyDescent="0.25">
      <c r="A27638">
        <v>258.84699999999998</v>
      </c>
      <c r="B27638">
        <v>30.94</v>
      </c>
      <c r="C27638">
        <v>32.549999999999997</v>
      </c>
      <c r="D27638">
        <v>-5.4258100000000002</v>
      </c>
      <c r="E27638" t="s">
        <v>27641</v>
      </c>
      <c r="F27638">
        <v>27.777777777777779</v>
      </c>
      <c r="G27638" t="e">
        <f t="shared" si="1724"/>
        <v>#N/A</v>
      </c>
      <c r="H27638">
        <f t="shared" si="1725"/>
        <v>32.549999999999997</v>
      </c>
      <c r="I27638" t="e">
        <f t="shared" si="1726"/>
        <v>#N/A</v>
      </c>
      <c r="J27638" t="e">
        <f t="shared" si="1727"/>
        <v>#N/A</v>
      </c>
    </row>
    <row r="27639" spans="1:10" x14ac:dyDescent="0.25">
      <c r="A27639">
        <v>258.85399999999998</v>
      </c>
      <c r="B27639">
        <v>28.82</v>
      </c>
      <c r="C27639">
        <v>26.925000000000001</v>
      </c>
      <c r="D27639">
        <v>-8.4078599999999994</v>
      </c>
      <c r="E27639" t="s">
        <v>27642</v>
      </c>
      <c r="F27639">
        <v>27.222222222222225</v>
      </c>
      <c r="G27639" t="e">
        <f t="shared" si="1724"/>
        <v>#N/A</v>
      </c>
      <c r="H27639">
        <f t="shared" si="1725"/>
        <v>26.925000000000001</v>
      </c>
      <c r="I27639" t="e">
        <f t="shared" si="1726"/>
        <v>#N/A</v>
      </c>
      <c r="J27639" t="e">
        <f t="shared" si="1727"/>
        <v>#N/A</v>
      </c>
    </row>
    <row r="27640" spans="1:10" x14ac:dyDescent="0.25">
      <c r="A27640">
        <v>258.86099999999999</v>
      </c>
      <c r="B27640">
        <v>24.04</v>
      </c>
      <c r="C27640">
        <v>19.8</v>
      </c>
      <c r="D27640">
        <v>-9.57376</v>
      </c>
      <c r="E27640" t="s">
        <v>27643</v>
      </c>
      <c r="F27640">
        <v>27.222222222222225</v>
      </c>
      <c r="G27640" t="e">
        <f t="shared" si="1724"/>
        <v>#N/A</v>
      </c>
      <c r="H27640">
        <f t="shared" si="1725"/>
        <v>19.8</v>
      </c>
      <c r="I27640" t="e">
        <f t="shared" si="1726"/>
        <v>#N/A</v>
      </c>
      <c r="J27640" t="e">
        <f t="shared" si="1727"/>
        <v>#N/A</v>
      </c>
    </row>
    <row r="27641" spans="1:10" x14ac:dyDescent="0.25">
      <c r="A27641">
        <v>258.86799999999999</v>
      </c>
      <c r="B27641">
        <v>21.55</v>
      </c>
      <c r="C27641">
        <v>18.225000000000001</v>
      </c>
      <c r="D27641">
        <v>-8.0445399999999996</v>
      </c>
      <c r="E27641" t="s">
        <v>27644</v>
      </c>
      <c r="F27641">
        <v>26.666666666666668</v>
      </c>
      <c r="G27641" t="e">
        <f t="shared" si="1724"/>
        <v>#N/A</v>
      </c>
      <c r="H27641">
        <f t="shared" si="1725"/>
        <v>18.225000000000001</v>
      </c>
      <c r="I27641" t="e">
        <f t="shared" si="1726"/>
        <v>#N/A</v>
      </c>
      <c r="J27641" t="e">
        <f t="shared" si="1727"/>
        <v>#N/A</v>
      </c>
    </row>
    <row r="27642" spans="1:10" x14ac:dyDescent="0.25">
      <c r="A27642">
        <v>258.875</v>
      </c>
      <c r="B27642">
        <v>18.739999999999998</v>
      </c>
      <c r="C27642">
        <v>17.175000000000001</v>
      </c>
      <c r="D27642">
        <v>-5.59138</v>
      </c>
      <c r="E27642" t="s">
        <v>27645</v>
      </c>
      <c r="F27642">
        <v>26.111111111111111</v>
      </c>
      <c r="G27642" t="e">
        <f t="shared" si="1724"/>
        <v>#N/A</v>
      </c>
      <c r="H27642">
        <f t="shared" si="1725"/>
        <v>17.175000000000001</v>
      </c>
      <c r="I27642" t="e">
        <f t="shared" si="1726"/>
        <v>#N/A</v>
      </c>
      <c r="J27642" t="e">
        <f t="shared" si="1727"/>
        <v>#N/A</v>
      </c>
    </row>
    <row r="27643" spans="1:10" x14ac:dyDescent="0.25">
      <c r="A27643">
        <v>258.88200000000001</v>
      </c>
      <c r="B27643">
        <v>26.7</v>
      </c>
      <c r="C27643">
        <v>27</v>
      </c>
      <c r="D27643">
        <v>-5.6899100000000002</v>
      </c>
      <c r="E27643" t="s">
        <v>27646</v>
      </c>
      <c r="F27643">
        <v>25.555555555555557</v>
      </c>
      <c r="G27643" t="e">
        <f t="shared" si="1724"/>
        <v>#N/A</v>
      </c>
      <c r="H27643">
        <f t="shared" si="1725"/>
        <v>27</v>
      </c>
      <c r="I27643" t="e">
        <f t="shared" si="1726"/>
        <v>#N/A</v>
      </c>
      <c r="J27643" t="e">
        <f t="shared" si="1727"/>
        <v>#N/A</v>
      </c>
    </row>
    <row r="27644" spans="1:10" x14ac:dyDescent="0.25">
      <c r="A27644">
        <v>258.88900000000001</v>
      </c>
      <c r="B27644">
        <v>24.59</v>
      </c>
      <c r="C27644">
        <v>27.3</v>
      </c>
      <c r="D27644">
        <v>-2.75943</v>
      </c>
      <c r="E27644" t="s">
        <v>27647</v>
      </c>
      <c r="F27644">
        <v>25</v>
      </c>
      <c r="G27644" t="e">
        <f t="shared" si="1724"/>
        <v>#N/A</v>
      </c>
      <c r="H27644">
        <f t="shared" si="1725"/>
        <v>27.3</v>
      </c>
      <c r="I27644" t="e">
        <f t="shared" si="1726"/>
        <v>#N/A</v>
      </c>
      <c r="J27644" t="e">
        <f t="shared" si="1727"/>
        <v>#N/A</v>
      </c>
    </row>
    <row r="27645" spans="1:10" x14ac:dyDescent="0.25">
      <c r="A27645">
        <v>258.89600000000002</v>
      </c>
      <c r="B27645">
        <v>25.43</v>
      </c>
      <c r="C27645">
        <v>29.175000000000001</v>
      </c>
      <c r="D27645">
        <v>-1.93163</v>
      </c>
      <c r="E27645" t="s">
        <v>27648</v>
      </c>
      <c r="F27645">
        <v>25</v>
      </c>
      <c r="G27645" t="e">
        <f t="shared" si="1724"/>
        <v>#N/A</v>
      </c>
      <c r="H27645">
        <f t="shared" si="1725"/>
        <v>29.175000000000001</v>
      </c>
      <c r="I27645" t="e">
        <f t="shared" si="1726"/>
        <v>#N/A</v>
      </c>
      <c r="J27645" t="e">
        <f t="shared" si="1727"/>
        <v>#N/A</v>
      </c>
    </row>
    <row r="27646" spans="1:10" x14ac:dyDescent="0.25">
      <c r="A27646">
        <v>258.90300000000002</v>
      </c>
      <c r="B27646">
        <v>27.77</v>
      </c>
      <c r="C27646">
        <v>31.5</v>
      </c>
      <c r="D27646">
        <v>-2.5238499999999999</v>
      </c>
      <c r="E27646" t="s">
        <v>27649</v>
      </c>
      <c r="F27646">
        <v>24.444444444444446</v>
      </c>
      <c r="G27646" t="e">
        <f t="shared" si="1724"/>
        <v>#N/A</v>
      </c>
      <c r="H27646">
        <f t="shared" si="1725"/>
        <v>31.5</v>
      </c>
      <c r="I27646" t="e">
        <f t="shared" si="1726"/>
        <v>#N/A</v>
      </c>
      <c r="J27646" t="e">
        <f t="shared" si="1727"/>
        <v>#N/A</v>
      </c>
    </row>
    <row r="27647" spans="1:10" x14ac:dyDescent="0.25">
      <c r="A27647">
        <v>258.91000000000003</v>
      </c>
      <c r="B27647">
        <v>27.9</v>
      </c>
      <c r="C27647">
        <v>30</v>
      </c>
      <c r="D27647">
        <v>-4.1859200000000003</v>
      </c>
      <c r="E27647" t="s">
        <v>27650</v>
      </c>
      <c r="F27647">
        <v>24.444444444444446</v>
      </c>
      <c r="G27647" t="e">
        <f t="shared" si="1724"/>
        <v>#N/A</v>
      </c>
      <c r="H27647">
        <f t="shared" si="1725"/>
        <v>30</v>
      </c>
      <c r="I27647" t="e">
        <f t="shared" si="1726"/>
        <v>#N/A</v>
      </c>
      <c r="J27647" t="e">
        <f t="shared" si="1727"/>
        <v>#N/A</v>
      </c>
    </row>
    <row r="27648" spans="1:10" x14ac:dyDescent="0.25">
      <c r="A27648">
        <v>258.91699999999997</v>
      </c>
      <c r="B27648">
        <v>16.09</v>
      </c>
      <c r="C27648">
        <v>13.574999999999999</v>
      </c>
      <c r="D27648">
        <v>-5.8876900000000001</v>
      </c>
      <c r="E27648" t="s">
        <v>27651</v>
      </c>
      <c r="F27648">
        <v>24.444444444444446</v>
      </c>
      <c r="G27648" t="e">
        <f t="shared" si="1724"/>
        <v>#N/A</v>
      </c>
      <c r="H27648">
        <f t="shared" si="1725"/>
        <v>13.574999999999999</v>
      </c>
      <c r="I27648" t="e">
        <f t="shared" si="1726"/>
        <v>#N/A</v>
      </c>
      <c r="J27648" t="e">
        <f t="shared" si="1727"/>
        <v>#N/A</v>
      </c>
    </row>
    <row r="27649" spans="1:10" x14ac:dyDescent="0.25">
      <c r="A27649">
        <v>258.923</v>
      </c>
      <c r="B27649">
        <v>6.375</v>
      </c>
      <c r="C27649">
        <v>3.6</v>
      </c>
      <c r="D27649">
        <v>-3.7512500000000002</v>
      </c>
      <c r="E27649" t="s">
        <v>27652</v>
      </c>
      <c r="F27649">
        <v>23.888888888888889</v>
      </c>
      <c r="G27649" t="e">
        <f t="shared" si="1724"/>
        <v>#N/A</v>
      </c>
      <c r="H27649">
        <f t="shared" si="1725"/>
        <v>3.6</v>
      </c>
      <c r="I27649" t="e">
        <f t="shared" si="1726"/>
        <v>#N/A</v>
      </c>
      <c r="J27649" t="e">
        <f t="shared" si="1727"/>
        <v>#N/A</v>
      </c>
    </row>
    <row r="27650" spans="1:10" x14ac:dyDescent="0.25">
      <c r="A27650">
        <v>258.93</v>
      </c>
      <c r="B27650">
        <v>5.1959999999999997</v>
      </c>
      <c r="C27650">
        <v>2.625</v>
      </c>
      <c r="D27650">
        <v>-3.2564199999999999</v>
      </c>
      <c r="E27650" t="s">
        <v>27653</v>
      </c>
      <c r="F27650">
        <v>23.888888888888889</v>
      </c>
      <c r="G27650" t="e">
        <f t="shared" si="1724"/>
        <v>#N/A</v>
      </c>
      <c r="H27650">
        <f t="shared" si="1725"/>
        <v>2.625</v>
      </c>
      <c r="I27650" t="e">
        <f t="shared" si="1726"/>
        <v>#N/A</v>
      </c>
      <c r="J27650" t="e">
        <f t="shared" si="1727"/>
        <v>#N/A</v>
      </c>
    </row>
    <row r="27651" spans="1:10" x14ac:dyDescent="0.25">
      <c r="A27651">
        <v>258.93700000000001</v>
      </c>
      <c r="B27651">
        <v>3.496</v>
      </c>
      <c r="C27651">
        <v>2.625</v>
      </c>
      <c r="D27651">
        <v>-1.1370800000000001</v>
      </c>
      <c r="E27651" t="s">
        <v>27654</v>
      </c>
      <c r="F27651">
        <v>23.333333333333336</v>
      </c>
      <c r="G27651" t="e">
        <f t="shared" ref="G27651:G27714" si="1728">IF(F27651&lt;20,C27651,NA())</f>
        <v>#N/A</v>
      </c>
      <c r="H27651">
        <f t="shared" ref="H27651:H27714" si="1729">IF(AND(F27651&gt;19.999,F27651&lt;30),C27651,NA())</f>
        <v>2.625</v>
      </c>
      <c r="I27651" t="e">
        <f t="shared" ref="I27651:I27714" si="1730">IF(AND(F27651&gt;29.999,F27651&lt;40),C27651,NA())</f>
        <v>#N/A</v>
      </c>
      <c r="J27651" t="e">
        <f t="shared" ref="J27651:J27714" si="1731">IF(F27651&gt;40,C27651,NA())</f>
        <v>#N/A</v>
      </c>
    </row>
    <row r="27652" spans="1:10" x14ac:dyDescent="0.25">
      <c r="A27652">
        <v>258.94400000000002</v>
      </c>
      <c r="B27652">
        <v>2.976</v>
      </c>
      <c r="C27652">
        <v>2.625</v>
      </c>
      <c r="D27652">
        <v>-0.48880600000000002</v>
      </c>
      <c r="E27652" t="s">
        <v>27655</v>
      </c>
      <c r="F27652">
        <v>23.333333333333336</v>
      </c>
      <c r="G27652" t="e">
        <f t="shared" si="1728"/>
        <v>#N/A</v>
      </c>
      <c r="H27652">
        <f t="shared" si="1729"/>
        <v>2.625</v>
      </c>
      <c r="I27652" t="e">
        <f t="shared" si="1730"/>
        <v>#N/A</v>
      </c>
      <c r="J27652" t="e">
        <f t="shared" si="1731"/>
        <v>#N/A</v>
      </c>
    </row>
    <row r="27653" spans="1:10" x14ac:dyDescent="0.25">
      <c r="A27653">
        <v>258.95100000000002</v>
      </c>
      <c r="B27653">
        <v>6.4320000000000004</v>
      </c>
      <c r="C27653">
        <v>4.95</v>
      </c>
      <c r="D27653">
        <v>-2.4723099999999998</v>
      </c>
      <c r="E27653" t="s">
        <v>27656</v>
      </c>
      <c r="F27653">
        <v>22.777777777777779</v>
      </c>
      <c r="G27653" t="e">
        <f t="shared" si="1728"/>
        <v>#N/A</v>
      </c>
      <c r="H27653">
        <f t="shared" si="1729"/>
        <v>4.95</v>
      </c>
      <c r="I27653" t="e">
        <f t="shared" si="1730"/>
        <v>#N/A</v>
      </c>
      <c r="J27653" t="e">
        <f t="shared" si="1731"/>
        <v>#N/A</v>
      </c>
    </row>
    <row r="27654" spans="1:10" x14ac:dyDescent="0.25">
      <c r="A27654">
        <v>258.95800000000003</v>
      </c>
      <c r="B27654">
        <v>15.61</v>
      </c>
      <c r="C27654">
        <v>12.675000000000001</v>
      </c>
      <c r="D27654">
        <v>-6.1892899999999997</v>
      </c>
      <c r="E27654" t="s">
        <v>27657</v>
      </c>
      <c r="F27654">
        <v>22.777777777777779</v>
      </c>
      <c r="G27654" t="e">
        <f t="shared" si="1728"/>
        <v>#N/A</v>
      </c>
      <c r="H27654">
        <f t="shared" si="1729"/>
        <v>12.675000000000001</v>
      </c>
      <c r="I27654" t="e">
        <f t="shared" si="1730"/>
        <v>#N/A</v>
      </c>
      <c r="J27654" t="e">
        <f t="shared" si="1731"/>
        <v>#N/A</v>
      </c>
    </row>
    <row r="27655" spans="1:10" x14ac:dyDescent="0.25">
      <c r="A27655">
        <v>258.96499999999997</v>
      </c>
      <c r="B27655">
        <v>24.87</v>
      </c>
      <c r="C27655">
        <v>24.975000000000001</v>
      </c>
      <c r="D27655">
        <v>-5.4335000000000004</v>
      </c>
      <c r="E27655" t="s">
        <v>27658</v>
      </c>
      <c r="F27655">
        <v>22.777777777777779</v>
      </c>
      <c r="G27655" t="e">
        <f t="shared" si="1728"/>
        <v>#N/A</v>
      </c>
      <c r="H27655">
        <f t="shared" si="1729"/>
        <v>24.975000000000001</v>
      </c>
      <c r="I27655" t="e">
        <f t="shared" si="1730"/>
        <v>#N/A</v>
      </c>
      <c r="J27655" t="e">
        <f t="shared" si="1731"/>
        <v>#N/A</v>
      </c>
    </row>
    <row r="27656" spans="1:10" x14ac:dyDescent="0.25">
      <c r="A27656">
        <v>258.97199999999998</v>
      </c>
      <c r="B27656">
        <v>29.77</v>
      </c>
      <c r="C27656">
        <v>35.924999999999997</v>
      </c>
      <c r="D27656">
        <v>-0.59219999999999995</v>
      </c>
      <c r="E27656" t="s">
        <v>27659</v>
      </c>
      <c r="F27656">
        <v>22.222222222222221</v>
      </c>
      <c r="G27656" t="e">
        <f t="shared" si="1728"/>
        <v>#N/A</v>
      </c>
      <c r="H27656">
        <f t="shared" si="1729"/>
        <v>35.924999999999997</v>
      </c>
      <c r="I27656" t="e">
        <f t="shared" si="1730"/>
        <v>#N/A</v>
      </c>
      <c r="J27656" t="e">
        <f t="shared" si="1731"/>
        <v>#N/A</v>
      </c>
    </row>
    <row r="27657" spans="1:10" x14ac:dyDescent="0.25">
      <c r="A27657">
        <v>258.97899999999998</v>
      </c>
      <c r="B27657">
        <v>34.99</v>
      </c>
      <c r="C27657">
        <v>45</v>
      </c>
      <c r="D27657">
        <v>1.97516</v>
      </c>
      <c r="E27657" t="s">
        <v>27660</v>
      </c>
      <c r="F27657">
        <v>22.222222222222221</v>
      </c>
      <c r="G27657" t="e">
        <f t="shared" si="1728"/>
        <v>#N/A</v>
      </c>
      <c r="H27657">
        <f t="shared" si="1729"/>
        <v>45</v>
      </c>
      <c r="I27657" t="e">
        <f t="shared" si="1730"/>
        <v>#N/A</v>
      </c>
      <c r="J27657" t="e">
        <f t="shared" si="1731"/>
        <v>#N/A</v>
      </c>
    </row>
    <row r="27658" spans="1:10" x14ac:dyDescent="0.25">
      <c r="A27658">
        <v>258.98599999999999</v>
      </c>
      <c r="B27658">
        <v>35.25</v>
      </c>
      <c r="C27658">
        <v>46.125</v>
      </c>
      <c r="D27658">
        <v>2.7760199999999999</v>
      </c>
      <c r="E27658" t="s">
        <v>27661</v>
      </c>
      <c r="F27658">
        <v>22.222222222222221</v>
      </c>
      <c r="G27658" t="e">
        <f t="shared" si="1728"/>
        <v>#N/A</v>
      </c>
      <c r="H27658">
        <f t="shared" si="1729"/>
        <v>46.125</v>
      </c>
      <c r="I27658" t="e">
        <f t="shared" si="1730"/>
        <v>#N/A</v>
      </c>
      <c r="J27658" t="e">
        <f t="shared" si="1731"/>
        <v>#N/A</v>
      </c>
    </row>
    <row r="27659" spans="1:10" x14ac:dyDescent="0.25">
      <c r="A27659">
        <v>258.99299999999999</v>
      </c>
      <c r="B27659">
        <v>37.39</v>
      </c>
      <c r="C27659">
        <v>49.875</v>
      </c>
      <c r="D27659">
        <v>3.8581400000000001</v>
      </c>
      <c r="E27659" t="s">
        <v>27662</v>
      </c>
      <c r="F27659">
        <v>22.222222222222221</v>
      </c>
      <c r="G27659" t="e">
        <f t="shared" si="1728"/>
        <v>#N/A</v>
      </c>
      <c r="H27659">
        <f t="shared" si="1729"/>
        <v>49.875</v>
      </c>
      <c r="I27659" t="e">
        <f t="shared" si="1730"/>
        <v>#N/A</v>
      </c>
      <c r="J27659" t="e">
        <f t="shared" si="1731"/>
        <v>#N/A</v>
      </c>
    </row>
    <row r="27660" spans="1:10" x14ac:dyDescent="0.25">
      <c r="A27660">
        <v>259</v>
      </c>
      <c r="B27660">
        <v>38.11</v>
      </c>
      <c r="C27660">
        <v>52.5</v>
      </c>
      <c r="D27660">
        <v>5.5855399999999999</v>
      </c>
      <c r="E27660" t="s">
        <v>27663</v>
      </c>
      <c r="F27660">
        <v>22.222222222222221</v>
      </c>
      <c r="G27660" t="e">
        <f t="shared" si="1728"/>
        <v>#N/A</v>
      </c>
      <c r="H27660">
        <f t="shared" si="1729"/>
        <v>52.5</v>
      </c>
      <c r="I27660" t="e">
        <f t="shared" si="1730"/>
        <v>#N/A</v>
      </c>
      <c r="J27660" t="e">
        <f t="shared" si="1731"/>
        <v>#N/A</v>
      </c>
    </row>
    <row r="27661" spans="1:10" x14ac:dyDescent="0.25">
      <c r="A27661">
        <v>259.00700000000001</v>
      </c>
      <c r="B27661">
        <v>36.79</v>
      </c>
      <c r="C27661">
        <v>51.225000000000001</v>
      </c>
      <c r="D27661">
        <v>5.9561500000000001</v>
      </c>
      <c r="E27661" t="s">
        <v>27664</v>
      </c>
      <c r="F27661">
        <v>22.222222222222221</v>
      </c>
      <c r="G27661" t="e">
        <f t="shared" si="1728"/>
        <v>#N/A</v>
      </c>
      <c r="H27661">
        <f t="shared" si="1729"/>
        <v>51.225000000000001</v>
      </c>
      <c r="I27661" t="e">
        <f t="shared" si="1730"/>
        <v>#N/A</v>
      </c>
      <c r="J27661" t="e">
        <f t="shared" si="1731"/>
        <v>#N/A</v>
      </c>
    </row>
    <row r="27662" spans="1:10" x14ac:dyDescent="0.25">
      <c r="A27662">
        <v>259.01400000000001</v>
      </c>
      <c r="B27662">
        <v>36.68</v>
      </c>
      <c r="C27662">
        <v>52.2</v>
      </c>
      <c r="D27662">
        <v>7.0682799999999997</v>
      </c>
      <c r="E27662" t="s">
        <v>27665</v>
      </c>
      <c r="F27662">
        <v>22.222222222222221</v>
      </c>
      <c r="G27662" t="e">
        <f t="shared" si="1728"/>
        <v>#N/A</v>
      </c>
      <c r="H27662">
        <f t="shared" si="1729"/>
        <v>52.2</v>
      </c>
      <c r="I27662" t="e">
        <f t="shared" si="1730"/>
        <v>#N/A</v>
      </c>
      <c r="J27662" t="e">
        <f t="shared" si="1731"/>
        <v>#N/A</v>
      </c>
    </row>
    <row r="27663" spans="1:10" x14ac:dyDescent="0.25">
      <c r="A27663">
        <v>259.02100000000002</v>
      </c>
      <c r="B27663">
        <v>42.4</v>
      </c>
      <c r="C27663">
        <v>59.924999999999997</v>
      </c>
      <c r="D27663">
        <v>7.6623000000000001</v>
      </c>
      <c r="E27663" t="s">
        <v>27666</v>
      </c>
      <c r="F27663">
        <v>22.222222222222221</v>
      </c>
      <c r="G27663" t="e">
        <f t="shared" si="1728"/>
        <v>#N/A</v>
      </c>
      <c r="H27663">
        <f t="shared" si="1729"/>
        <v>59.924999999999997</v>
      </c>
      <c r="I27663" t="e">
        <f t="shared" si="1730"/>
        <v>#N/A</v>
      </c>
      <c r="J27663" t="e">
        <f t="shared" si="1731"/>
        <v>#N/A</v>
      </c>
    </row>
    <row r="27664" spans="1:10" x14ac:dyDescent="0.25">
      <c r="A27664">
        <v>259.02800000000002</v>
      </c>
      <c r="B27664">
        <v>41.21</v>
      </c>
      <c r="C27664">
        <v>59.7</v>
      </c>
      <c r="D27664">
        <v>8.9208499999999997</v>
      </c>
      <c r="E27664" t="s">
        <v>27667</v>
      </c>
      <c r="F27664">
        <v>22.222222222222221</v>
      </c>
      <c r="G27664" t="e">
        <f t="shared" si="1728"/>
        <v>#N/A</v>
      </c>
      <c r="H27664">
        <f t="shared" si="1729"/>
        <v>59.7</v>
      </c>
      <c r="I27664" t="e">
        <f t="shared" si="1730"/>
        <v>#N/A</v>
      </c>
      <c r="J27664" t="e">
        <f t="shared" si="1731"/>
        <v>#N/A</v>
      </c>
    </row>
    <row r="27665" spans="1:10" x14ac:dyDescent="0.25">
      <c r="A27665">
        <v>259.03500000000003</v>
      </c>
      <c r="B27665">
        <v>42.48</v>
      </c>
      <c r="C27665">
        <v>62.325000000000003</v>
      </c>
      <c r="D27665">
        <v>9.9625699999999995</v>
      </c>
      <c r="E27665" t="s">
        <v>27668</v>
      </c>
      <c r="F27665">
        <v>22.222222222222221</v>
      </c>
      <c r="G27665" t="e">
        <f t="shared" si="1728"/>
        <v>#N/A</v>
      </c>
      <c r="H27665">
        <f t="shared" si="1729"/>
        <v>62.325000000000003</v>
      </c>
      <c r="I27665" t="e">
        <f t="shared" si="1730"/>
        <v>#N/A</v>
      </c>
      <c r="J27665" t="e">
        <f t="shared" si="1731"/>
        <v>#N/A</v>
      </c>
    </row>
    <row r="27666" spans="1:10" x14ac:dyDescent="0.25">
      <c r="A27666">
        <v>259.04199999999997</v>
      </c>
      <c r="B27666">
        <v>43.19</v>
      </c>
      <c r="C27666">
        <v>63.45</v>
      </c>
      <c r="D27666">
        <v>10.202400000000001</v>
      </c>
      <c r="E27666" t="s">
        <v>27669</v>
      </c>
      <c r="F27666">
        <v>22.222222222222221</v>
      </c>
      <c r="G27666" t="e">
        <f t="shared" si="1728"/>
        <v>#N/A</v>
      </c>
      <c r="H27666">
        <f t="shared" si="1729"/>
        <v>63.45</v>
      </c>
      <c r="I27666" t="e">
        <f t="shared" si="1730"/>
        <v>#N/A</v>
      </c>
      <c r="J27666" t="e">
        <f t="shared" si="1731"/>
        <v>#N/A</v>
      </c>
    </row>
    <row r="27667" spans="1:10" x14ac:dyDescent="0.25">
      <c r="A27667">
        <v>259.048</v>
      </c>
      <c r="B27667">
        <v>45.96</v>
      </c>
      <c r="C27667">
        <v>67.95</v>
      </c>
      <c r="D27667">
        <v>11.2491</v>
      </c>
      <c r="E27667" t="s">
        <v>27670</v>
      </c>
      <c r="F27667">
        <v>22.222222222222221</v>
      </c>
      <c r="G27667" t="e">
        <f t="shared" si="1728"/>
        <v>#N/A</v>
      </c>
      <c r="H27667">
        <f t="shared" si="1729"/>
        <v>67.95</v>
      </c>
      <c r="I27667" t="e">
        <f t="shared" si="1730"/>
        <v>#N/A</v>
      </c>
      <c r="J27667" t="e">
        <f t="shared" si="1731"/>
        <v>#N/A</v>
      </c>
    </row>
    <row r="27668" spans="1:10" x14ac:dyDescent="0.25">
      <c r="A27668">
        <v>259.05500000000001</v>
      </c>
      <c r="B27668">
        <v>43.14</v>
      </c>
      <c r="C27668">
        <v>66.375</v>
      </c>
      <c r="D27668">
        <v>13.1898</v>
      </c>
      <c r="E27668" t="s">
        <v>27671</v>
      </c>
      <c r="F27668">
        <v>21.666666666666668</v>
      </c>
      <c r="G27668" t="e">
        <f t="shared" si="1728"/>
        <v>#N/A</v>
      </c>
      <c r="H27668">
        <f t="shared" si="1729"/>
        <v>66.375</v>
      </c>
      <c r="I27668" t="e">
        <f t="shared" si="1730"/>
        <v>#N/A</v>
      </c>
      <c r="J27668" t="e">
        <f t="shared" si="1731"/>
        <v>#N/A</v>
      </c>
    </row>
    <row r="27669" spans="1:10" x14ac:dyDescent="0.25">
      <c r="A27669">
        <v>259.06200000000001</v>
      </c>
      <c r="B27669">
        <v>44.34</v>
      </c>
      <c r="C27669">
        <v>67.275000000000006</v>
      </c>
      <c r="D27669">
        <v>12.5938</v>
      </c>
      <c r="E27669" t="s">
        <v>27672</v>
      </c>
      <c r="F27669">
        <v>21.111111111111111</v>
      </c>
      <c r="G27669" t="e">
        <f t="shared" si="1728"/>
        <v>#N/A</v>
      </c>
      <c r="H27669">
        <f t="shared" si="1729"/>
        <v>67.275000000000006</v>
      </c>
      <c r="I27669" t="e">
        <f t="shared" si="1730"/>
        <v>#N/A</v>
      </c>
      <c r="J27669" t="e">
        <f t="shared" si="1731"/>
        <v>#N/A</v>
      </c>
    </row>
    <row r="27670" spans="1:10" x14ac:dyDescent="0.25">
      <c r="A27670">
        <v>259.06900000000002</v>
      </c>
      <c r="B27670">
        <v>44.08</v>
      </c>
      <c r="C27670">
        <v>66.974999999999994</v>
      </c>
      <c r="D27670">
        <v>12.617900000000001</v>
      </c>
      <c r="E27670" t="s">
        <v>27673</v>
      </c>
      <c r="F27670">
        <v>21.111111111111111</v>
      </c>
      <c r="G27670" t="e">
        <f t="shared" si="1728"/>
        <v>#N/A</v>
      </c>
      <c r="H27670">
        <f t="shared" si="1729"/>
        <v>66.974999999999994</v>
      </c>
      <c r="I27670" t="e">
        <f t="shared" si="1730"/>
        <v>#N/A</v>
      </c>
      <c r="J27670" t="e">
        <f t="shared" si="1731"/>
        <v>#N/A</v>
      </c>
    </row>
    <row r="27671" spans="1:10" x14ac:dyDescent="0.25">
      <c r="A27671">
        <v>259.07600000000002</v>
      </c>
      <c r="B27671">
        <v>45.83</v>
      </c>
      <c r="C27671">
        <v>70.95</v>
      </c>
      <c r="D27671">
        <v>14.411199999999999</v>
      </c>
      <c r="E27671" t="s">
        <v>27674</v>
      </c>
      <c r="F27671">
        <v>21.666666666666668</v>
      </c>
      <c r="G27671" t="e">
        <f t="shared" si="1728"/>
        <v>#N/A</v>
      </c>
      <c r="H27671">
        <f t="shared" si="1729"/>
        <v>70.95</v>
      </c>
      <c r="I27671" t="e">
        <f t="shared" si="1730"/>
        <v>#N/A</v>
      </c>
      <c r="J27671" t="e">
        <f t="shared" si="1731"/>
        <v>#N/A</v>
      </c>
    </row>
    <row r="27672" spans="1:10" x14ac:dyDescent="0.25">
      <c r="A27672">
        <v>259.08300000000003</v>
      </c>
      <c r="B27672">
        <v>48.06</v>
      </c>
      <c r="C27672">
        <v>73.2</v>
      </c>
      <c r="D27672">
        <v>13.8811</v>
      </c>
      <c r="E27672" t="s">
        <v>27675</v>
      </c>
      <c r="F27672">
        <v>21.666666666666668</v>
      </c>
      <c r="G27672" t="e">
        <f t="shared" si="1728"/>
        <v>#N/A</v>
      </c>
      <c r="H27672">
        <f t="shared" si="1729"/>
        <v>73.2</v>
      </c>
      <c r="I27672" t="e">
        <f t="shared" si="1730"/>
        <v>#N/A</v>
      </c>
      <c r="J27672" t="e">
        <f t="shared" si="1731"/>
        <v>#N/A</v>
      </c>
    </row>
    <row r="27673" spans="1:10" x14ac:dyDescent="0.25">
      <c r="A27673">
        <v>259.08999999999997</v>
      </c>
      <c r="B27673">
        <v>47.59</v>
      </c>
      <c r="C27673">
        <v>72.3</v>
      </c>
      <c r="D27673">
        <v>13.5671</v>
      </c>
      <c r="E27673" t="s">
        <v>27676</v>
      </c>
      <c r="F27673">
        <v>22.222222222222221</v>
      </c>
      <c r="G27673" t="e">
        <f t="shared" si="1728"/>
        <v>#N/A</v>
      </c>
      <c r="H27673">
        <f t="shared" si="1729"/>
        <v>72.3</v>
      </c>
      <c r="I27673" t="e">
        <f t="shared" si="1730"/>
        <v>#N/A</v>
      </c>
      <c r="J27673" t="e">
        <f t="shared" si="1731"/>
        <v>#N/A</v>
      </c>
    </row>
    <row r="27674" spans="1:10" x14ac:dyDescent="0.25">
      <c r="A27674">
        <v>259.09699999999998</v>
      </c>
      <c r="B27674">
        <v>49.74</v>
      </c>
      <c r="C27674">
        <v>75.224999999999994</v>
      </c>
      <c r="D27674">
        <v>13.8117</v>
      </c>
      <c r="E27674" t="s">
        <v>27677</v>
      </c>
      <c r="F27674">
        <v>22.222222222222221</v>
      </c>
      <c r="G27674" t="e">
        <f t="shared" si="1728"/>
        <v>#N/A</v>
      </c>
      <c r="H27674">
        <f t="shared" si="1729"/>
        <v>75.224999999999994</v>
      </c>
      <c r="I27674" t="e">
        <f t="shared" si="1730"/>
        <v>#N/A</v>
      </c>
      <c r="J27674" t="e">
        <f t="shared" si="1731"/>
        <v>#N/A</v>
      </c>
    </row>
    <row r="27675" spans="1:10" x14ac:dyDescent="0.25">
      <c r="A27675">
        <v>259.10399999999998</v>
      </c>
      <c r="B27675">
        <v>50.05</v>
      </c>
      <c r="C27675">
        <v>75.825000000000003</v>
      </c>
      <c r="D27675">
        <v>14.0252</v>
      </c>
      <c r="E27675" t="s">
        <v>27678</v>
      </c>
      <c r="F27675">
        <v>21.666666666666668</v>
      </c>
      <c r="G27675" t="e">
        <f t="shared" si="1728"/>
        <v>#N/A</v>
      </c>
      <c r="H27675">
        <f t="shared" si="1729"/>
        <v>75.825000000000003</v>
      </c>
      <c r="I27675" t="e">
        <f t="shared" si="1730"/>
        <v>#N/A</v>
      </c>
      <c r="J27675" t="e">
        <f t="shared" si="1731"/>
        <v>#N/A</v>
      </c>
    </row>
    <row r="27676" spans="1:10" x14ac:dyDescent="0.25">
      <c r="A27676">
        <v>259.11099999999999</v>
      </c>
      <c r="B27676">
        <v>48.78</v>
      </c>
      <c r="C27676">
        <v>74.400000000000006</v>
      </c>
      <c r="D27676">
        <v>14.1835</v>
      </c>
      <c r="E27676" t="s">
        <v>27679</v>
      </c>
      <c r="F27676">
        <v>22.222222222222221</v>
      </c>
      <c r="G27676" t="e">
        <f t="shared" si="1728"/>
        <v>#N/A</v>
      </c>
      <c r="H27676">
        <f t="shared" si="1729"/>
        <v>74.400000000000006</v>
      </c>
      <c r="I27676" t="e">
        <f t="shared" si="1730"/>
        <v>#N/A</v>
      </c>
      <c r="J27676" t="e">
        <f t="shared" si="1731"/>
        <v>#N/A</v>
      </c>
    </row>
    <row r="27677" spans="1:10" x14ac:dyDescent="0.25">
      <c r="A27677">
        <v>259.11799999999999</v>
      </c>
      <c r="B27677">
        <v>45.8</v>
      </c>
      <c r="C27677">
        <v>68.325000000000003</v>
      </c>
      <c r="D27677">
        <v>11.823600000000001</v>
      </c>
      <c r="E27677" t="s">
        <v>27680</v>
      </c>
      <c r="F27677">
        <v>21.666666666666668</v>
      </c>
      <c r="G27677" t="e">
        <f t="shared" si="1728"/>
        <v>#N/A</v>
      </c>
      <c r="H27677">
        <f t="shared" si="1729"/>
        <v>68.325000000000003</v>
      </c>
      <c r="I27677" t="e">
        <f t="shared" si="1730"/>
        <v>#N/A</v>
      </c>
      <c r="J27677" t="e">
        <f t="shared" si="1731"/>
        <v>#N/A</v>
      </c>
    </row>
    <row r="27678" spans="1:10" x14ac:dyDescent="0.25">
      <c r="A27678">
        <v>259.125</v>
      </c>
      <c r="B27678">
        <v>44.77</v>
      </c>
      <c r="C27678">
        <v>66.150000000000006</v>
      </c>
      <c r="D27678">
        <v>10.932700000000001</v>
      </c>
      <c r="E27678" t="s">
        <v>27681</v>
      </c>
      <c r="F27678">
        <v>21.666666666666668</v>
      </c>
      <c r="G27678" t="e">
        <f t="shared" si="1728"/>
        <v>#N/A</v>
      </c>
      <c r="H27678">
        <f t="shared" si="1729"/>
        <v>66.150000000000006</v>
      </c>
      <c r="I27678" t="e">
        <f t="shared" si="1730"/>
        <v>#N/A</v>
      </c>
      <c r="J27678" t="e">
        <f t="shared" si="1731"/>
        <v>#N/A</v>
      </c>
    </row>
    <row r="27679" spans="1:10" x14ac:dyDescent="0.25">
      <c r="A27679">
        <v>259.13200000000001</v>
      </c>
      <c r="B27679">
        <v>44.65</v>
      </c>
      <c r="C27679">
        <v>65.400000000000006</v>
      </c>
      <c r="D27679">
        <v>10.3323</v>
      </c>
      <c r="E27679" t="s">
        <v>27682</v>
      </c>
      <c r="F27679">
        <v>21.666666666666668</v>
      </c>
      <c r="G27679" t="e">
        <f t="shared" si="1728"/>
        <v>#N/A</v>
      </c>
      <c r="H27679">
        <f t="shared" si="1729"/>
        <v>65.400000000000006</v>
      </c>
      <c r="I27679" t="e">
        <f t="shared" si="1730"/>
        <v>#N/A</v>
      </c>
      <c r="J27679" t="e">
        <f t="shared" si="1731"/>
        <v>#N/A</v>
      </c>
    </row>
    <row r="27680" spans="1:10" x14ac:dyDescent="0.25">
      <c r="A27680">
        <v>259.13900000000001</v>
      </c>
      <c r="B27680">
        <v>47.1</v>
      </c>
      <c r="C27680">
        <v>71.099999999999994</v>
      </c>
      <c r="D27680">
        <v>12.9779</v>
      </c>
      <c r="E27680" t="s">
        <v>27683</v>
      </c>
      <c r="F27680">
        <v>21.111111111111111</v>
      </c>
      <c r="G27680" t="e">
        <f t="shared" si="1728"/>
        <v>#N/A</v>
      </c>
      <c r="H27680">
        <f t="shared" si="1729"/>
        <v>71.099999999999994</v>
      </c>
      <c r="I27680" t="e">
        <f t="shared" si="1730"/>
        <v>#N/A</v>
      </c>
      <c r="J27680" t="e">
        <f t="shared" si="1731"/>
        <v>#N/A</v>
      </c>
    </row>
    <row r="27681" spans="1:10" x14ac:dyDescent="0.25">
      <c r="A27681">
        <v>259.14600000000002</v>
      </c>
      <c r="B27681">
        <v>45.75</v>
      </c>
      <c r="C27681">
        <v>72.3</v>
      </c>
      <c r="D27681">
        <v>15.860900000000001</v>
      </c>
      <c r="E27681" t="s">
        <v>27684</v>
      </c>
      <c r="F27681">
        <v>21.666666666666668</v>
      </c>
      <c r="G27681" t="e">
        <f t="shared" si="1728"/>
        <v>#N/A</v>
      </c>
      <c r="H27681">
        <f t="shared" si="1729"/>
        <v>72.3</v>
      </c>
      <c r="I27681" t="e">
        <f t="shared" si="1730"/>
        <v>#N/A</v>
      </c>
      <c r="J27681" t="e">
        <f t="shared" si="1731"/>
        <v>#N/A</v>
      </c>
    </row>
    <row r="27682" spans="1:10" x14ac:dyDescent="0.25">
      <c r="A27682">
        <v>259.15300000000002</v>
      </c>
      <c r="B27682">
        <v>47.24</v>
      </c>
      <c r="C27682">
        <v>75.525000000000006</v>
      </c>
      <c r="D27682">
        <v>17.228400000000001</v>
      </c>
      <c r="E27682" t="s">
        <v>27685</v>
      </c>
      <c r="F27682">
        <v>21.666666666666668</v>
      </c>
      <c r="G27682" t="e">
        <f t="shared" si="1728"/>
        <v>#N/A</v>
      </c>
      <c r="H27682">
        <f t="shared" si="1729"/>
        <v>75.525000000000006</v>
      </c>
      <c r="I27682" t="e">
        <f t="shared" si="1730"/>
        <v>#N/A</v>
      </c>
      <c r="J27682" t="e">
        <f t="shared" si="1731"/>
        <v>#N/A</v>
      </c>
    </row>
    <row r="27683" spans="1:10" x14ac:dyDescent="0.25">
      <c r="A27683">
        <v>259.16000000000003</v>
      </c>
      <c r="B27683">
        <v>49.4</v>
      </c>
      <c r="C27683">
        <v>76.650000000000006</v>
      </c>
      <c r="D27683">
        <v>15.660600000000001</v>
      </c>
      <c r="E27683" t="s">
        <v>27686</v>
      </c>
      <c r="F27683">
        <v>21.666666666666668</v>
      </c>
      <c r="G27683" t="e">
        <f t="shared" si="1728"/>
        <v>#N/A</v>
      </c>
      <c r="H27683">
        <f t="shared" si="1729"/>
        <v>76.650000000000006</v>
      </c>
      <c r="I27683" t="e">
        <f t="shared" si="1730"/>
        <v>#N/A</v>
      </c>
      <c r="J27683" t="e">
        <f t="shared" si="1731"/>
        <v>#N/A</v>
      </c>
    </row>
    <row r="27684" spans="1:10" x14ac:dyDescent="0.25">
      <c r="A27684">
        <v>259.16699999999997</v>
      </c>
      <c r="B27684">
        <v>46.95</v>
      </c>
      <c r="C27684">
        <v>74.474999999999994</v>
      </c>
      <c r="D27684">
        <v>16.539899999999999</v>
      </c>
      <c r="E27684" t="s">
        <v>27687</v>
      </c>
      <c r="F27684">
        <v>21.111111111111111</v>
      </c>
      <c r="G27684" t="e">
        <f t="shared" si="1728"/>
        <v>#N/A</v>
      </c>
      <c r="H27684">
        <f t="shared" si="1729"/>
        <v>74.474999999999994</v>
      </c>
      <c r="I27684" t="e">
        <f t="shared" si="1730"/>
        <v>#N/A</v>
      </c>
      <c r="J27684" t="e">
        <f t="shared" si="1731"/>
        <v>#N/A</v>
      </c>
    </row>
    <row r="27685" spans="1:10" x14ac:dyDescent="0.25">
      <c r="A27685">
        <v>259.173</v>
      </c>
      <c r="B27685">
        <v>49.74</v>
      </c>
      <c r="C27685">
        <v>77.849999999999994</v>
      </c>
      <c r="D27685">
        <v>16.436699999999998</v>
      </c>
      <c r="E27685" t="s">
        <v>27688</v>
      </c>
      <c r="F27685">
        <v>21.111111111111111</v>
      </c>
      <c r="G27685" t="e">
        <f t="shared" si="1728"/>
        <v>#N/A</v>
      </c>
      <c r="H27685">
        <f t="shared" si="1729"/>
        <v>77.849999999999994</v>
      </c>
      <c r="I27685" t="e">
        <f t="shared" si="1730"/>
        <v>#N/A</v>
      </c>
      <c r="J27685" t="e">
        <f t="shared" si="1731"/>
        <v>#N/A</v>
      </c>
    </row>
    <row r="27686" spans="1:10" x14ac:dyDescent="0.25">
      <c r="A27686">
        <v>259.18</v>
      </c>
      <c r="B27686">
        <v>50.43</v>
      </c>
      <c r="C27686">
        <v>79.2</v>
      </c>
      <c r="D27686">
        <v>16.926500000000001</v>
      </c>
      <c r="E27686" t="s">
        <v>27689</v>
      </c>
      <c r="F27686">
        <v>21.666666666666668</v>
      </c>
      <c r="G27686" t="e">
        <f t="shared" si="1728"/>
        <v>#N/A</v>
      </c>
      <c r="H27686">
        <f t="shared" si="1729"/>
        <v>79.2</v>
      </c>
      <c r="I27686" t="e">
        <f t="shared" si="1730"/>
        <v>#N/A</v>
      </c>
      <c r="J27686" t="e">
        <f t="shared" si="1731"/>
        <v>#N/A</v>
      </c>
    </row>
    <row r="27687" spans="1:10" x14ac:dyDescent="0.25">
      <c r="A27687">
        <v>259.18700000000001</v>
      </c>
      <c r="B27687">
        <v>47.51</v>
      </c>
      <c r="C27687">
        <v>73.95</v>
      </c>
      <c r="D27687">
        <v>15.316800000000001</v>
      </c>
      <c r="E27687" t="s">
        <v>27690</v>
      </c>
      <c r="F27687">
        <v>21.666666666666668</v>
      </c>
      <c r="G27687" t="e">
        <f t="shared" si="1728"/>
        <v>#N/A</v>
      </c>
      <c r="H27687">
        <f t="shared" si="1729"/>
        <v>73.95</v>
      </c>
      <c r="I27687" t="e">
        <f t="shared" si="1730"/>
        <v>#N/A</v>
      </c>
      <c r="J27687" t="e">
        <f t="shared" si="1731"/>
        <v>#N/A</v>
      </c>
    </row>
    <row r="27688" spans="1:10" x14ac:dyDescent="0.25">
      <c r="A27688">
        <v>259.19400000000002</v>
      </c>
      <c r="B27688">
        <v>46.97</v>
      </c>
      <c r="C27688">
        <v>76.275000000000006</v>
      </c>
      <c r="D27688">
        <v>18.315000000000001</v>
      </c>
      <c r="E27688" t="s">
        <v>27691</v>
      </c>
      <c r="F27688">
        <v>21.111111111111111</v>
      </c>
      <c r="G27688" t="e">
        <f t="shared" si="1728"/>
        <v>#N/A</v>
      </c>
      <c r="H27688">
        <f t="shared" si="1729"/>
        <v>76.275000000000006</v>
      </c>
      <c r="I27688" t="e">
        <f t="shared" si="1730"/>
        <v>#N/A</v>
      </c>
      <c r="J27688" t="e">
        <f t="shared" si="1731"/>
        <v>#N/A</v>
      </c>
    </row>
    <row r="27689" spans="1:10" x14ac:dyDescent="0.25">
      <c r="A27689">
        <v>259.20100000000002</v>
      </c>
      <c r="B27689">
        <v>46.86</v>
      </c>
      <c r="C27689">
        <v>72.375</v>
      </c>
      <c r="D27689">
        <v>14.552099999999999</v>
      </c>
      <c r="E27689" t="s">
        <v>27692</v>
      </c>
      <c r="F27689">
        <v>21.666666666666668</v>
      </c>
      <c r="G27689" t="e">
        <f t="shared" si="1728"/>
        <v>#N/A</v>
      </c>
      <c r="H27689">
        <f t="shared" si="1729"/>
        <v>72.375</v>
      </c>
      <c r="I27689" t="e">
        <f t="shared" si="1730"/>
        <v>#N/A</v>
      </c>
      <c r="J27689" t="e">
        <f t="shared" si="1731"/>
        <v>#N/A</v>
      </c>
    </row>
    <row r="27690" spans="1:10" x14ac:dyDescent="0.25">
      <c r="A27690">
        <v>259.20800000000003</v>
      </c>
      <c r="B27690">
        <v>43.21</v>
      </c>
      <c r="C27690">
        <v>64.424999999999997</v>
      </c>
      <c r="D27690">
        <v>11.1525</v>
      </c>
      <c r="E27690" t="s">
        <v>27693</v>
      </c>
      <c r="F27690">
        <v>21.111111111111111</v>
      </c>
      <c r="G27690" t="e">
        <f t="shared" si="1728"/>
        <v>#N/A</v>
      </c>
      <c r="H27690">
        <f t="shared" si="1729"/>
        <v>64.424999999999997</v>
      </c>
      <c r="I27690" t="e">
        <f t="shared" si="1730"/>
        <v>#N/A</v>
      </c>
      <c r="J27690" t="e">
        <f t="shared" si="1731"/>
        <v>#N/A</v>
      </c>
    </row>
    <row r="27691" spans="1:10" x14ac:dyDescent="0.25">
      <c r="A27691">
        <v>259.21499999999997</v>
      </c>
      <c r="B27691">
        <v>45.14</v>
      </c>
      <c r="C27691">
        <v>69</v>
      </c>
      <c r="D27691">
        <v>13.321400000000001</v>
      </c>
      <c r="E27691" t="s">
        <v>27694</v>
      </c>
      <c r="F27691">
        <v>21.111111111111111</v>
      </c>
      <c r="G27691" t="e">
        <f t="shared" si="1728"/>
        <v>#N/A</v>
      </c>
      <c r="H27691">
        <f t="shared" si="1729"/>
        <v>69</v>
      </c>
      <c r="I27691" t="e">
        <f t="shared" si="1730"/>
        <v>#N/A</v>
      </c>
      <c r="J27691" t="e">
        <f t="shared" si="1731"/>
        <v>#N/A</v>
      </c>
    </row>
    <row r="27692" spans="1:10" x14ac:dyDescent="0.25">
      <c r="A27692">
        <v>259.22199999999998</v>
      </c>
      <c r="B27692">
        <v>46.6</v>
      </c>
      <c r="C27692">
        <v>69.674999999999997</v>
      </c>
      <c r="D27692">
        <v>12.176299999999999</v>
      </c>
      <c r="E27692" t="s">
        <v>27695</v>
      </c>
      <c r="F27692">
        <v>21.111111111111111</v>
      </c>
      <c r="G27692" t="e">
        <f t="shared" si="1728"/>
        <v>#N/A</v>
      </c>
      <c r="H27692">
        <f t="shared" si="1729"/>
        <v>69.674999999999997</v>
      </c>
      <c r="I27692" t="e">
        <f t="shared" si="1730"/>
        <v>#N/A</v>
      </c>
      <c r="J27692" t="e">
        <f t="shared" si="1731"/>
        <v>#N/A</v>
      </c>
    </row>
    <row r="27693" spans="1:10" x14ac:dyDescent="0.25">
      <c r="A27693">
        <v>259.22899999999998</v>
      </c>
      <c r="B27693">
        <v>42.25</v>
      </c>
      <c r="C27693">
        <v>63.3</v>
      </c>
      <c r="D27693">
        <v>11.224299999999999</v>
      </c>
      <c r="E27693" t="s">
        <v>27696</v>
      </c>
      <c r="F27693">
        <v>20.555555555555557</v>
      </c>
      <c r="G27693" t="e">
        <f t="shared" si="1728"/>
        <v>#N/A</v>
      </c>
      <c r="H27693">
        <f t="shared" si="1729"/>
        <v>63.3</v>
      </c>
      <c r="I27693" t="e">
        <f t="shared" si="1730"/>
        <v>#N/A</v>
      </c>
      <c r="J27693" t="e">
        <f t="shared" si="1731"/>
        <v>#N/A</v>
      </c>
    </row>
    <row r="27694" spans="1:10" x14ac:dyDescent="0.25">
      <c r="A27694">
        <v>259.23599999999999</v>
      </c>
      <c r="B27694">
        <v>40.270000000000003</v>
      </c>
      <c r="C27694">
        <v>56.7</v>
      </c>
      <c r="D27694">
        <v>7.0927199999999999</v>
      </c>
      <c r="E27694" t="s">
        <v>27697</v>
      </c>
      <c r="F27694">
        <v>20.555555555555557</v>
      </c>
      <c r="G27694" t="e">
        <f t="shared" si="1728"/>
        <v>#N/A</v>
      </c>
      <c r="H27694">
        <f t="shared" si="1729"/>
        <v>56.7</v>
      </c>
      <c r="I27694" t="e">
        <f t="shared" si="1730"/>
        <v>#N/A</v>
      </c>
      <c r="J27694" t="e">
        <f t="shared" si="1731"/>
        <v>#N/A</v>
      </c>
    </row>
    <row r="27695" spans="1:10" x14ac:dyDescent="0.25">
      <c r="A27695">
        <v>259.24299999999999</v>
      </c>
      <c r="B27695">
        <v>37.99</v>
      </c>
      <c r="C27695">
        <v>51.45</v>
      </c>
      <c r="D27695">
        <v>4.6851399999999996</v>
      </c>
      <c r="E27695" t="s">
        <v>27698</v>
      </c>
      <c r="F27695">
        <v>20</v>
      </c>
      <c r="G27695" t="e">
        <f t="shared" si="1728"/>
        <v>#N/A</v>
      </c>
      <c r="H27695">
        <f t="shared" si="1729"/>
        <v>51.45</v>
      </c>
      <c r="I27695" t="e">
        <f t="shared" si="1730"/>
        <v>#N/A</v>
      </c>
      <c r="J27695" t="e">
        <f t="shared" si="1731"/>
        <v>#N/A</v>
      </c>
    </row>
    <row r="27696" spans="1:10" x14ac:dyDescent="0.25">
      <c r="A27696">
        <v>259.25</v>
      </c>
      <c r="B27696">
        <v>34.29</v>
      </c>
      <c r="C27696">
        <v>46.424999999999997</v>
      </c>
      <c r="D27696">
        <v>4.2728299999999999</v>
      </c>
      <c r="E27696" t="s">
        <v>27699</v>
      </c>
      <c r="F27696">
        <v>19.444444444444446</v>
      </c>
      <c r="G27696">
        <f t="shared" si="1728"/>
        <v>46.424999999999997</v>
      </c>
      <c r="H27696" t="e">
        <f t="shared" si="1729"/>
        <v>#N/A</v>
      </c>
      <c r="I27696" t="e">
        <f t="shared" si="1730"/>
        <v>#N/A</v>
      </c>
      <c r="J27696" t="e">
        <f t="shared" si="1731"/>
        <v>#N/A</v>
      </c>
    </row>
    <row r="27697" spans="1:10" x14ac:dyDescent="0.25">
      <c r="A27697">
        <v>259.25700000000001</v>
      </c>
      <c r="B27697">
        <v>31.95</v>
      </c>
      <c r="C27697">
        <v>45.15</v>
      </c>
      <c r="D27697">
        <v>5.9150499999999999</v>
      </c>
      <c r="E27697" t="s">
        <v>27700</v>
      </c>
      <c r="F27697">
        <v>19.444444444444446</v>
      </c>
      <c r="G27697">
        <f t="shared" si="1728"/>
        <v>45.15</v>
      </c>
      <c r="H27697" t="e">
        <f t="shared" si="1729"/>
        <v>#N/A</v>
      </c>
      <c r="I27697" t="e">
        <f t="shared" si="1730"/>
        <v>#N/A</v>
      </c>
      <c r="J27697" t="e">
        <f t="shared" si="1731"/>
        <v>#N/A</v>
      </c>
    </row>
    <row r="27698" spans="1:10" x14ac:dyDescent="0.25">
      <c r="A27698">
        <v>259.26400000000001</v>
      </c>
      <c r="B27698">
        <v>34.82</v>
      </c>
      <c r="C27698">
        <v>50.1</v>
      </c>
      <c r="D27698">
        <v>7.2870900000000001</v>
      </c>
      <c r="E27698" t="s">
        <v>27701</v>
      </c>
      <c r="F27698">
        <v>20</v>
      </c>
      <c r="G27698" t="e">
        <f t="shared" si="1728"/>
        <v>#N/A</v>
      </c>
      <c r="H27698">
        <f t="shared" si="1729"/>
        <v>50.1</v>
      </c>
      <c r="I27698" t="e">
        <f t="shared" si="1730"/>
        <v>#N/A</v>
      </c>
      <c r="J27698" t="e">
        <f t="shared" si="1731"/>
        <v>#N/A</v>
      </c>
    </row>
    <row r="27699" spans="1:10" x14ac:dyDescent="0.25">
      <c r="A27699">
        <v>259.27100000000002</v>
      </c>
      <c r="B27699">
        <v>39.11</v>
      </c>
      <c r="C27699">
        <v>56.85</v>
      </c>
      <c r="D27699">
        <v>8.68886</v>
      </c>
      <c r="E27699" t="s">
        <v>27702</v>
      </c>
      <c r="F27699">
        <v>21.111111111111111</v>
      </c>
      <c r="G27699" t="e">
        <f t="shared" si="1728"/>
        <v>#N/A</v>
      </c>
      <c r="H27699">
        <f t="shared" si="1729"/>
        <v>56.85</v>
      </c>
      <c r="I27699" t="e">
        <f t="shared" si="1730"/>
        <v>#N/A</v>
      </c>
      <c r="J27699" t="e">
        <f t="shared" si="1731"/>
        <v>#N/A</v>
      </c>
    </row>
    <row r="27700" spans="1:10" x14ac:dyDescent="0.25">
      <c r="A27700">
        <v>259.27800000000002</v>
      </c>
      <c r="B27700">
        <v>42.79</v>
      </c>
      <c r="C27700">
        <v>59.85</v>
      </c>
      <c r="D27700">
        <v>7.1010999999999997</v>
      </c>
      <c r="E27700" t="s">
        <v>27703</v>
      </c>
      <c r="F27700">
        <v>21.666666666666668</v>
      </c>
      <c r="G27700" t="e">
        <f t="shared" si="1728"/>
        <v>#N/A</v>
      </c>
      <c r="H27700">
        <f t="shared" si="1729"/>
        <v>59.85</v>
      </c>
      <c r="I27700" t="e">
        <f t="shared" si="1730"/>
        <v>#N/A</v>
      </c>
      <c r="J27700" t="e">
        <f t="shared" si="1731"/>
        <v>#N/A</v>
      </c>
    </row>
    <row r="27701" spans="1:10" x14ac:dyDescent="0.25">
      <c r="A27701">
        <v>259.28500000000003</v>
      </c>
      <c r="B27701">
        <v>41.56</v>
      </c>
      <c r="C27701">
        <v>60</v>
      </c>
      <c r="D27701">
        <v>8.7845099999999992</v>
      </c>
      <c r="E27701" t="s">
        <v>27704</v>
      </c>
      <c r="F27701">
        <v>21.666666666666668</v>
      </c>
      <c r="G27701" t="e">
        <f t="shared" si="1728"/>
        <v>#N/A</v>
      </c>
      <c r="H27701">
        <f t="shared" si="1729"/>
        <v>60</v>
      </c>
      <c r="I27701" t="e">
        <f t="shared" si="1730"/>
        <v>#N/A</v>
      </c>
      <c r="J27701" t="e">
        <f t="shared" si="1731"/>
        <v>#N/A</v>
      </c>
    </row>
    <row r="27702" spans="1:10" x14ac:dyDescent="0.25">
      <c r="A27702">
        <v>259.29199999999997</v>
      </c>
      <c r="B27702">
        <v>38.630000000000003</v>
      </c>
      <c r="C27702">
        <v>58.725000000000001</v>
      </c>
      <c r="D27702">
        <v>11.1623</v>
      </c>
      <c r="E27702" t="s">
        <v>27705</v>
      </c>
      <c r="F27702">
        <v>22.777777777777779</v>
      </c>
      <c r="G27702" t="e">
        <f t="shared" si="1728"/>
        <v>#N/A</v>
      </c>
      <c r="H27702">
        <f t="shared" si="1729"/>
        <v>58.725000000000001</v>
      </c>
      <c r="I27702" t="e">
        <f t="shared" si="1730"/>
        <v>#N/A</v>
      </c>
      <c r="J27702" t="e">
        <f t="shared" si="1731"/>
        <v>#N/A</v>
      </c>
    </row>
    <row r="27703" spans="1:10" x14ac:dyDescent="0.25">
      <c r="A27703">
        <v>259.298</v>
      </c>
      <c r="B27703">
        <v>39.1</v>
      </c>
      <c r="C27703">
        <v>57</v>
      </c>
      <c r="D27703">
        <v>8.8513300000000008</v>
      </c>
      <c r="E27703" t="s">
        <v>27706</v>
      </c>
      <c r="F27703">
        <v>23.888888888888889</v>
      </c>
      <c r="G27703" t="e">
        <f t="shared" si="1728"/>
        <v>#N/A</v>
      </c>
      <c r="H27703">
        <f t="shared" si="1729"/>
        <v>57</v>
      </c>
      <c r="I27703" t="e">
        <f t="shared" si="1730"/>
        <v>#N/A</v>
      </c>
      <c r="J27703" t="e">
        <f t="shared" si="1731"/>
        <v>#N/A</v>
      </c>
    </row>
    <row r="27704" spans="1:10" x14ac:dyDescent="0.25">
      <c r="A27704">
        <v>259.30500000000001</v>
      </c>
      <c r="B27704">
        <v>37.520000000000003</v>
      </c>
      <c r="C27704">
        <v>51.9</v>
      </c>
      <c r="D27704">
        <v>5.7210700000000001</v>
      </c>
      <c r="E27704" t="s">
        <v>27707</v>
      </c>
      <c r="F27704">
        <v>24.444444444444446</v>
      </c>
      <c r="G27704" t="e">
        <f t="shared" si="1728"/>
        <v>#N/A</v>
      </c>
      <c r="H27704">
        <f t="shared" si="1729"/>
        <v>51.9</v>
      </c>
      <c r="I27704" t="e">
        <f t="shared" si="1730"/>
        <v>#N/A</v>
      </c>
      <c r="J27704" t="e">
        <f t="shared" si="1731"/>
        <v>#N/A</v>
      </c>
    </row>
    <row r="27705" spans="1:10" x14ac:dyDescent="0.25">
      <c r="A27705">
        <v>259.31200000000001</v>
      </c>
      <c r="B27705">
        <v>35.590000000000003</v>
      </c>
      <c r="C27705">
        <v>49.125</v>
      </c>
      <c r="D27705">
        <v>5.3521599999999996</v>
      </c>
      <c r="E27705" t="s">
        <v>27708</v>
      </c>
      <c r="F27705">
        <v>24.444444444444446</v>
      </c>
      <c r="G27705" t="e">
        <f t="shared" si="1728"/>
        <v>#N/A</v>
      </c>
      <c r="H27705">
        <f t="shared" si="1729"/>
        <v>49.125</v>
      </c>
      <c r="I27705" t="e">
        <f t="shared" si="1730"/>
        <v>#N/A</v>
      </c>
      <c r="J27705" t="e">
        <f t="shared" si="1731"/>
        <v>#N/A</v>
      </c>
    </row>
    <row r="27706" spans="1:10" x14ac:dyDescent="0.25">
      <c r="A27706">
        <v>259.31900000000002</v>
      </c>
      <c r="B27706">
        <v>36.229999999999997</v>
      </c>
      <c r="C27706">
        <v>50.174999999999997</v>
      </c>
      <c r="D27706">
        <v>5.6042800000000002</v>
      </c>
      <c r="E27706" t="s">
        <v>27709</v>
      </c>
      <c r="F27706">
        <v>25</v>
      </c>
      <c r="G27706" t="e">
        <f t="shared" si="1728"/>
        <v>#N/A</v>
      </c>
      <c r="H27706">
        <f t="shared" si="1729"/>
        <v>50.174999999999997</v>
      </c>
      <c r="I27706" t="e">
        <f t="shared" si="1730"/>
        <v>#N/A</v>
      </c>
      <c r="J27706" t="e">
        <f t="shared" si="1731"/>
        <v>#N/A</v>
      </c>
    </row>
    <row r="27707" spans="1:10" x14ac:dyDescent="0.25">
      <c r="A27707">
        <v>259.32600000000002</v>
      </c>
      <c r="B27707">
        <v>35.39</v>
      </c>
      <c r="C27707">
        <v>49.274999999999999</v>
      </c>
      <c r="D27707">
        <v>5.7514900000000004</v>
      </c>
      <c r="E27707" t="s">
        <v>27710</v>
      </c>
      <c r="F27707">
        <v>26.111111111111111</v>
      </c>
      <c r="G27707" t="e">
        <f t="shared" si="1728"/>
        <v>#N/A</v>
      </c>
      <c r="H27707">
        <f t="shared" si="1729"/>
        <v>49.274999999999999</v>
      </c>
      <c r="I27707" t="e">
        <f t="shared" si="1730"/>
        <v>#N/A</v>
      </c>
      <c r="J27707" t="e">
        <f t="shared" si="1731"/>
        <v>#N/A</v>
      </c>
    </row>
    <row r="27708" spans="1:10" x14ac:dyDescent="0.25">
      <c r="A27708">
        <v>259.33300000000003</v>
      </c>
      <c r="B27708">
        <v>39.97</v>
      </c>
      <c r="C27708">
        <v>55.8</v>
      </c>
      <c r="D27708">
        <v>6.5667200000000001</v>
      </c>
      <c r="E27708" t="s">
        <v>27711</v>
      </c>
      <c r="F27708">
        <v>26.111111111111111</v>
      </c>
      <c r="G27708" t="e">
        <f t="shared" si="1728"/>
        <v>#N/A</v>
      </c>
      <c r="H27708">
        <f t="shared" si="1729"/>
        <v>55.8</v>
      </c>
      <c r="I27708" t="e">
        <f t="shared" si="1730"/>
        <v>#N/A</v>
      </c>
      <c r="J27708" t="e">
        <f t="shared" si="1731"/>
        <v>#N/A</v>
      </c>
    </row>
    <row r="27709" spans="1:10" x14ac:dyDescent="0.25">
      <c r="A27709">
        <v>259.33999999999997</v>
      </c>
      <c r="B27709">
        <v>40.32</v>
      </c>
      <c r="C27709">
        <v>55.2</v>
      </c>
      <c r="D27709">
        <v>5.5303899999999997</v>
      </c>
      <c r="E27709" t="s">
        <v>27712</v>
      </c>
      <c r="F27709">
        <v>26.666666666666668</v>
      </c>
      <c r="G27709" t="e">
        <f t="shared" si="1728"/>
        <v>#N/A</v>
      </c>
      <c r="H27709">
        <f t="shared" si="1729"/>
        <v>55.2</v>
      </c>
      <c r="I27709" t="e">
        <f t="shared" si="1730"/>
        <v>#N/A</v>
      </c>
      <c r="J27709" t="e">
        <f t="shared" si="1731"/>
        <v>#N/A</v>
      </c>
    </row>
    <row r="27710" spans="1:10" x14ac:dyDescent="0.25">
      <c r="A27710">
        <v>259.34699999999998</v>
      </c>
      <c r="B27710">
        <v>39.25</v>
      </c>
      <c r="C27710">
        <v>53.55</v>
      </c>
      <c r="D27710">
        <v>5.2143300000000004</v>
      </c>
      <c r="E27710" t="s">
        <v>27713</v>
      </c>
      <c r="F27710">
        <v>26.111111111111111</v>
      </c>
      <c r="G27710" t="e">
        <f t="shared" si="1728"/>
        <v>#N/A</v>
      </c>
      <c r="H27710">
        <f t="shared" si="1729"/>
        <v>53.55</v>
      </c>
      <c r="I27710" t="e">
        <f t="shared" si="1730"/>
        <v>#N/A</v>
      </c>
      <c r="J27710" t="e">
        <f t="shared" si="1731"/>
        <v>#N/A</v>
      </c>
    </row>
    <row r="27711" spans="1:10" x14ac:dyDescent="0.25">
      <c r="A27711">
        <v>259.35399999999998</v>
      </c>
      <c r="B27711">
        <v>43.84</v>
      </c>
      <c r="C27711">
        <v>62.1</v>
      </c>
      <c r="D27711">
        <v>8.04209</v>
      </c>
      <c r="E27711" t="s">
        <v>27714</v>
      </c>
      <c r="F27711">
        <v>25</v>
      </c>
      <c r="G27711" t="e">
        <f t="shared" si="1728"/>
        <v>#N/A</v>
      </c>
      <c r="H27711">
        <f t="shared" si="1729"/>
        <v>62.1</v>
      </c>
      <c r="I27711" t="e">
        <f t="shared" si="1730"/>
        <v>#N/A</v>
      </c>
      <c r="J27711" t="e">
        <f t="shared" si="1731"/>
        <v>#N/A</v>
      </c>
    </row>
    <row r="27712" spans="1:10" x14ac:dyDescent="0.25">
      <c r="A27712">
        <v>259.36099999999999</v>
      </c>
      <c r="B27712">
        <v>45.36</v>
      </c>
      <c r="C27712">
        <v>67.724999999999994</v>
      </c>
      <c r="D27712">
        <v>11.7721</v>
      </c>
      <c r="E27712" t="s">
        <v>27715</v>
      </c>
      <c r="F27712">
        <v>25</v>
      </c>
      <c r="G27712" t="e">
        <f t="shared" si="1728"/>
        <v>#N/A</v>
      </c>
      <c r="H27712">
        <f t="shared" si="1729"/>
        <v>67.724999999999994</v>
      </c>
      <c r="I27712" t="e">
        <f t="shared" si="1730"/>
        <v>#N/A</v>
      </c>
      <c r="J27712" t="e">
        <f t="shared" si="1731"/>
        <v>#N/A</v>
      </c>
    </row>
    <row r="27713" spans="1:10" x14ac:dyDescent="0.25">
      <c r="A27713">
        <v>259.36799999999999</v>
      </c>
      <c r="B27713">
        <v>45.58</v>
      </c>
      <c r="C27713">
        <v>65.775000000000006</v>
      </c>
      <c r="D27713">
        <v>9.5478799999999993</v>
      </c>
      <c r="E27713" t="s">
        <v>27716</v>
      </c>
      <c r="F27713">
        <v>26.111111111111111</v>
      </c>
      <c r="G27713" t="e">
        <f t="shared" si="1728"/>
        <v>#N/A</v>
      </c>
      <c r="H27713">
        <f t="shared" si="1729"/>
        <v>65.775000000000006</v>
      </c>
      <c r="I27713" t="e">
        <f t="shared" si="1730"/>
        <v>#N/A</v>
      </c>
      <c r="J27713" t="e">
        <f t="shared" si="1731"/>
        <v>#N/A</v>
      </c>
    </row>
    <row r="27714" spans="1:10" x14ac:dyDescent="0.25">
      <c r="A27714">
        <v>259.375</v>
      </c>
      <c r="B27714">
        <v>44.05</v>
      </c>
      <c r="C27714">
        <v>62.85</v>
      </c>
      <c r="D27714">
        <v>8.5302900000000008</v>
      </c>
      <c r="E27714" t="s">
        <v>27717</v>
      </c>
      <c r="F27714">
        <v>28.333333333333336</v>
      </c>
      <c r="G27714" t="e">
        <f t="shared" si="1728"/>
        <v>#N/A</v>
      </c>
      <c r="H27714">
        <f t="shared" si="1729"/>
        <v>62.85</v>
      </c>
      <c r="I27714" t="e">
        <f t="shared" si="1730"/>
        <v>#N/A</v>
      </c>
      <c r="J27714" t="e">
        <f t="shared" si="1731"/>
        <v>#N/A</v>
      </c>
    </row>
    <row r="27715" spans="1:10" x14ac:dyDescent="0.25">
      <c r="A27715">
        <v>259.38200000000001</v>
      </c>
      <c r="B27715">
        <v>45.43</v>
      </c>
      <c r="C27715">
        <v>62.325000000000003</v>
      </c>
      <c r="D27715">
        <v>6.2848800000000002</v>
      </c>
      <c r="E27715" t="s">
        <v>27718</v>
      </c>
      <c r="F27715">
        <v>28.888888888888889</v>
      </c>
      <c r="G27715" t="e">
        <f t="shared" ref="G27715:G27778" si="1732">IF(F27715&lt;20,C27715,NA())</f>
        <v>#N/A</v>
      </c>
      <c r="H27715">
        <f t="shared" ref="H27715:H27778" si="1733">IF(AND(F27715&gt;19.999,F27715&lt;30),C27715,NA())</f>
        <v>62.325000000000003</v>
      </c>
      <c r="I27715" t="e">
        <f t="shared" ref="I27715:I27778" si="1734">IF(AND(F27715&gt;29.999,F27715&lt;40),C27715,NA())</f>
        <v>#N/A</v>
      </c>
      <c r="J27715" t="e">
        <f t="shared" ref="J27715:J27778" si="1735">IF(F27715&gt;40,C27715,NA())</f>
        <v>#N/A</v>
      </c>
    </row>
    <row r="27716" spans="1:10" x14ac:dyDescent="0.25">
      <c r="A27716">
        <v>259.38900000000001</v>
      </c>
      <c r="B27716">
        <v>44.22</v>
      </c>
      <c r="C27716">
        <v>59.4</v>
      </c>
      <c r="D27716">
        <v>4.86836</v>
      </c>
      <c r="E27716" t="s">
        <v>27719</v>
      </c>
      <c r="F27716">
        <v>29.444444444444446</v>
      </c>
      <c r="G27716" t="e">
        <f t="shared" si="1732"/>
        <v>#N/A</v>
      </c>
      <c r="H27716">
        <f t="shared" si="1733"/>
        <v>59.4</v>
      </c>
      <c r="I27716" t="e">
        <f t="shared" si="1734"/>
        <v>#N/A</v>
      </c>
      <c r="J27716" t="e">
        <f t="shared" si="1735"/>
        <v>#N/A</v>
      </c>
    </row>
    <row r="27717" spans="1:10" x14ac:dyDescent="0.25">
      <c r="A27717">
        <v>259.39600000000002</v>
      </c>
      <c r="B27717">
        <v>40.43</v>
      </c>
      <c r="C27717">
        <v>55.8</v>
      </c>
      <c r="D27717">
        <v>5.9932499999999997</v>
      </c>
      <c r="E27717" t="s">
        <v>27720</v>
      </c>
      <c r="F27717">
        <v>30</v>
      </c>
      <c r="G27717" t="e">
        <f t="shared" si="1732"/>
        <v>#N/A</v>
      </c>
      <c r="H27717" t="e">
        <f t="shared" si="1733"/>
        <v>#N/A</v>
      </c>
      <c r="I27717">
        <f t="shared" si="1734"/>
        <v>55.8</v>
      </c>
      <c r="J27717" t="e">
        <f t="shared" si="1735"/>
        <v>#N/A</v>
      </c>
    </row>
    <row r="27718" spans="1:10" x14ac:dyDescent="0.25">
      <c r="A27718">
        <v>259.40300000000002</v>
      </c>
      <c r="B27718">
        <v>42.96</v>
      </c>
      <c r="C27718">
        <v>58.2</v>
      </c>
      <c r="D27718">
        <v>5.2391699999999997</v>
      </c>
      <c r="E27718" t="s">
        <v>27721</v>
      </c>
      <c r="F27718">
        <v>28.333333333333336</v>
      </c>
      <c r="G27718" t="e">
        <f t="shared" si="1732"/>
        <v>#N/A</v>
      </c>
      <c r="H27718">
        <f t="shared" si="1733"/>
        <v>58.2</v>
      </c>
      <c r="I27718" t="e">
        <f t="shared" si="1734"/>
        <v>#N/A</v>
      </c>
      <c r="J27718" t="e">
        <f t="shared" si="1735"/>
        <v>#N/A</v>
      </c>
    </row>
    <row r="27719" spans="1:10" x14ac:dyDescent="0.25">
      <c r="A27719">
        <v>259.41000000000003</v>
      </c>
      <c r="B27719">
        <v>45.74</v>
      </c>
      <c r="C27719">
        <v>61.274999999999999</v>
      </c>
      <c r="D27719">
        <v>4.8484100000000003</v>
      </c>
      <c r="E27719" t="s">
        <v>27722</v>
      </c>
      <c r="F27719">
        <v>31.111111111111114</v>
      </c>
      <c r="G27719" t="e">
        <f t="shared" si="1732"/>
        <v>#N/A</v>
      </c>
      <c r="H27719" t="e">
        <f t="shared" si="1733"/>
        <v>#N/A</v>
      </c>
      <c r="I27719">
        <f t="shared" si="1734"/>
        <v>61.274999999999999</v>
      </c>
      <c r="J27719" t="e">
        <f t="shared" si="1735"/>
        <v>#N/A</v>
      </c>
    </row>
    <row r="27720" spans="1:10" x14ac:dyDescent="0.25">
      <c r="A27720">
        <v>259.41699999999997</v>
      </c>
      <c r="B27720">
        <v>45.85</v>
      </c>
      <c r="C27720">
        <v>61.05</v>
      </c>
      <c r="D27720">
        <v>4.4862799999999998</v>
      </c>
      <c r="E27720" t="s">
        <v>27723</v>
      </c>
      <c r="F27720">
        <v>32.777777777777779</v>
      </c>
      <c r="G27720" t="e">
        <f t="shared" si="1732"/>
        <v>#N/A</v>
      </c>
      <c r="H27720" t="e">
        <f t="shared" si="1733"/>
        <v>#N/A</v>
      </c>
      <c r="I27720">
        <f t="shared" si="1734"/>
        <v>61.05</v>
      </c>
      <c r="J27720" t="e">
        <f t="shared" si="1735"/>
        <v>#N/A</v>
      </c>
    </row>
    <row r="27721" spans="1:10" x14ac:dyDescent="0.25">
      <c r="A27721">
        <v>259.423</v>
      </c>
      <c r="B27721">
        <v>47.34</v>
      </c>
      <c r="C27721">
        <v>58.575000000000003</v>
      </c>
      <c r="D27721">
        <v>0.15373200000000001</v>
      </c>
      <c r="E27721" t="s">
        <v>27724</v>
      </c>
      <c r="F27721">
        <v>33.888888888888893</v>
      </c>
      <c r="G27721" t="e">
        <f t="shared" si="1732"/>
        <v>#N/A</v>
      </c>
      <c r="H27721" t="e">
        <f t="shared" si="1733"/>
        <v>#N/A</v>
      </c>
      <c r="I27721">
        <f t="shared" si="1734"/>
        <v>58.575000000000003</v>
      </c>
      <c r="J27721" t="e">
        <f t="shared" si="1735"/>
        <v>#N/A</v>
      </c>
    </row>
    <row r="27722" spans="1:10" x14ac:dyDescent="0.25">
      <c r="A27722">
        <v>259.43</v>
      </c>
      <c r="B27722">
        <v>48.98</v>
      </c>
      <c r="C27722">
        <v>56.85</v>
      </c>
      <c r="D27722">
        <v>-3.6158100000000002</v>
      </c>
      <c r="E27722" t="s">
        <v>27725</v>
      </c>
      <c r="F27722">
        <v>35.555555555555557</v>
      </c>
      <c r="G27722" t="e">
        <f t="shared" si="1732"/>
        <v>#N/A</v>
      </c>
      <c r="H27722" t="e">
        <f t="shared" si="1733"/>
        <v>#N/A</v>
      </c>
      <c r="I27722">
        <f t="shared" si="1734"/>
        <v>56.85</v>
      </c>
      <c r="J27722" t="e">
        <f t="shared" si="1735"/>
        <v>#N/A</v>
      </c>
    </row>
    <row r="27723" spans="1:10" x14ac:dyDescent="0.25">
      <c r="A27723">
        <v>259.43700000000001</v>
      </c>
      <c r="B27723">
        <v>50.56</v>
      </c>
      <c r="C27723">
        <v>49.5</v>
      </c>
      <c r="D27723">
        <v>-12.935600000000001</v>
      </c>
      <c r="E27723" t="s">
        <v>27726</v>
      </c>
      <c r="F27723">
        <v>37.222222222222221</v>
      </c>
      <c r="G27723" t="e">
        <f t="shared" si="1732"/>
        <v>#N/A</v>
      </c>
      <c r="H27723" t="e">
        <f t="shared" si="1733"/>
        <v>#N/A</v>
      </c>
      <c r="I27723">
        <f t="shared" si="1734"/>
        <v>49.5</v>
      </c>
      <c r="J27723" t="e">
        <f t="shared" si="1735"/>
        <v>#N/A</v>
      </c>
    </row>
    <row r="27724" spans="1:10" x14ac:dyDescent="0.25">
      <c r="A27724">
        <v>259.44400000000002</v>
      </c>
      <c r="B27724">
        <v>48.89</v>
      </c>
      <c r="C27724">
        <v>43.65</v>
      </c>
      <c r="D27724">
        <v>-16.703600000000002</v>
      </c>
      <c r="E27724" t="s">
        <v>27727</v>
      </c>
      <c r="F27724">
        <v>36.666666666666671</v>
      </c>
      <c r="G27724" t="e">
        <f t="shared" si="1732"/>
        <v>#N/A</v>
      </c>
      <c r="H27724" t="e">
        <f t="shared" si="1733"/>
        <v>#N/A</v>
      </c>
      <c r="I27724">
        <f t="shared" si="1734"/>
        <v>43.65</v>
      </c>
      <c r="J27724" t="e">
        <f t="shared" si="1735"/>
        <v>#N/A</v>
      </c>
    </row>
    <row r="27725" spans="1:10" x14ac:dyDescent="0.25">
      <c r="A27725">
        <v>259.45100000000002</v>
      </c>
      <c r="B27725">
        <v>52.09</v>
      </c>
      <c r="C27725">
        <v>45.9</v>
      </c>
      <c r="D27725">
        <v>-18.443000000000001</v>
      </c>
      <c r="E27725" t="s">
        <v>27728</v>
      </c>
      <c r="F27725">
        <v>36.666666666666671</v>
      </c>
      <c r="G27725" t="e">
        <f t="shared" si="1732"/>
        <v>#N/A</v>
      </c>
      <c r="H27725" t="e">
        <f t="shared" si="1733"/>
        <v>#N/A</v>
      </c>
      <c r="I27725">
        <f t="shared" si="1734"/>
        <v>45.9</v>
      </c>
      <c r="J27725" t="e">
        <f t="shared" si="1735"/>
        <v>#N/A</v>
      </c>
    </row>
    <row r="27726" spans="1:10" x14ac:dyDescent="0.25">
      <c r="A27726">
        <v>259.45800000000003</v>
      </c>
      <c r="B27726">
        <v>51.37</v>
      </c>
      <c r="C27726">
        <v>47.7</v>
      </c>
      <c r="D27726">
        <v>-15.7454</v>
      </c>
      <c r="E27726" t="s">
        <v>27729</v>
      </c>
      <c r="F27726">
        <v>37.777777777777779</v>
      </c>
      <c r="G27726" t="e">
        <f t="shared" si="1732"/>
        <v>#N/A</v>
      </c>
      <c r="H27726" t="e">
        <f t="shared" si="1733"/>
        <v>#N/A</v>
      </c>
      <c r="I27726">
        <f t="shared" si="1734"/>
        <v>47.7</v>
      </c>
      <c r="J27726" t="e">
        <f t="shared" si="1735"/>
        <v>#N/A</v>
      </c>
    </row>
    <row r="27727" spans="1:10" x14ac:dyDescent="0.25">
      <c r="A27727">
        <v>259.46499999999997</v>
      </c>
      <c r="B27727">
        <v>49.29</v>
      </c>
      <c r="C27727">
        <v>48.825000000000003</v>
      </c>
      <c r="D27727">
        <v>-12.0273</v>
      </c>
      <c r="E27727" t="s">
        <v>27730</v>
      </c>
      <c r="F27727">
        <v>35</v>
      </c>
      <c r="G27727" t="e">
        <f t="shared" si="1732"/>
        <v>#N/A</v>
      </c>
      <c r="H27727" t="e">
        <f t="shared" si="1733"/>
        <v>#N/A</v>
      </c>
      <c r="I27727">
        <f t="shared" si="1734"/>
        <v>48.825000000000003</v>
      </c>
      <c r="J27727" t="e">
        <f t="shared" si="1735"/>
        <v>#N/A</v>
      </c>
    </row>
    <row r="27728" spans="1:10" x14ac:dyDescent="0.25">
      <c r="A27728">
        <v>259.47199999999998</v>
      </c>
      <c r="B27728">
        <v>52.04</v>
      </c>
      <c r="C27728">
        <v>49.35</v>
      </c>
      <c r="D27728">
        <v>-14.9306</v>
      </c>
      <c r="E27728" t="s">
        <v>27731</v>
      </c>
      <c r="F27728">
        <v>36.666666666666671</v>
      </c>
      <c r="G27728" t="e">
        <f t="shared" si="1732"/>
        <v>#N/A</v>
      </c>
      <c r="H27728" t="e">
        <f t="shared" si="1733"/>
        <v>#N/A</v>
      </c>
      <c r="I27728">
        <f t="shared" si="1734"/>
        <v>49.35</v>
      </c>
      <c r="J27728" t="e">
        <f t="shared" si="1735"/>
        <v>#N/A</v>
      </c>
    </row>
    <row r="27729" spans="1:10" x14ac:dyDescent="0.25">
      <c r="A27729">
        <v>259.47899999999998</v>
      </c>
      <c r="B27729">
        <v>51.62</v>
      </c>
      <c r="C27729">
        <v>40.35</v>
      </c>
      <c r="D27729">
        <v>-23.407</v>
      </c>
      <c r="E27729" t="s">
        <v>27732</v>
      </c>
      <c r="F27729">
        <v>38.333333333333336</v>
      </c>
      <c r="G27729" t="e">
        <f t="shared" si="1732"/>
        <v>#N/A</v>
      </c>
      <c r="H27729" t="e">
        <f t="shared" si="1733"/>
        <v>#N/A</v>
      </c>
      <c r="I27729">
        <f t="shared" si="1734"/>
        <v>40.35</v>
      </c>
      <c r="J27729" t="e">
        <f t="shared" si="1735"/>
        <v>#N/A</v>
      </c>
    </row>
    <row r="27730" spans="1:10" x14ac:dyDescent="0.25">
      <c r="A27730">
        <v>259.48599999999999</v>
      </c>
      <c r="B27730">
        <v>51.79</v>
      </c>
      <c r="C27730">
        <v>32.924999999999997</v>
      </c>
      <c r="D27730">
        <v>-31.044</v>
      </c>
      <c r="E27730" t="s">
        <v>27733</v>
      </c>
      <c r="F27730">
        <v>38.888888888888893</v>
      </c>
      <c r="G27730" t="e">
        <f t="shared" si="1732"/>
        <v>#N/A</v>
      </c>
      <c r="H27730" t="e">
        <f t="shared" si="1733"/>
        <v>#N/A</v>
      </c>
      <c r="I27730">
        <f t="shared" si="1734"/>
        <v>32.924999999999997</v>
      </c>
      <c r="J27730" t="e">
        <f t="shared" si="1735"/>
        <v>#N/A</v>
      </c>
    </row>
    <row r="27731" spans="1:10" x14ac:dyDescent="0.25">
      <c r="A27731">
        <v>259.49299999999999</v>
      </c>
      <c r="B27731">
        <v>53.2</v>
      </c>
      <c r="C27731">
        <v>31.05</v>
      </c>
      <c r="D27731">
        <v>-34.6768</v>
      </c>
      <c r="E27731" t="s">
        <v>27734</v>
      </c>
      <c r="F27731">
        <v>39.444444444444443</v>
      </c>
      <c r="G27731" t="e">
        <f t="shared" si="1732"/>
        <v>#N/A</v>
      </c>
      <c r="H27731" t="e">
        <f t="shared" si="1733"/>
        <v>#N/A</v>
      </c>
      <c r="I27731">
        <f t="shared" si="1734"/>
        <v>31.05</v>
      </c>
      <c r="J27731" t="e">
        <f t="shared" si="1735"/>
        <v>#N/A</v>
      </c>
    </row>
    <row r="27732" spans="1:10" x14ac:dyDescent="0.25">
      <c r="A27732">
        <v>259.5</v>
      </c>
      <c r="B27732">
        <v>52.01</v>
      </c>
      <c r="C27732">
        <v>32.475000000000001</v>
      </c>
      <c r="D27732">
        <v>-31.7682</v>
      </c>
      <c r="E27732" t="s">
        <v>27735</v>
      </c>
      <c r="F27732">
        <v>35.555555555555557</v>
      </c>
      <c r="G27732" t="e">
        <f t="shared" si="1732"/>
        <v>#N/A</v>
      </c>
      <c r="H27732" t="e">
        <f t="shared" si="1733"/>
        <v>#N/A</v>
      </c>
      <c r="I27732">
        <f t="shared" si="1734"/>
        <v>32.475000000000001</v>
      </c>
      <c r="J27732" t="e">
        <f t="shared" si="1735"/>
        <v>#N/A</v>
      </c>
    </row>
    <row r="27733" spans="1:10" x14ac:dyDescent="0.25">
      <c r="A27733">
        <v>259.50700000000001</v>
      </c>
      <c r="B27733">
        <v>53.74</v>
      </c>
      <c r="C27733">
        <v>40.049999999999997</v>
      </c>
      <c r="D27733">
        <v>-26.35</v>
      </c>
      <c r="E27733" t="s">
        <v>27736</v>
      </c>
      <c r="F27733">
        <v>35</v>
      </c>
      <c r="G27733" t="e">
        <f t="shared" si="1732"/>
        <v>#N/A</v>
      </c>
      <c r="H27733" t="e">
        <f t="shared" si="1733"/>
        <v>#N/A</v>
      </c>
      <c r="I27733">
        <f t="shared" si="1734"/>
        <v>40.049999999999997</v>
      </c>
      <c r="J27733" t="e">
        <f t="shared" si="1735"/>
        <v>#N/A</v>
      </c>
    </row>
    <row r="27734" spans="1:10" x14ac:dyDescent="0.25">
      <c r="A27734">
        <v>259.51400000000001</v>
      </c>
      <c r="B27734">
        <v>53.49</v>
      </c>
      <c r="C27734">
        <v>43.575000000000003</v>
      </c>
      <c r="D27734">
        <v>-22.513300000000001</v>
      </c>
      <c r="E27734" t="s">
        <v>27737</v>
      </c>
      <c r="F27734">
        <v>39.444444444444443</v>
      </c>
      <c r="G27734" t="e">
        <f t="shared" si="1732"/>
        <v>#N/A</v>
      </c>
      <c r="H27734" t="e">
        <f t="shared" si="1733"/>
        <v>#N/A</v>
      </c>
      <c r="I27734">
        <f t="shared" si="1734"/>
        <v>43.575000000000003</v>
      </c>
      <c r="J27734" t="e">
        <f t="shared" si="1735"/>
        <v>#N/A</v>
      </c>
    </row>
    <row r="27735" spans="1:10" x14ac:dyDescent="0.25">
      <c r="A27735">
        <v>259.52100000000002</v>
      </c>
      <c r="B27735">
        <v>46.98</v>
      </c>
      <c r="C27735">
        <v>42.225000000000001</v>
      </c>
      <c r="D27735">
        <v>-15.7475</v>
      </c>
      <c r="E27735" t="s">
        <v>27738</v>
      </c>
      <c r="F27735">
        <v>37.222222222222221</v>
      </c>
      <c r="G27735" t="e">
        <f t="shared" si="1732"/>
        <v>#N/A</v>
      </c>
      <c r="H27735" t="e">
        <f t="shared" si="1733"/>
        <v>#N/A</v>
      </c>
      <c r="I27735">
        <f t="shared" si="1734"/>
        <v>42.225000000000001</v>
      </c>
      <c r="J27735" t="e">
        <f t="shared" si="1735"/>
        <v>#N/A</v>
      </c>
    </row>
    <row r="27736" spans="1:10" x14ac:dyDescent="0.25">
      <c r="A27736">
        <v>259.52800000000002</v>
      </c>
      <c r="B27736">
        <v>44.77</v>
      </c>
      <c r="C27736">
        <v>42.524999999999999</v>
      </c>
      <c r="D27736">
        <v>-12.692299999999999</v>
      </c>
      <c r="E27736" t="s">
        <v>27739</v>
      </c>
      <c r="F27736">
        <v>34.444444444444443</v>
      </c>
      <c r="G27736" t="e">
        <f t="shared" si="1732"/>
        <v>#N/A</v>
      </c>
      <c r="H27736" t="e">
        <f t="shared" si="1733"/>
        <v>#N/A</v>
      </c>
      <c r="I27736">
        <f t="shared" si="1734"/>
        <v>42.524999999999999</v>
      </c>
      <c r="J27736" t="e">
        <f t="shared" si="1735"/>
        <v>#N/A</v>
      </c>
    </row>
    <row r="27737" spans="1:10" x14ac:dyDescent="0.25">
      <c r="A27737">
        <v>259.53500000000003</v>
      </c>
      <c r="B27737">
        <v>49.75</v>
      </c>
      <c r="C27737">
        <v>45.375</v>
      </c>
      <c r="D27737">
        <v>-16.050799999999999</v>
      </c>
      <c r="E27737" t="s">
        <v>27740</v>
      </c>
      <c r="F27737">
        <v>35.555555555555557</v>
      </c>
      <c r="G27737" t="e">
        <f t="shared" si="1732"/>
        <v>#N/A</v>
      </c>
      <c r="H27737" t="e">
        <f t="shared" si="1733"/>
        <v>#N/A</v>
      </c>
      <c r="I27737">
        <f t="shared" si="1734"/>
        <v>45.375</v>
      </c>
      <c r="J27737" t="e">
        <f t="shared" si="1735"/>
        <v>#N/A</v>
      </c>
    </row>
    <row r="27738" spans="1:10" x14ac:dyDescent="0.25">
      <c r="A27738">
        <v>259.54199999999997</v>
      </c>
      <c r="B27738">
        <v>41.68</v>
      </c>
      <c r="C27738">
        <v>39.9</v>
      </c>
      <c r="D27738">
        <v>-11.4651</v>
      </c>
      <c r="E27738" t="s">
        <v>27741</v>
      </c>
      <c r="F27738">
        <v>35</v>
      </c>
      <c r="G27738" t="e">
        <f t="shared" si="1732"/>
        <v>#N/A</v>
      </c>
      <c r="H27738" t="e">
        <f t="shared" si="1733"/>
        <v>#N/A</v>
      </c>
      <c r="I27738">
        <f t="shared" si="1734"/>
        <v>39.9</v>
      </c>
      <c r="J27738" t="e">
        <f t="shared" si="1735"/>
        <v>#N/A</v>
      </c>
    </row>
    <row r="27739" spans="1:10" x14ac:dyDescent="0.25">
      <c r="A27739">
        <v>259.548</v>
      </c>
      <c r="B27739">
        <v>42.97</v>
      </c>
      <c r="C27739">
        <v>41.325000000000003</v>
      </c>
      <c r="D27739">
        <v>-11.648300000000001</v>
      </c>
      <c r="E27739" t="s">
        <v>27742</v>
      </c>
      <c r="F27739">
        <v>36.111111111111114</v>
      </c>
      <c r="G27739" t="e">
        <f t="shared" si="1732"/>
        <v>#N/A</v>
      </c>
      <c r="H27739" t="e">
        <f t="shared" si="1733"/>
        <v>#N/A</v>
      </c>
      <c r="I27739">
        <f t="shared" si="1734"/>
        <v>41.325000000000003</v>
      </c>
      <c r="J27739" t="e">
        <f t="shared" si="1735"/>
        <v>#N/A</v>
      </c>
    </row>
    <row r="27740" spans="1:10" x14ac:dyDescent="0.25">
      <c r="A27740">
        <v>259.55500000000001</v>
      </c>
      <c r="B27740">
        <v>44.95</v>
      </c>
      <c r="C27740">
        <v>44.85</v>
      </c>
      <c r="D27740">
        <v>-10.591699999999999</v>
      </c>
      <c r="E27740" t="s">
        <v>27743</v>
      </c>
      <c r="F27740">
        <v>36.111111111111114</v>
      </c>
      <c r="G27740" t="e">
        <f t="shared" si="1732"/>
        <v>#N/A</v>
      </c>
      <c r="H27740" t="e">
        <f t="shared" si="1733"/>
        <v>#N/A</v>
      </c>
      <c r="I27740">
        <f t="shared" si="1734"/>
        <v>44.85</v>
      </c>
      <c r="J27740" t="e">
        <f t="shared" si="1735"/>
        <v>#N/A</v>
      </c>
    </row>
    <row r="27741" spans="1:10" x14ac:dyDescent="0.25">
      <c r="A27741">
        <v>259.56200000000001</v>
      </c>
      <c r="B27741">
        <v>46.64</v>
      </c>
      <c r="C27741">
        <v>49.3125</v>
      </c>
      <c r="D27741">
        <v>-8.2361000000000004</v>
      </c>
      <c r="E27741" t="s">
        <v>27744</v>
      </c>
      <c r="F27741">
        <v>35</v>
      </c>
      <c r="G27741" t="e">
        <f t="shared" si="1732"/>
        <v>#N/A</v>
      </c>
      <c r="H27741" t="e">
        <f t="shared" si="1733"/>
        <v>#N/A</v>
      </c>
      <c r="I27741">
        <f t="shared" si="1734"/>
        <v>49.3125</v>
      </c>
      <c r="J27741" t="e">
        <f t="shared" si="1735"/>
        <v>#N/A</v>
      </c>
    </row>
    <row r="27742" spans="1:10" x14ac:dyDescent="0.25">
      <c r="A27742">
        <v>259.56900000000002</v>
      </c>
      <c r="B27742">
        <v>45.29</v>
      </c>
      <c r="C27742">
        <v>50.25</v>
      </c>
      <c r="D27742">
        <v>-5.6155900000000001</v>
      </c>
      <c r="E27742" t="s">
        <v>27745</v>
      </c>
      <c r="F27742">
        <v>33.333333333333336</v>
      </c>
      <c r="G27742" t="e">
        <f t="shared" si="1732"/>
        <v>#N/A</v>
      </c>
      <c r="H27742" t="e">
        <f t="shared" si="1733"/>
        <v>#N/A</v>
      </c>
      <c r="I27742">
        <f t="shared" si="1734"/>
        <v>50.25</v>
      </c>
      <c r="J27742" t="e">
        <f t="shared" si="1735"/>
        <v>#N/A</v>
      </c>
    </row>
    <row r="27743" spans="1:10" x14ac:dyDescent="0.25">
      <c r="A27743">
        <v>259.57600000000002</v>
      </c>
      <c r="B27743">
        <v>43.01</v>
      </c>
      <c r="C27743">
        <v>47.325000000000003</v>
      </c>
      <c r="D27743">
        <v>-5.6981700000000002</v>
      </c>
      <c r="E27743" t="s">
        <v>27746</v>
      </c>
      <c r="F27743">
        <v>34.444444444444443</v>
      </c>
      <c r="G27743" t="e">
        <f t="shared" si="1732"/>
        <v>#N/A</v>
      </c>
      <c r="H27743" t="e">
        <f t="shared" si="1733"/>
        <v>#N/A</v>
      </c>
      <c r="I27743">
        <f t="shared" si="1734"/>
        <v>47.325000000000003</v>
      </c>
      <c r="J27743" t="e">
        <f t="shared" si="1735"/>
        <v>#N/A</v>
      </c>
    </row>
    <row r="27744" spans="1:10" x14ac:dyDescent="0.25">
      <c r="A27744">
        <v>259.58300000000003</v>
      </c>
      <c r="B27744">
        <v>44.98</v>
      </c>
      <c r="C27744">
        <v>49.5</v>
      </c>
      <c r="D27744">
        <v>-5.97912</v>
      </c>
      <c r="E27744" t="s">
        <v>27747</v>
      </c>
      <c r="F27744">
        <v>34.444444444444443</v>
      </c>
      <c r="G27744" t="e">
        <f t="shared" si="1732"/>
        <v>#N/A</v>
      </c>
      <c r="H27744" t="e">
        <f t="shared" si="1733"/>
        <v>#N/A</v>
      </c>
      <c r="I27744">
        <f t="shared" si="1734"/>
        <v>49.5</v>
      </c>
      <c r="J27744" t="e">
        <f t="shared" si="1735"/>
        <v>#N/A</v>
      </c>
    </row>
    <row r="27745" spans="1:10" x14ac:dyDescent="0.25">
      <c r="A27745">
        <v>259.58999999999997</v>
      </c>
      <c r="B27745">
        <v>43.68</v>
      </c>
      <c r="C27745">
        <v>46.875</v>
      </c>
      <c r="D27745">
        <v>-6.9834399999999999</v>
      </c>
      <c r="E27745" t="s">
        <v>27748</v>
      </c>
      <c r="F27745">
        <v>32.777777777777779</v>
      </c>
      <c r="G27745" t="e">
        <f t="shared" si="1732"/>
        <v>#N/A</v>
      </c>
      <c r="H27745" t="e">
        <f t="shared" si="1733"/>
        <v>#N/A</v>
      </c>
      <c r="I27745">
        <f t="shared" si="1734"/>
        <v>46.875</v>
      </c>
      <c r="J27745" t="e">
        <f t="shared" si="1735"/>
        <v>#N/A</v>
      </c>
    </row>
    <row r="27746" spans="1:10" x14ac:dyDescent="0.25">
      <c r="A27746">
        <v>259.59699999999998</v>
      </c>
      <c r="B27746">
        <v>50.28</v>
      </c>
      <c r="C27746">
        <v>50.924999999999997</v>
      </c>
      <c r="D27746">
        <v>-11.1615</v>
      </c>
      <c r="E27746" t="s">
        <v>27749</v>
      </c>
      <c r="F27746">
        <v>34.444444444444443</v>
      </c>
      <c r="G27746" t="e">
        <f t="shared" si="1732"/>
        <v>#N/A</v>
      </c>
      <c r="H27746" t="e">
        <f t="shared" si="1733"/>
        <v>#N/A</v>
      </c>
      <c r="I27746">
        <f t="shared" si="1734"/>
        <v>50.924999999999997</v>
      </c>
      <c r="J27746" t="e">
        <f t="shared" si="1735"/>
        <v>#N/A</v>
      </c>
    </row>
    <row r="27747" spans="1:10" x14ac:dyDescent="0.25">
      <c r="A27747">
        <v>259.60399999999998</v>
      </c>
      <c r="B27747">
        <v>46.09</v>
      </c>
      <c r="C27747">
        <v>48.825000000000003</v>
      </c>
      <c r="D27747">
        <v>-8.0379299999999994</v>
      </c>
      <c r="E27747" t="s">
        <v>27750</v>
      </c>
      <c r="F27747">
        <v>35.555555555555557</v>
      </c>
      <c r="G27747" t="e">
        <f t="shared" si="1732"/>
        <v>#N/A</v>
      </c>
      <c r="H27747" t="e">
        <f t="shared" si="1733"/>
        <v>#N/A</v>
      </c>
      <c r="I27747">
        <f t="shared" si="1734"/>
        <v>48.825000000000003</v>
      </c>
      <c r="J27747" t="e">
        <f t="shared" si="1735"/>
        <v>#N/A</v>
      </c>
    </row>
    <row r="27748" spans="1:10" x14ac:dyDescent="0.25">
      <c r="A27748">
        <v>259.61099999999999</v>
      </c>
      <c r="B27748">
        <v>45.31</v>
      </c>
      <c r="C27748">
        <v>47.774999999999999</v>
      </c>
      <c r="D27748">
        <v>-8.1155200000000001</v>
      </c>
      <c r="E27748" t="s">
        <v>27751</v>
      </c>
      <c r="F27748">
        <v>34.444444444444443</v>
      </c>
      <c r="G27748" t="e">
        <f t="shared" si="1732"/>
        <v>#N/A</v>
      </c>
      <c r="H27748" t="e">
        <f t="shared" si="1733"/>
        <v>#N/A</v>
      </c>
      <c r="I27748">
        <f t="shared" si="1734"/>
        <v>47.774999999999999</v>
      </c>
      <c r="J27748" t="e">
        <f t="shared" si="1735"/>
        <v>#N/A</v>
      </c>
    </row>
    <row r="27749" spans="1:10" x14ac:dyDescent="0.25">
      <c r="A27749">
        <v>259.61799999999999</v>
      </c>
      <c r="B27749">
        <v>49.59</v>
      </c>
      <c r="C27749">
        <v>48.45</v>
      </c>
      <c r="D27749">
        <v>-12.776300000000001</v>
      </c>
      <c r="E27749" t="s">
        <v>27752</v>
      </c>
      <c r="F27749">
        <v>32.777777777777779</v>
      </c>
      <c r="G27749" t="e">
        <f t="shared" si="1732"/>
        <v>#N/A</v>
      </c>
      <c r="H27749" t="e">
        <f t="shared" si="1733"/>
        <v>#N/A</v>
      </c>
      <c r="I27749">
        <f t="shared" si="1734"/>
        <v>48.45</v>
      </c>
      <c r="J27749" t="e">
        <f t="shared" si="1735"/>
        <v>#N/A</v>
      </c>
    </row>
    <row r="27750" spans="1:10" x14ac:dyDescent="0.25">
      <c r="A27750">
        <v>259.625</v>
      </c>
      <c r="B27750">
        <v>46.49</v>
      </c>
      <c r="C27750">
        <v>54.825000000000003</v>
      </c>
      <c r="D27750">
        <v>-2.5366</v>
      </c>
      <c r="E27750" t="s">
        <v>27753</v>
      </c>
      <c r="F27750">
        <v>33.333333333333336</v>
      </c>
      <c r="G27750" t="e">
        <f t="shared" si="1732"/>
        <v>#N/A</v>
      </c>
      <c r="H27750" t="e">
        <f t="shared" si="1733"/>
        <v>#N/A</v>
      </c>
      <c r="I27750">
        <f t="shared" si="1734"/>
        <v>54.825000000000003</v>
      </c>
      <c r="J27750" t="e">
        <f t="shared" si="1735"/>
        <v>#N/A</v>
      </c>
    </row>
    <row r="27751" spans="1:10" x14ac:dyDescent="0.25">
      <c r="A27751">
        <v>259.63200000000001</v>
      </c>
      <c r="B27751">
        <v>46.42</v>
      </c>
      <c r="C27751">
        <v>51.45</v>
      </c>
      <c r="D27751">
        <v>-5.8243299999999998</v>
      </c>
      <c r="E27751" t="s">
        <v>27754</v>
      </c>
      <c r="F27751">
        <v>31.666666666666668</v>
      </c>
      <c r="G27751" t="e">
        <f t="shared" si="1732"/>
        <v>#N/A</v>
      </c>
      <c r="H27751" t="e">
        <f t="shared" si="1733"/>
        <v>#N/A</v>
      </c>
      <c r="I27751">
        <f t="shared" si="1734"/>
        <v>51.45</v>
      </c>
      <c r="J27751" t="e">
        <f t="shared" si="1735"/>
        <v>#N/A</v>
      </c>
    </row>
    <row r="27752" spans="1:10" x14ac:dyDescent="0.25">
      <c r="A27752">
        <v>259.63900000000001</v>
      </c>
      <c r="B27752">
        <v>47.01</v>
      </c>
      <c r="C27752">
        <v>50.774999999999999</v>
      </c>
      <c r="D27752">
        <v>-7.2348699999999999</v>
      </c>
      <c r="E27752" t="s">
        <v>27755</v>
      </c>
      <c r="F27752">
        <v>33.888888888888893</v>
      </c>
      <c r="G27752" t="e">
        <f t="shared" si="1732"/>
        <v>#N/A</v>
      </c>
      <c r="H27752" t="e">
        <f t="shared" si="1733"/>
        <v>#N/A</v>
      </c>
      <c r="I27752">
        <f t="shared" si="1734"/>
        <v>50.774999999999999</v>
      </c>
      <c r="J27752" t="e">
        <f t="shared" si="1735"/>
        <v>#N/A</v>
      </c>
    </row>
    <row r="27753" spans="1:10" x14ac:dyDescent="0.25">
      <c r="A27753">
        <v>259.64600000000002</v>
      </c>
      <c r="B27753">
        <v>48.01</v>
      </c>
      <c r="C27753">
        <v>47.7</v>
      </c>
      <c r="D27753">
        <v>-11.5565</v>
      </c>
      <c r="E27753" t="s">
        <v>27756</v>
      </c>
      <c r="F27753">
        <v>33.888888888888893</v>
      </c>
      <c r="G27753" t="e">
        <f t="shared" si="1732"/>
        <v>#N/A</v>
      </c>
      <c r="H27753" t="e">
        <f t="shared" si="1733"/>
        <v>#N/A</v>
      </c>
      <c r="I27753">
        <f t="shared" si="1734"/>
        <v>47.7</v>
      </c>
      <c r="J27753" t="e">
        <f t="shared" si="1735"/>
        <v>#N/A</v>
      </c>
    </row>
    <row r="27754" spans="1:10" x14ac:dyDescent="0.25">
      <c r="A27754">
        <v>259.65300000000002</v>
      </c>
      <c r="B27754">
        <v>44.14</v>
      </c>
      <c r="C27754">
        <v>48.15</v>
      </c>
      <c r="D27754">
        <v>-6.2819099999999999</v>
      </c>
      <c r="E27754" t="s">
        <v>27757</v>
      </c>
      <c r="F27754">
        <v>32.222222222222221</v>
      </c>
      <c r="G27754" t="e">
        <f t="shared" si="1732"/>
        <v>#N/A</v>
      </c>
      <c r="H27754" t="e">
        <f t="shared" si="1733"/>
        <v>#N/A</v>
      </c>
      <c r="I27754">
        <f t="shared" si="1734"/>
        <v>48.15</v>
      </c>
      <c r="J27754" t="e">
        <f t="shared" si="1735"/>
        <v>#N/A</v>
      </c>
    </row>
    <row r="27755" spans="1:10" x14ac:dyDescent="0.25">
      <c r="A27755">
        <v>259.66000000000003</v>
      </c>
      <c r="B27755">
        <v>42.56</v>
      </c>
      <c r="C27755">
        <v>51.3</v>
      </c>
      <c r="D27755">
        <v>-1.1621600000000001</v>
      </c>
      <c r="E27755" t="s">
        <v>27758</v>
      </c>
      <c r="F27755">
        <v>33.333333333333336</v>
      </c>
      <c r="G27755" t="e">
        <f t="shared" si="1732"/>
        <v>#N/A</v>
      </c>
      <c r="H27755" t="e">
        <f t="shared" si="1733"/>
        <v>#N/A</v>
      </c>
      <c r="I27755">
        <f t="shared" si="1734"/>
        <v>51.3</v>
      </c>
      <c r="J27755" t="e">
        <f t="shared" si="1735"/>
        <v>#N/A</v>
      </c>
    </row>
    <row r="27756" spans="1:10" x14ac:dyDescent="0.25">
      <c r="A27756">
        <v>259.66699999999997</v>
      </c>
      <c r="B27756">
        <v>45.73</v>
      </c>
      <c r="C27756">
        <v>54.225000000000001</v>
      </c>
      <c r="D27756">
        <v>-2.18912</v>
      </c>
      <c r="E27756" t="s">
        <v>27759</v>
      </c>
      <c r="F27756">
        <v>30</v>
      </c>
      <c r="G27756" t="e">
        <f t="shared" si="1732"/>
        <v>#N/A</v>
      </c>
      <c r="H27756" t="e">
        <f t="shared" si="1733"/>
        <v>#N/A</v>
      </c>
      <c r="I27756">
        <f t="shared" si="1734"/>
        <v>54.225000000000001</v>
      </c>
      <c r="J27756" t="e">
        <f t="shared" si="1735"/>
        <v>#N/A</v>
      </c>
    </row>
    <row r="27757" spans="1:10" x14ac:dyDescent="0.25">
      <c r="A27757">
        <v>259.673</v>
      </c>
      <c r="B27757">
        <v>44.68</v>
      </c>
      <c r="C27757">
        <v>55.575000000000003</v>
      </c>
      <c r="D27757">
        <v>0.46988600000000003</v>
      </c>
      <c r="E27757" t="s">
        <v>27760</v>
      </c>
      <c r="F27757">
        <v>31.111111111111114</v>
      </c>
      <c r="G27757" t="e">
        <f t="shared" si="1732"/>
        <v>#N/A</v>
      </c>
      <c r="H27757" t="e">
        <f t="shared" si="1733"/>
        <v>#N/A</v>
      </c>
      <c r="I27757">
        <f t="shared" si="1734"/>
        <v>55.575000000000003</v>
      </c>
      <c r="J27757" t="e">
        <f t="shared" si="1735"/>
        <v>#N/A</v>
      </c>
    </row>
    <row r="27758" spans="1:10" x14ac:dyDescent="0.25">
      <c r="A27758">
        <v>259.68</v>
      </c>
      <c r="B27758">
        <v>48.28</v>
      </c>
      <c r="C27758">
        <v>61.575000000000003</v>
      </c>
      <c r="D27758">
        <v>1.98186</v>
      </c>
      <c r="E27758" t="s">
        <v>27761</v>
      </c>
      <c r="F27758">
        <v>30.555555555555557</v>
      </c>
      <c r="G27758" t="e">
        <f t="shared" si="1732"/>
        <v>#N/A</v>
      </c>
      <c r="H27758" t="e">
        <f t="shared" si="1733"/>
        <v>#N/A</v>
      </c>
      <c r="I27758">
        <f t="shared" si="1734"/>
        <v>61.575000000000003</v>
      </c>
      <c r="J27758" t="e">
        <f t="shared" si="1735"/>
        <v>#N/A</v>
      </c>
    </row>
    <row r="27759" spans="1:10" x14ac:dyDescent="0.25">
      <c r="A27759">
        <v>259.68700000000001</v>
      </c>
      <c r="B27759">
        <v>44.9</v>
      </c>
      <c r="C27759">
        <v>57.3</v>
      </c>
      <c r="D27759">
        <v>1.92062</v>
      </c>
      <c r="E27759" t="s">
        <v>27762</v>
      </c>
      <c r="F27759">
        <v>30</v>
      </c>
      <c r="G27759" t="e">
        <f t="shared" si="1732"/>
        <v>#N/A</v>
      </c>
      <c r="H27759" t="e">
        <f t="shared" si="1733"/>
        <v>#N/A</v>
      </c>
      <c r="I27759">
        <f t="shared" si="1734"/>
        <v>57.3</v>
      </c>
      <c r="J27759" t="e">
        <f t="shared" si="1735"/>
        <v>#N/A</v>
      </c>
    </row>
    <row r="27760" spans="1:10" x14ac:dyDescent="0.25">
      <c r="A27760">
        <v>259.69400000000002</v>
      </c>
      <c r="B27760">
        <v>43.9</v>
      </c>
      <c r="C27760">
        <v>58.05</v>
      </c>
      <c r="D27760">
        <v>3.9172899999999999</v>
      </c>
      <c r="E27760" t="s">
        <v>27763</v>
      </c>
      <c r="F27760">
        <v>30</v>
      </c>
      <c r="G27760" t="e">
        <f t="shared" si="1732"/>
        <v>#N/A</v>
      </c>
      <c r="H27760" t="e">
        <f t="shared" si="1733"/>
        <v>#N/A</v>
      </c>
      <c r="I27760">
        <f t="shared" si="1734"/>
        <v>58.05</v>
      </c>
      <c r="J27760" t="e">
        <f t="shared" si="1735"/>
        <v>#N/A</v>
      </c>
    </row>
    <row r="27761" spans="1:10" x14ac:dyDescent="0.25">
      <c r="A27761">
        <v>259.70100000000002</v>
      </c>
      <c r="B27761">
        <v>42.11</v>
      </c>
      <c r="C27761">
        <v>55.575000000000003</v>
      </c>
      <c r="D27761">
        <v>3.6738400000000002</v>
      </c>
      <c r="E27761" t="s">
        <v>27764</v>
      </c>
      <c r="F27761">
        <v>29.444444444444446</v>
      </c>
      <c r="G27761" t="e">
        <f t="shared" si="1732"/>
        <v>#N/A</v>
      </c>
      <c r="H27761">
        <f t="shared" si="1733"/>
        <v>55.575000000000003</v>
      </c>
      <c r="I27761" t="e">
        <f t="shared" si="1734"/>
        <v>#N/A</v>
      </c>
      <c r="J27761" t="e">
        <f t="shared" si="1735"/>
        <v>#N/A</v>
      </c>
    </row>
    <row r="27762" spans="1:10" x14ac:dyDescent="0.25">
      <c r="A27762">
        <v>259.70800000000003</v>
      </c>
      <c r="B27762">
        <v>40.33</v>
      </c>
      <c r="C27762">
        <v>51.75</v>
      </c>
      <c r="D27762">
        <v>2.06792</v>
      </c>
      <c r="E27762" t="s">
        <v>27765</v>
      </c>
      <c r="F27762">
        <v>30.555555555555557</v>
      </c>
      <c r="G27762" t="e">
        <f t="shared" si="1732"/>
        <v>#N/A</v>
      </c>
      <c r="H27762" t="e">
        <f t="shared" si="1733"/>
        <v>#N/A</v>
      </c>
      <c r="I27762">
        <f t="shared" si="1734"/>
        <v>51.75</v>
      </c>
      <c r="J27762" t="e">
        <f t="shared" si="1735"/>
        <v>#N/A</v>
      </c>
    </row>
    <row r="27763" spans="1:10" x14ac:dyDescent="0.25">
      <c r="A27763">
        <v>259.71499999999997</v>
      </c>
      <c r="B27763">
        <v>42.64</v>
      </c>
      <c r="C27763">
        <v>51.3</v>
      </c>
      <c r="D27763">
        <v>-1.2619</v>
      </c>
      <c r="E27763" t="s">
        <v>27766</v>
      </c>
      <c r="F27763">
        <v>28.888888888888889</v>
      </c>
      <c r="G27763" t="e">
        <f t="shared" si="1732"/>
        <v>#N/A</v>
      </c>
      <c r="H27763">
        <f t="shared" si="1733"/>
        <v>51.3</v>
      </c>
      <c r="I27763" t="e">
        <f t="shared" si="1734"/>
        <v>#N/A</v>
      </c>
      <c r="J27763" t="e">
        <f t="shared" si="1735"/>
        <v>#N/A</v>
      </c>
    </row>
    <row r="27764" spans="1:10" x14ac:dyDescent="0.25">
      <c r="A27764">
        <v>259.72199999999998</v>
      </c>
      <c r="B27764">
        <v>43.58</v>
      </c>
      <c r="C27764">
        <v>56.174999999999997</v>
      </c>
      <c r="D27764">
        <v>2.44123</v>
      </c>
      <c r="E27764" t="s">
        <v>27767</v>
      </c>
      <c r="F27764">
        <v>30.555555555555557</v>
      </c>
      <c r="G27764" t="e">
        <f t="shared" si="1732"/>
        <v>#N/A</v>
      </c>
      <c r="H27764" t="e">
        <f t="shared" si="1733"/>
        <v>#N/A</v>
      </c>
      <c r="I27764">
        <f t="shared" si="1734"/>
        <v>56.174999999999997</v>
      </c>
      <c r="J27764" t="e">
        <f t="shared" si="1735"/>
        <v>#N/A</v>
      </c>
    </row>
    <row r="27765" spans="1:10" x14ac:dyDescent="0.25">
      <c r="A27765">
        <v>259.72899999999998</v>
      </c>
      <c r="B27765">
        <v>45.93</v>
      </c>
      <c r="C27765">
        <v>59.475000000000001</v>
      </c>
      <c r="D27765">
        <v>2.8115399999999999</v>
      </c>
      <c r="E27765" t="s">
        <v>27768</v>
      </c>
      <c r="F27765">
        <v>29.444444444444446</v>
      </c>
      <c r="G27765" t="e">
        <f t="shared" si="1732"/>
        <v>#N/A</v>
      </c>
      <c r="H27765">
        <f t="shared" si="1733"/>
        <v>59.475000000000001</v>
      </c>
      <c r="I27765" t="e">
        <f t="shared" si="1734"/>
        <v>#N/A</v>
      </c>
      <c r="J27765" t="e">
        <f t="shared" si="1735"/>
        <v>#N/A</v>
      </c>
    </row>
    <row r="27766" spans="1:10" x14ac:dyDescent="0.25">
      <c r="A27766">
        <v>259.73599999999999</v>
      </c>
      <c r="B27766">
        <v>43.58</v>
      </c>
      <c r="C27766">
        <v>57.075000000000003</v>
      </c>
      <c r="D27766">
        <v>3.3412299999999999</v>
      </c>
      <c r="E27766" t="s">
        <v>27769</v>
      </c>
      <c r="F27766">
        <v>31.111111111111114</v>
      </c>
      <c r="G27766" t="e">
        <f t="shared" si="1732"/>
        <v>#N/A</v>
      </c>
      <c r="H27766" t="e">
        <f t="shared" si="1733"/>
        <v>#N/A</v>
      </c>
      <c r="I27766">
        <f t="shared" si="1734"/>
        <v>57.075000000000003</v>
      </c>
      <c r="J27766" t="e">
        <f t="shared" si="1735"/>
        <v>#N/A</v>
      </c>
    </row>
    <row r="27767" spans="1:10" x14ac:dyDescent="0.25">
      <c r="A27767">
        <v>259.74299999999999</v>
      </c>
      <c r="B27767">
        <v>42.75</v>
      </c>
      <c r="C27767">
        <v>55.2</v>
      </c>
      <c r="D27767">
        <v>2.5009700000000001</v>
      </c>
      <c r="E27767" t="s">
        <v>27770</v>
      </c>
      <c r="F27767">
        <v>31.666666666666668</v>
      </c>
      <c r="G27767" t="e">
        <f t="shared" si="1732"/>
        <v>#N/A</v>
      </c>
      <c r="H27767" t="e">
        <f t="shared" si="1733"/>
        <v>#N/A</v>
      </c>
      <c r="I27767">
        <f t="shared" si="1734"/>
        <v>55.2</v>
      </c>
      <c r="J27767" t="e">
        <f t="shared" si="1735"/>
        <v>#N/A</v>
      </c>
    </row>
    <row r="27768" spans="1:10" x14ac:dyDescent="0.25">
      <c r="A27768">
        <v>259.75</v>
      </c>
      <c r="B27768">
        <v>44.06</v>
      </c>
      <c r="C27768">
        <v>50.55</v>
      </c>
      <c r="D27768">
        <v>-3.7821799999999999</v>
      </c>
      <c r="E27768" t="s">
        <v>27771</v>
      </c>
      <c r="F27768">
        <v>32.222222222222221</v>
      </c>
      <c r="G27768" t="e">
        <f t="shared" si="1732"/>
        <v>#N/A</v>
      </c>
      <c r="H27768" t="e">
        <f t="shared" si="1733"/>
        <v>#N/A</v>
      </c>
      <c r="I27768">
        <f t="shared" si="1734"/>
        <v>50.55</v>
      </c>
      <c r="J27768" t="e">
        <f t="shared" si="1735"/>
        <v>#N/A</v>
      </c>
    </row>
    <row r="27769" spans="1:10" x14ac:dyDescent="0.25">
      <c r="A27769">
        <v>259.75700000000001</v>
      </c>
      <c r="B27769">
        <v>43.38</v>
      </c>
      <c r="C27769">
        <v>48</v>
      </c>
      <c r="D27769">
        <v>-5.4844400000000002</v>
      </c>
      <c r="E27769" t="s">
        <v>27772</v>
      </c>
      <c r="F27769">
        <v>32.222222222222221</v>
      </c>
      <c r="G27769" t="e">
        <f t="shared" si="1732"/>
        <v>#N/A</v>
      </c>
      <c r="H27769" t="e">
        <f t="shared" si="1733"/>
        <v>#N/A</v>
      </c>
      <c r="I27769">
        <f t="shared" si="1734"/>
        <v>48</v>
      </c>
      <c r="J27769" t="e">
        <f t="shared" si="1735"/>
        <v>#N/A</v>
      </c>
    </row>
    <row r="27770" spans="1:10" x14ac:dyDescent="0.25">
      <c r="A27770">
        <v>259.76400000000001</v>
      </c>
      <c r="B27770">
        <v>41.6</v>
      </c>
      <c r="C27770">
        <v>45.375</v>
      </c>
      <c r="D27770">
        <v>-5.8903600000000003</v>
      </c>
      <c r="E27770" t="s">
        <v>27773</v>
      </c>
      <c r="F27770">
        <v>31.666666666666668</v>
      </c>
      <c r="G27770" t="e">
        <f t="shared" si="1732"/>
        <v>#N/A</v>
      </c>
      <c r="H27770" t="e">
        <f t="shared" si="1733"/>
        <v>#N/A</v>
      </c>
      <c r="I27770">
        <f t="shared" si="1734"/>
        <v>45.375</v>
      </c>
      <c r="J27770" t="e">
        <f t="shared" si="1735"/>
        <v>#N/A</v>
      </c>
    </row>
    <row r="27771" spans="1:10" x14ac:dyDescent="0.25">
      <c r="A27771">
        <v>259.77100000000002</v>
      </c>
      <c r="B27771">
        <v>43.6</v>
      </c>
      <c r="C27771">
        <v>47.924999999999997</v>
      </c>
      <c r="D27771">
        <v>-5.83371</v>
      </c>
      <c r="E27771" t="s">
        <v>27774</v>
      </c>
      <c r="F27771">
        <v>31.666666666666668</v>
      </c>
      <c r="G27771" t="e">
        <f t="shared" si="1732"/>
        <v>#N/A</v>
      </c>
      <c r="H27771" t="e">
        <f t="shared" si="1733"/>
        <v>#N/A</v>
      </c>
      <c r="I27771">
        <f t="shared" si="1734"/>
        <v>47.924999999999997</v>
      </c>
      <c r="J27771" t="e">
        <f t="shared" si="1735"/>
        <v>#N/A</v>
      </c>
    </row>
    <row r="27772" spans="1:10" x14ac:dyDescent="0.25">
      <c r="A27772">
        <v>259.77800000000002</v>
      </c>
      <c r="B27772">
        <v>39.64</v>
      </c>
      <c r="C27772">
        <v>38.774999999999999</v>
      </c>
      <c r="D27772">
        <v>-10.046900000000001</v>
      </c>
      <c r="E27772" t="s">
        <v>27775</v>
      </c>
      <c r="F27772">
        <v>31.666666666666668</v>
      </c>
      <c r="G27772" t="e">
        <f t="shared" si="1732"/>
        <v>#N/A</v>
      </c>
      <c r="H27772" t="e">
        <f t="shared" si="1733"/>
        <v>#N/A</v>
      </c>
      <c r="I27772">
        <f t="shared" si="1734"/>
        <v>38.774999999999999</v>
      </c>
      <c r="J27772" t="e">
        <f t="shared" si="1735"/>
        <v>#N/A</v>
      </c>
    </row>
    <row r="27773" spans="1:10" x14ac:dyDescent="0.25">
      <c r="A27773">
        <v>259.78500000000003</v>
      </c>
      <c r="B27773">
        <v>40.14</v>
      </c>
      <c r="C27773">
        <v>38.85</v>
      </c>
      <c r="D27773">
        <v>-10.5952</v>
      </c>
      <c r="E27773" t="s">
        <v>27776</v>
      </c>
      <c r="F27773">
        <v>31.111111111111114</v>
      </c>
      <c r="G27773" t="e">
        <f t="shared" si="1732"/>
        <v>#N/A</v>
      </c>
      <c r="H27773" t="e">
        <f t="shared" si="1733"/>
        <v>#N/A</v>
      </c>
      <c r="I27773">
        <f t="shared" si="1734"/>
        <v>38.85</v>
      </c>
      <c r="J27773" t="e">
        <f t="shared" si="1735"/>
        <v>#N/A</v>
      </c>
    </row>
    <row r="27774" spans="1:10" x14ac:dyDescent="0.25">
      <c r="A27774">
        <v>259.79199999999997</v>
      </c>
      <c r="B27774">
        <v>37.9</v>
      </c>
      <c r="C27774">
        <v>32.549999999999997</v>
      </c>
      <c r="D27774">
        <v>-14.1027</v>
      </c>
      <c r="E27774" t="s">
        <v>27777</v>
      </c>
      <c r="F27774">
        <v>31.111111111111114</v>
      </c>
      <c r="G27774" t="e">
        <f t="shared" si="1732"/>
        <v>#N/A</v>
      </c>
      <c r="H27774" t="e">
        <f t="shared" si="1733"/>
        <v>#N/A</v>
      </c>
      <c r="I27774">
        <f t="shared" si="1734"/>
        <v>32.549999999999997</v>
      </c>
      <c r="J27774" t="e">
        <f t="shared" si="1735"/>
        <v>#N/A</v>
      </c>
    </row>
    <row r="27775" spans="1:10" x14ac:dyDescent="0.25">
      <c r="A27775">
        <v>259.798</v>
      </c>
      <c r="B27775">
        <v>25.12</v>
      </c>
      <c r="C27775">
        <v>21.75</v>
      </c>
      <c r="D27775">
        <v>-8.9701599999999999</v>
      </c>
      <c r="E27775" t="s">
        <v>27778</v>
      </c>
      <c r="F27775">
        <v>30.555555555555557</v>
      </c>
      <c r="G27775" t="e">
        <f t="shared" si="1732"/>
        <v>#N/A</v>
      </c>
      <c r="H27775" t="e">
        <f t="shared" si="1733"/>
        <v>#N/A</v>
      </c>
      <c r="I27775">
        <f t="shared" si="1734"/>
        <v>21.75</v>
      </c>
      <c r="J27775" t="e">
        <f t="shared" si="1735"/>
        <v>#N/A</v>
      </c>
    </row>
    <row r="27776" spans="1:10" x14ac:dyDescent="0.25">
      <c r="A27776">
        <v>259.80500000000001</v>
      </c>
      <c r="B27776">
        <v>38.36</v>
      </c>
      <c r="C27776">
        <v>39.825000000000003</v>
      </c>
      <c r="D27776">
        <v>-7.4011300000000002</v>
      </c>
      <c r="E27776" t="s">
        <v>27779</v>
      </c>
      <c r="F27776">
        <v>31.111111111111114</v>
      </c>
      <c r="G27776" t="e">
        <f t="shared" si="1732"/>
        <v>#N/A</v>
      </c>
      <c r="H27776" t="e">
        <f t="shared" si="1733"/>
        <v>#N/A</v>
      </c>
      <c r="I27776">
        <f t="shared" si="1734"/>
        <v>39.825000000000003</v>
      </c>
      <c r="J27776" t="e">
        <f t="shared" si="1735"/>
        <v>#N/A</v>
      </c>
    </row>
    <row r="27777" spans="1:10" x14ac:dyDescent="0.25">
      <c r="A27777">
        <v>259.81200000000001</v>
      </c>
      <c r="B27777">
        <v>43.47</v>
      </c>
      <c r="C27777">
        <v>46.725000000000001</v>
      </c>
      <c r="D27777">
        <v>-6.8716400000000002</v>
      </c>
      <c r="E27777" t="s">
        <v>27780</v>
      </c>
      <c r="F27777">
        <v>31.111111111111114</v>
      </c>
      <c r="G27777" t="e">
        <f t="shared" si="1732"/>
        <v>#N/A</v>
      </c>
      <c r="H27777" t="e">
        <f t="shared" si="1733"/>
        <v>#N/A</v>
      </c>
      <c r="I27777">
        <f t="shared" si="1734"/>
        <v>46.725000000000001</v>
      </c>
      <c r="J27777" t="e">
        <f t="shared" si="1735"/>
        <v>#N/A</v>
      </c>
    </row>
    <row r="27778" spans="1:10" x14ac:dyDescent="0.25">
      <c r="A27778">
        <v>259.81900000000002</v>
      </c>
      <c r="B27778">
        <v>45.12</v>
      </c>
      <c r="C27778">
        <v>51.375</v>
      </c>
      <c r="D27778">
        <v>-4.2786499999999998</v>
      </c>
      <c r="E27778" t="s">
        <v>27781</v>
      </c>
      <c r="F27778">
        <v>31.111111111111114</v>
      </c>
      <c r="G27778" t="e">
        <f t="shared" si="1732"/>
        <v>#N/A</v>
      </c>
      <c r="H27778" t="e">
        <f t="shared" si="1733"/>
        <v>#N/A</v>
      </c>
      <c r="I27778">
        <f t="shared" si="1734"/>
        <v>51.375</v>
      </c>
      <c r="J27778" t="e">
        <f t="shared" si="1735"/>
        <v>#N/A</v>
      </c>
    </row>
    <row r="27779" spans="1:10" x14ac:dyDescent="0.25">
      <c r="A27779">
        <v>259.82600000000002</v>
      </c>
      <c r="B27779">
        <v>40.99</v>
      </c>
      <c r="C27779">
        <v>43.05</v>
      </c>
      <c r="D27779">
        <v>-7.4548899999999998</v>
      </c>
      <c r="E27779" t="s">
        <v>27782</v>
      </c>
      <c r="F27779">
        <v>30.555555555555557</v>
      </c>
      <c r="G27779" t="e">
        <f t="shared" ref="G27779:G27842" si="1736">IF(F27779&lt;20,C27779,NA())</f>
        <v>#N/A</v>
      </c>
      <c r="H27779" t="e">
        <f t="shared" ref="H27779:H27842" si="1737">IF(AND(F27779&gt;19.999,F27779&lt;30),C27779,NA())</f>
        <v>#N/A</v>
      </c>
      <c r="I27779">
        <f t="shared" ref="I27779:I27842" si="1738">IF(AND(F27779&gt;29.999,F27779&lt;40),C27779,NA())</f>
        <v>43.05</v>
      </c>
      <c r="J27779" t="e">
        <f t="shared" ref="J27779:J27842" si="1739">IF(F27779&gt;40,C27779,NA())</f>
        <v>#N/A</v>
      </c>
    </row>
    <row r="27780" spans="1:10" x14ac:dyDescent="0.25">
      <c r="A27780">
        <v>259.83300000000003</v>
      </c>
      <c r="B27780">
        <v>40.31</v>
      </c>
      <c r="C27780">
        <v>42.15</v>
      </c>
      <c r="D27780">
        <v>-7.5071500000000002</v>
      </c>
      <c r="E27780" t="s">
        <v>27783</v>
      </c>
      <c r="F27780">
        <v>30.555555555555557</v>
      </c>
      <c r="G27780" t="e">
        <f t="shared" si="1736"/>
        <v>#N/A</v>
      </c>
      <c r="H27780" t="e">
        <f t="shared" si="1737"/>
        <v>#N/A</v>
      </c>
      <c r="I27780">
        <f t="shared" si="1738"/>
        <v>42.15</v>
      </c>
      <c r="J27780" t="e">
        <f t="shared" si="1739"/>
        <v>#N/A</v>
      </c>
    </row>
    <row r="27781" spans="1:10" x14ac:dyDescent="0.25">
      <c r="A27781">
        <v>259.83999999999997</v>
      </c>
      <c r="B27781">
        <v>41.05</v>
      </c>
      <c r="C27781">
        <v>39.524999999999999</v>
      </c>
      <c r="D27781">
        <v>-11.0547</v>
      </c>
      <c r="E27781" t="s">
        <v>27784</v>
      </c>
      <c r="F27781">
        <v>30</v>
      </c>
      <c r="G27781" t="e">
        <f t="shared" si="1736"/>
        <v>#N/A</v>
      </c>
      <c r="H27781" t="e">
        <f t="shared" si="1737"/>
        <v>#N/A</v>
      </c>
      <c r="I27781">
        <f t="shared" si="1738"/>
        <v>39.524999999999999</v>
      </c>
      <c r="J27781" t="e">
        <f t="shared" si="1739"/>
        <v>#N/A</v>
      </c>
    </row>
    <row r="27782" spans="1:10" x14ac:dyDescent="0.25">
      <c r="A27782">
        <v>259.84699999999998</v>
      </c>
      <c r="B27782">
        <v>38.6</v>
      </c>
      <c r="C27782">
        <v>36</v>
      </c>
      <c r="D27782">
        <v>-11.5253</v>
      </c>
      <c r="E27782" t="s">
        <v>27785</v>
      </c>
      <c r="F27782">
        <v>30</v>
      </c>
      <c r="G27782" t="e">
        <f t="shared" si="1736"/>
        <v>#N/A</v>
      </c>
      <c r="H27782" t="e">
        <f t="shared" si="1737"/>
        <v>#N/A</v>
      </c>
      <c r="I27782">
        <f t="shared" si="1738"/>
        <v>36</v>
      </c>
      <c r="J27782" t="e">
        <f t="shared" si="1739"/>
        <v>#N/A</v>
      </c>
    </row>
    <row r="27783" spans="1:10" x14ac:dyDescent="0.25">
      <c r="A27783">
        <v>259.85399999999998</v>
      </c>
      <c r="B27783">
        <v>34.799999999999997</v>
      </c>
      <c r="C27783">
        <v>28.875</v>
      </c>
      <c r="D27783">
        <v>-13.913</v>
      </c>
      <c r="E27783" t="s">
        <v>27786</v>
      </c>
      <c r="F27783">
        <v>29.444444444444446</v>
      </c>
      <c r="G27783" t="e">
        <f t="shared" si="1736"/>
        <v>#N/A</v>
      </c>
      <c r="H27783">
        <f t="shared" si="1737"/>
        <v>28.875</v>
      </c>
      <c r="I27783" t="e">
        <f t="shared" si="1738"/>
        <v>#N/A</v>
      </c>
      <c r="J27783" t="e">
        <f t="shared" si="1739"/>
        <v>#N/A</v>
      </c>
    </row>
    <row r="27784" spans="1:10" x14ac:dyDescent="0.25">
      <c r="A27784">
        <v>259.86099999999999</v>
      </c>
      <c r="B27784">
        <v>33.4</v>
      </c>
      <c r="C27784">
        <v>30.75</v>
      </c>
      <c r="D27784">
        <v>-10.2926</v>
      </c>
      <c r="E27784" t="s">
        <v>27787</v>
      </c>
      <c r="F27784">
        <v>28.888888888888889</v>
      </c>
      <c r="G27784" t="e">
        <f t="shared" si="1736"/>
        <v>#N/A</v>
      </c>
      <c r="H27784">
        <f t="shared" si="1737"/>
        <v>30.75</v>
      </c>
      <c r="I27784" t="e">
        <f t="shared" si="1738"/>
        <v>#N/A</v>
      </c>
      <c r="J27784" t="e">
        <f t="shared" si="1739"/>
        <v>#N/A</v>
      </c>
    </row>
    <row r="27785" spans="1:10" x14ac:dyDescent="0.25">
      <c r="A27785">
        <v>259.86799999999999</v>
      </c>
      <c r="B27785">
        <v>21.95</v>
      </c>
      <c r="C27785">
        <v>15.225</v>
      </c>
      <c r="D27785">
        <v>-11.543200000000001</v>
      </c>
      <c r="E27785" t="s">
        <v>27788</v>
      </c>
      <c r="F27785">
        <v>28.333333333333336</v>
      </c>
      <c r="G27785" t="e">
        <f t="shared" si="1736"/>
        <v>#N/A</v>
      </c>
      <c r="H27785">
        <f t="shared" si="1737"/>
        <v>15.225</v>
      </c>
      <c r="I27785" t="e">
        <f t="shared" si="1738"/>
        <v>#N/A</v>
      </c>
      <c r="J27785" t="e">
        <f t="shared" si="1739"/>
        <v>#N/A</v>
      </c>
    </row>
    <row r="27786" spans="1:10" x14ac:dyDescent="0.25">
      <c r="A27786">
        <v>259.875</v>
      </c>
      <c r="B27786">
        <v>13.41</v>
      </c>
      <c r="C27786">
        <v>9.3000000000000007</v>
      </c>
      <c r="D27786">
        <v>-6.8216099999999997</v>
      </c>
      <c r="E27786" t="s">
        <v>27789</v>
      </c>
      <c r="F27786">
        <v>27.777777777777779</v>
      </c>
      <c r="G27786" t="e">
        <f t="shared" si="1736"/>
        <v>#N/A</v>
      </c>
      <c r="H27786">
        <f t="shared" si="1737"/>
        <v>9.3000000000000007</v>
      </c>
      <c r="I27786" t="e">
        <f t="shared" si="1738"/>
        <v>#N/A</v>
      </c>
      <c r="J27786" t="e">
        <f t="shared" si="1739"/>
        <v>#N/A</v>
      </c>
    </row>
    <row r="27787" spans="1:10" x14ac:dyDescent="0.25">
      <c r="A27787">
        <v>259.88200000000001</v>
      </c>
      <c r="B27787">
        <v>10.220000000000001</v>
      </c>
      <c r="C27787">
        <v>7.2750000000000004</v>
      </c>
      <c r="D27787">
        <v>-4.86972</v>
      </c>
      <c r="E27787" t="s">
        <v>27790</v>
      </c>
      <c r="F27787">
        <v>27.222222222222225</v>
      </c>
      <c r="G27787" t="e">
        <f t="shared" si="1736"/>
        <v>#N/A</v>
      </c>
      <c r="H27787">
        <f t="shared" si="1737"/>
        <v>7.2750000000000004</v>
      </c>
      <c r="I27787" t="e">
        <f t="shared" si="1738"/>
        <v>#N/A</v>
      </c>
      <c r="J27787" t="e">
        <f t="shared" si="1739"/>
        <v>#N/A</v>
      </c>
    </row>
    <row r="27788" spans="1:10" x14ac:dyDescent="0.25">
      <c r="A27788">
        <v>259.88900000000001</v>
      </c>
      <c r="B27788">
        <v>25.48</v>
      </c>
      <c r="C27788">
        <v>21.3</v>
      </c>
      <c r="D27788">
        <v>-9.8689699999999991</v>
      </c>
      <c r="E27788" t="s">
        <v>27791</v>
      </c>
      <c r="F27788">
        <v>27.222222222222225</v>
      </c>
      <c r="G27788" t="e">
        <f t="shared" si="1736"/>
        <v>#N/A</v>
      </c>
      <c r="H27788">
        <f t="shared" si="1737"/>
        <v>21.3</v>
      </c>
      <c r="I27788" t="e">
        <f t="shared" si="1738"/>
        <v>#N/A</v>
      </c>
      <c r="J27788" t="e">
        <f t="shared" si="1739"/>
        <v>#N/A</v>
      </c>
    </row>
    <row r="27789" spans="1:10" x14ac:dyDescent="0.25">
      <c r="A27789">
        <v>259.89600000000002</v>
      </c>
      <c r="B27789">
        <v>16.489999999999998</v>
      </c>
      <c r="C27789">
        <v>12.675000000000001</v>
      </c>
      <c r="D27789">
        <v>-7.2863600000000002</v>
      </c>
      <c r="E27789" t="s">
        <v>27792</v>
      </c>
      <c r="F27789">
        <v>27.222222222222225</v>
      </c>
      <c r="G27789" t="e">
        <f t="shared" si="1736"/>
        <v>#N/A</v>
      </c>
      <c r="H27789">
        <f t="shared" si="1737"/>
        <v>12.675000000000001</v>
      </c>
      <c r="I27789" t="e">
        <f t="shared" si="1738"/>
        <v>#N/A</v>
      </c>
      <c r="J27789" t="e">
        <f t="shared" si="1739"/>
        <v>#N/A</v>
      </c>
    </row>
    <row r="27790" spans="1:10" x14ac:dyDescent="0.25">
      <c r="A27790">
        <v>259.90300000000002</v>
      </c>
      <c r="B27790">
        <v>16.059999999999999</v>
      </c>
      <c r="C27790">
        <v>12.525</v>
      </c>
      <c r="D27790">
        <v>-6.90029</v>
      </c>
      <c r="E27790" t="s">
        <v>27793</v>
      </c>
      <c r="F27790">
        <v>26.666666666666668</v>
      </c>
      <c r="G27790" t="e">
        <f t="shared" si="1736"/>
        <v>#N/A</v>
      </c>
      <c r="H27790">
        <f t="shared" si="1737"/>
        <v>12.525</v>
      </c>
      <c r="I27790" t="e">
        <f t="shared" si="1738"/>
        <v>#N/A</v>
      </c>
      <c r="J27790" t="e">
        <f t="shared" si="1739"/>
        <v>#N/A</v>
      </c>
    </row>
    <row r="27791" spans="1:10" x14ac:dyDescent="0.25">
      <c r="A27791">
        <v>259.91000000000003</v>
      </c>
      <c r="B27791">
        <v>6.0890000000000004</v>
      </c>
      <c r="C27791">
        <v>2.85</v>
      </c>
      <c r="D27791">
        <v>-4.1447000000000003</v>
      </c>
      <c r="E27791" t="s">
        <v>27794</v>
      </c>
      <c r="F27791">
        <v>25.555555555555557</v>
      </c>
      <c r="G27791" t="e">
        <f t="shared" si="1736"/>
        <v>#N/A</v>
      </c>
      <c r="H27791">
        <f t="shared" si="1737"/>
        <v>2.85</v>
      </c>
      <c r="I27791" t="e">
        <f t="shared" si="1738"/>
        <v>#N/A</v>
      </c>
      <c r="J27791" t="e">
        <f t="shared" si="1739"/>
        <v>#N/A</v>
      </c>
    </row>
    <row r="27792" spans="1:10" x14ac:dyDescent="0.25">
      <c r="A27792">
        <v>259.91699999999997</v>
      </c>
      <c r="B27792">
        <v>9.4949999999999992</v>
      </c>
      <c r="C27792">
        <v>4.875</v>
      </c>
      <c r="D27792">
        <v>-6.3658799999999998</v>
      </c>
      <c r="E27792" t="s">
        <v>27795</v>
      </c>
      <c r="F27792">
        <v>25.555555555555557</v>
      </c>
      <c r="G27792" t="e">
        <f t="shared" si="1736"/>
        <v>#N/A</v>
      </c>
      <c r="H27792">
        <f t="shared" si="1737"/>
        <v>4.875</v>
      </c>
      <c r="I27792" t="e">
        <f t="shared" si="1738"/>
        <v>#N/A</v>
      </c>
      <c r="J27792" t="e">
        <f t="shared" si="1739"/>
        <v>#N/A</v>
      </c>
    </row>
    <row r="27793" spans="1:10" x14ac:dyDescent="0.25">
      <c r="A27793">
        <v>259.923</v>
      </c>
      <c r="B27793">
        <v>11.66</v>
      </c>
      <c r="C27793">
        <v>7.5</v>
      </c>
      <c r="D27793">
        <v>-6.4399300000000004</v>
      </c>
      <c r="E27793" t="s">
        <v>27796</v>
      </c>
      <c r="F27793">
        <v>25.555555555555557</v>
      </c>
      <c r="G27793" t="e">
        <f t="shared" si="1736"/>
        <v>#N/A</v>
      </c>
      <c r="H27793">
        <f t="shared" si="1737"/>
        <v>7.5</v>
      </c>
      <c r="I27793" t="e">
        <f t="shared" si="1738"/>
        <v>#N/A</v>
      </c>
      <c r="J27793" t="e">
        <f t="shared" si="1739"/>
        <v>#N/A</v>
      </c>
    </row>
    <row r="27794" spans="1:10" x14ac:dyDescent="0.25">
      <c r="A27794">
        <v>259.93</v>
      </c>
      <c r="B27794">
        <v>10.58</v>
      </c>
      <c r="C27794">
        <v>5.625</v>
      </c>
      <c r="D27794">
        <v>-6.9685199999999998</v>
      </c>
      <c r="E27794" t="s">
        <v>27797</v>
      </c>
      <c r="F27794">
        <v>25</v>
      </c>
      <c r="G27794" t="e">
        <f t="shared" si="1736"/>
        <v>#N/A</v>
      </c>
      <c r="H27794">
        <f t="shared" si="1737"/>
        <v>5.625</v>
      </c>
      <c r="I27794" t="e">
        <f t="shared" si="1738"/>
        <v>#N/A</v>
      </c>
      <c r="J27794" t="e">
        <f t="shared" si="1739"/>
        <v>#N/A</v>
      </c>
    </row>
    <row r="27795" spans="1:10" x14ac:dyDescent="0.25">
      <c r="A27795">
        <v>259.93700000000001</v>
      </c>
      <c r="B27795">
        <v>14.22</v>
      </c>
      <c r="C27795">
        <v>7.8</v>
      </c>
      <c r="D27795">
        <v>-9.33141</v>
      </c>
      <c r="E27795" t="s">
        <v>27798</v>
      </c>
      <c r="F27795">
        <v>25</v>
      </c>
      <c r="G27795" t="e">
        <f t="shared" si="1736"/>
        <v>#N/A</v>
      </c>
      <c r="H27795">
        <f t="shared" si="1737"/>
        <v>7.8</v>
      </c>
      <c r="I27795" t="e">
        <f t="shared" si="1738"/>
        <v>#N/A</v>
      </c>
      <c r="J27795" t="e">
        <f t="shared" si="1739"/>
        <v>#N/A</v>
      </c>
    </row>
    <row r="27796" spans="1:10" x14ac:dyDescent="0.25">
      <c r="A27796">
        <v>259.94400000000002</v>
      </c>
      <c r="B27796">
        <v>14.81</v>
      </c>
      <c r="C27796">
        <v>9.2249999999999996</v>
      </c>
      <c r="D27796">
        <v>-8.6419499999999996</v>
      </c>
      <c r="E27796" t="s">
        <v>27799</v>
      </c>
      <c r="F27796">
        <v>24.444444444444446</v>
      </c>
      <c r="G27796" t="e">
        <f t="shared" si="1736"/>
        <v>#N/A</v>
      </c>
      <c r="H27796">
        <f t="shared" si="1737"/>
        <v>9.2249999999999996</v>
      </c>
      <c r="I27796" t="e">
        <f t="shared" si="1738"/>
        <v>#N/A</v>
      </c>
      <c r="J27796" t="e">
        <f t="shared" si="1739"/>
        <v>#N/A</v>
      </c>
    </row>
    <row r="27797" spans="1:10" x14ac:dyDescent="0.25">
      <c r="A27797">
        <v>259.95100000000002</v>
      </c>
      <c r="B27797">
        <v>13.07</v>
      </c>
      <c r="C27797">
        <v>9.75</v>
      </c>
      <c r="D27797">
        <v>-5.9477399999999996</v>
      </c>
      <c r="E27797" t="s">
        <v>27800</v>
      </c>
      <c r="F27797">
        <v>24.444444444444446</v>
      </c>
      <c r="G27797" t="e">
        <f t="shared" si="1736"/>
        <v>#N/A</v>
      </c>
      <c r="H27797">
        <f t="shared" si="1737"/>
        <v>9.75</v>
      </c>
      <c r="I27797" t="e">
        <f t="shared" si="1738"/>
        <v>#N/A</v>
      </c>
      <c r="J27797" t="e">
        <f t="shared" si="1739"/>
        <v>#N/A</v>
      </c>
    </row>
    <row r="27798" spans="1:10" x14ac:dyDescent="0.25">
      <c r="A27798">
        <v>259.95800000000003</v>
      </c>
      <c r="B27798">
        <v>16.36</v>
      </c>
      <c r="C27798">
        <v>13.425000000000001</v>
      </c>
      <c r="D27798">
        <v>-6.3742999999999999</v>
      </c>
      <c r="E27798" t="s">
        <v>27801</v>
      </c>
      <c r="F27798">
        <v>23.888888888888889</v>
      </c>
      <c r="G27798" t="e">
        <f t="shared" si="1736"/>
        <v>#N/A</v>
      </c>
      <c r="H27798">
        <f t="shared" si="1737"/>
        <v>13.425000000000001</v>
      </c>
      <c r="I27798" t="e">
        <f t="shared" si="1738"/>
        <v>#N/A</v>
      </c>
      <c r="J27798" t="e">
        <f t="shared" si="1739"/>
        <v>#N/A</v>
      </c>
    </row>
    <row r="27799" spans="1:10" x14ac:dyDescent="0.25">
      <c r="A27799">
        <v>259.96499999999997</v>
      </c>
      <c r="B27799">
        <v>21.19</v>
      </c>
      <c r="C27799">
        <v>20.25</v>
      </c>
      <c r="D27799">
        <v>-5.5707300000000002</v>
      </c>
      <c r="E27799" t="s">
        <v>27802</v>
      </c>
      <c r="F27799">
        <v>23.888888888888889</v>
      </c>
      <c r="G27799" t="e">
        <f t="shared" si="1736"/>
        <v>#N/A</v>
      </c>
      <c r="H27799">
        <f t="shared" si="1737"/>
        <v>20.25</v>
      </c>
      <c r="I27799" t="e">
        <f t="shared" si="1738"/>
        <v>#N/A</v>
      </c>
      <c r="J27799" t="e">
        <f t="shared" si="1739"/>
        <v>#N/A</v>
      </c>
    </row>
    <row r="27800" spans="1:10" x14ac:dyDescent="0.25">
      <c r="A27800">
        <v>259.97199999999998</v>
      </c>
      <c r="B27800">
        <v>20.91</v>
      </c>
      <c r="C27800">
        <v>22.274999999999999</v>
      </c>
      <c r="D27800">
        <v>-3.1966600000000001</v>
      </c>
      <c r="E27800" t="s">
        <v>27803</v>
      </c>
      <c r="F27800">
        <v>23.888888888888889</v>
      </c>
      <c r="G27800" t="e">
        <f t="shared" si="1736"/>
        <v>#N/A</v>
      </c>
      <c r="H27800">
        <f t="shared" si="1737"/>
        <v>22.274999999999999</v>
      </c>
      <c r="I27800" t="e">
        <f t="shared" si="1738"/>
        <v>#N/A</v>
      </c>
      <c r="J27800" t="e">
        <f t="shared" si="1739"/>
        <v>#N/A</v>
      </c>
    </row>
    <row r="27801" spans="1:10" x14ac:dyDescent="0.25">
      <c r="A27801">
        <v>259.97899999999998</v>
      </c>
      <c r="B27801">
        <v>17.52</v>
      </c>
      <c r="C27801">
        <v>15.75</v>
      </c>
      <c r="D27801">
        <v>-5.4954400000000003</v>
      </c>
      <c r="E27801" t="s">
        <v>27804</v>
      </c>
      <c r="F27801">
        <v>23.333333333333336</v>
      </c>
      <c r="G27801" t="e">
        <f t="shared" si="1736"/>
        <v>#N/A</v>
      </c>
      <c r="H27801">
        <f t="shared" si="1737"/>
        <v>15.75</v>
      </c>
      <c r="I27801" t="e">
        <f t="shared" si="1738"/>
        <v>#N/A</v>
      </c>
      <c r="J27801" t="e">
        <f t="shared" si="1739"/>
        <v>#N/A</v>
      </c>
    </row>
    <row r="27802" spans="1:10" x14ac:dyDescent="0.25">
      <c r="A27802">
        <v>259.98599999999999</v>
      </c>
      <c r="B27802">
        <v>17.2</v>
      </c>
      <c r="C27802">
        <v>16.725000000000001</v>
      </c>
      <c r="D27802">
        <v>-4.1215000000000002</v>
      </c>
      <c r="E27802" t="s">
        <v>27805</v>
      </c>
      <c r="F27802">
        <v>22.777777777777779</v>
      </c>
      <c r="G27802" t="e">
        <f t="shared" si="1736"/>
        <v>#N/A</v>
      </c>
      <c r="H27802">
        <f t="shared" si="1737"/>
        <v>16.725000000000001</v>
      </c>
      <c r="I27802" t="e">
        <f t="shared" si="1738"/>
        <v>#N/A</v>
      </c>
      <c r="J27802" t="e">
        <f t="shared" si="1739"/>
        <v>#N/A</v>
      </c>
    </row>
    <row r="27803" spans="1:10" x14ac:dyDescent="0.25">
      <c r="A27803">
        <v>259.99299999999999</v>
      </c>
      <c r="B27803">
        <v>18.27</v>
      </c>
      <c r="C27803">
        <v>20.925000000000001</v>
      </c>
      <c r="D27803">
        <v>-1.2554399999999999</v>
      </c>
      <c r="E27803" t="s">
        <v>27806</v>
      </c>
      <c r="F27803">
        <v>22.222222222222221</v>
      </c>
      <c r="G27803" t="e">
        <f t="shared" si="1736"/>
        <v>#N/A</v>
      </c>
      <c r="H27803">
        <f t="shared" si="1737"/>
        <v>20.925000000000001</v>
      </c>
      <c r="I27803" t="e">
        <f t="shared" si="1738"/>
        <v>#N/A</v>
      </c>
      <c r="J27803" t="e">
        <f t="shared" si="1739"/>
        <v>#N/A</v>
      </c>
    </row>
    <row r="27804" spans="1:10" x14ac:dyDescent="0.25">
      <c r="A27804">
        <v>260</v>
      </c>
      <c r="B27804">
        <v>23.22</v>
      </c>
      <c r="C27804">
        <v>27.074999999999999</v>
      </c>
      <c r="D27804">
        <v>-1.2764800000000001</v>
      </c>
      <c r="E27804" t="s">
        <v>27807</v>
      </c>
      <c r="F27804">
        <v>22.222222222222221</v>
      </c>
      <c r="G27804" t="e">
        <f t="shared" si="1736"/>
        <v>#N/A</v>
      </c>
      <c r="H27804">
        <f t="shared" si="1737"/>
        <v>27.074999999999999</v>
      </c>
      <c r="I27804" t="e">
        <f t="shared" si="1738"/>
        <v>#N/A</v>
      </c>
      <c r="J27804" t="e">
        <f t="shared" si="1739"/>
        <v>#N/A</v>
      </c>
    </row>
    <row r="27805" spans="1:10" x14ac:dyDescent="0.25">
      <c r="A27805">
        <v>260.00700000000001</v>
      </c>
      <c r="B27805">
        <v>24.16</v>
      </c>
      <c r="C27805">
        <v>28.425000000000001</v>
      </c>
      <c r="D27805">
        <v>-1.09836</v>
      </c>
      <c r="E27805" t="s">
        <v>27808</v>
      </c>
      <c r="F27805">
        <v>22.222222222222221</v>
      </c>
      <c r="G27805" t="e">
        <f t="shared" si="1736"/>
        <v>#N/A</v>
      </c>
      <c r="H27805">
        <f t="shared" si="1737"/>
        <v>28.425000000000001</v>
      </c>
      <c r="I27805" t="e">
        <f t="shared" si="1738"/>
        <v>#N/A</v>
      </c>
      <c r="J27805" t="e">
        <f t="shared" si="1739"/>
        <v>#N/A</v>
      </c>
    </row>
    <row r="27806" spans="1:10" x14ac:dyDescent="0.25">
      <c r="A27806">
        <v>260.01400000000001</v>
      </c>
      <c r="B27806">
        <v>20.99</v>
      </c>
      <c r="C27806">
        <v>24.3</v>
      </c>
      <c r="D27806">
        <v>-1.2714000000000001</v>
      </c>
      <c r="E27806" t="s">
        <v>27809</v>
      </c>
      <c r="F27806">
        <v>22.222222222222221</v>
      </c>
      <c r="G27806" t="e">
        <f t="shared" si="1736"/>
        <v>#N/A</v>
      </c>
      <c r="H27806">
        <f t="shared" si="1737"/>
        <v>24.3</v>
      </c>
      <c r="I27806" t="e">
        <f t="shared" si="1738"/>
        <v>#N/A</v>
      </c>
      <c r="J27806" t="e">
        <f t="shared" si="1739"/>
        <v>#N/A</v>
      </c>
    </row>
    <row r="27807" spans="1:10" x14ac:dyDescent="0.25">
      <c r="A27807">
        <v>260.02100000000002</v>
      </c>
      <c r="B27807">
        <v>14.88</v>
      </c>
      <c r="C27807">
        <v>15</v>
      </c>
      <c r="D27807">
        <v>-2.9542199999999998</v>
      </c>
      <c r="E27807" t="s">
        <v>27810</v>
      </c>
      <c r="F27807">
        <v>21.666666666666668</v>
      </c>
      <c r="G27807" t="e">
        <f t="shared" si="1736"/>
        <v>#N/A</v>
      </c>
      <c r="H27807">
        <f t="shared" si="1737"/>
        <v>15</v>
      </c>
      <c r="I27807" t="e">
        <f t="shared" si="1738"/>
        <v>#N/A</v>
      </c>
      <c r="J27807" t="e">
        <f t="shared" si="1739"/>
        <v>#N/A</v>
      </c>
    </row>
    <row r="27808" spans="1:10" x14ac:dyDescent="0.25">
      <c r="A27808">
        <v>260.02800000000002</v>
      </c>
      <c r="B27808">
        <v>6.09</v>
      </c>
      <c r="C27808">
        <v>4.875</v>
      </c>
      <c r="D27808">
        <v>-2.1209500000000001</v>
      </c>
      <c r="E27808" t="s">
        <v>27811</v>
      </c>
      <c r="F27808">
        <v>21.666666666666668</v>
      </c>
      <c r="G27808" t="e">
        <f t="shared" si="1736"/>
        <v>#N/A</v>
      </c>
      <c r="H27808">
        <f t="shared" si="1737"/>
        <v>4.875</v>
      </c>
      <c r="I27808" t="e">
        <f t="shared" si="1738"/>
        <v>#N/A</v>
      </c>
      <c r="J27808" t="e">
        <f t="shared" si="1739"/>
        <v>#N/A</v>
      </c>
    </row>
    <row r="27809" spans="1:10" x14ac:dyDescent="0.25">
      <c r="A27809">
        <v>260.03500000000003</v>
      </c>
      <c r="B27809">
        <v>2.6659999999999999</v>
      </c>
      <c r="C27809">
        <v>2.625</v>
      </c>
      <c r="D27809">
        <v>-0.102337</v>
      </c>
      <c r="E27809" t="s">
        <v>27812</v>
      </c>
      <c r="F27809">
        <v>21.111111111111111</v>
      </c>
      <c r="G27809" t="e">
        <f t="shared" si="1736"/>
        <v>#N/A</v>
      </c>
      <c r="H27809">
        <f t="shared" si="1737"/>
        <v>2.625</v>
      </c>
      <c r="I27809" t="e">
        <f t="shared" si="1738"/>
        <v>#N/A</v>
      </c>
      <c r="J27809" t="e">
        <f t="shared" si="1739"/>
        <v>#N/A</v>
      </c>
    </row>
    <row r="27810" spans="1:10" x14ac:dyDescent="0.25">
      <c r="A27810">
        <v>260.04199999999997</v>
      </c>
      <c r="B27810">
        <v>3.5059999999999998</v>
      </c>
      <c r="C27810">
        <v>3.375</v>
      </c>
      <c r="D27810">
        <v>-0.39954400000000001</v>
      </c>
      <c r="E27810" t="s">
        <v>27813</v>
      </c>
      <c r="F27810">
        <v>20.555555555555557</v>
      </c>
      <c r="G27810" t="e">
        <f t="shared" si="1736"/>
        <v>#N/A</v>
      </c>
      <c r="H27810">
        <f t="shared" si="1737"/>
        <v>3.375</v>
      </c>
      <c r="I27810" t="e">
        <f t="shared" si="1738"/>
        <v>#N/A</v>
      </c>
      <c r="J27810" t="e">
        <f t="shared" si="1739"/>
        <v>#N/A</v>
      </c>
    </row>
    <row r="27811" spans="1:10" x14ac:dyDescent="0.25">
      <c r="A27811">
        <v>260.048</v>
      </c>
      <c r="B27811">
        <v>10.23</v>
      </c>
      <c r="C27811">
        <v>11.85</v>
      </c>
      <c r="D27811">
        <v>-0.30718200000000001</v>
      </c>
      <c r="E27811" t="s">
        <v>27814</v>
      </c>
      <c r="F27811">
        <v>20.555555555555557</v>
      </c>
      <c r="G27811" t="e">
        <f t="shared" si="1736"/>
        <v>#N/A</v>
      </c>
      <c r="H27811">
        <f t="shared" si="1737"/>
        <v>11.85</v>
      </c>
      <c r="I27811" t="e">
        <f t="shared" si="1738"/>
        <v>#N/A</v>
      </c>
      <c r="J27811" t="e">
        <f t="shared" si="1739"/>
        <v>#N/A</v>
      </c>
    </row>
    <row r="27812" spans="1:10" x14ac:dyDescent="0.25">
      <c r="A27812">
        <v>260.05500000000001</v>
      </c>
      <c r="B27812">
        <v>18.62</v>
      </c>
      <c r="C27812">
        <v>22.65</v>
      </c>
      <c r="D27812">
        <v>3.3219699999999998E-2</v>
      </c>
      <c r="E27812" t="s">
        <v>27815</v>
      </c>
      <c r="F27812">
        <v>20.555555555555557</v>
      </c>
      <c r="G27812" t="e">
        <f t="shared" si="1736"/>
        <v>#N/A</v>
      </c>
      <c r="H27812">
        <f t="shared" si="1737"/>
        <v>22.65</v>
      </c>
      <c r="I27812" t="e">
        <f t="shared" si="1738"/>
        <v>#N/A</v>
      </c>
      <c r="J27812" t="e">
        <f t="shared" si="1739"/>
        <v>#N/A</v>
      </c>
    </row>
    <row r="27813" spans="1:10" x14ac:dyDescent="0.25">
      <c r="A27813">
        <v>260.06200000000001</v>
      </c>
      <c r="B27813">
        <v>25.25</v>
      </c>
      <c r="C27813">
        <v>31.05</v>
      </c>
      <c r="D27813">
        <v>0.167769</v>
      </c>
      <c r="E27813" t="s">
        <v>27816</v>
      </c>
      <c r="F27813">
        <v>20.555555555555557</v>
      </c>
      <c r="G27813" t="e">
        <f t="shared" si="1736"/>
        <v>#N/A</v>
      </c>
      <c r="H27813">
        <f t="shared" si="1737"/>
        <v>31.05</v>
      </c>
      <c r="I27813" t="e">
        <f t="shared" si="1738"/>
        <v>#N/A</v>
      </c>
      <c r="J27813" t="e">
        <f t="shared" si="1739"/>
        <v>#N/A</v>
      </c>
    </row>
    <row r="27814" spans="1:10" x14ac:dyDescent="0.25">
      <c r="A27814">
        <v>260.06900000000002</v>
      </c>
      <c r="B27814">
        <v>24.78</v>
      </c>
      <c r="C27814">
        <v>31.5</v>
      </c>
      <c r="D27814">
        <v>1.2037100000000001</v>
      </c>
      <c r="E27814" t="s">
        <v>27817</v>
      </c>
      <c r="F27814">
        <v>20.555555555555557</v>
      </c>
      <c r="G27814" t="e">
        <f t="shared" si="1736"/>
        <v>#N/A</v>
      </c>
      <c r="H27814">
        <f t="shared" si="1737"/>
        <v>31.5</v>
      </c>
      <c r="I27814" t="e">
        <f t="shared" si="1738"/>
        <v>#N/A</v>
      </c>
      <c r="J27814" t="e">
        <f t="shared" si="1739"/>
        <v>#N/A</v>
      </c>
    </row>
    <row r="27815" spans="1:10" x14ac:dyDescent="0.25">
      <c r="A27815">
        <v>260.07600000000002</v>
      </c>
      <c r="B27815">
        <v>24.81</v>
      </c>
      <c r="C27815">
        <v>31.125</v>
      </c>
      <c r="D27815">
        <v>0.79130500000000004</v>
      </c>
      <c r="E27815" t="s">
        <v>27818</v>
      </c>
      <c r="F27815">
        <v>20.555555555555557</v>
      </c>
      <c r="G27815" t="e">
        <f t="shared" si="1736"/>
        <v>#N/A</v>
      </c>
      <c r="H27815">
        <f t="shared" si="1737"/>
        <v>31.125</v>
      </c>
      <c r="I27815" t="e">
        <f t="shared" si="1738"/>
        <v>#N/A</v>
      </c>
      <c r="J27815" t="e">
        <f t="shared" si="1739"/>
        <v>#N/A</v>
      </c>
    </row>
    <row r="27816" spans="1:10" x14ac:dyDescent="0.25">
      <c r="A27816">
        <v>260.08300000000003</v>
      </c>
      <c r="B27816">
        <v>24.05</v>
      </c>
      <c r="C27816">
        <v>28.781199999999998</v>
      </c>
      <c r="D27816">
        <v>-0.60497199999999995</v>
      </c>
      <c r="E27816" t="s">
        <v>27819</v>
      </c>
      <c r="F27816">
        <v>20.555555555555557</v>
      </c>
      <c r="G27816" t="e">
        <f t="shared" si="1736"/>
        <v>#N/A</v>
      </c>
      <c r="H27816">
        <f t="shared" si="1737"/>
        <v>28.781199999999998</v>
      </c>
      <c r="I27816" t="e">
        <f t="shared" si="1738"/>
        <v>#N/A</v>
      </c>
      <c r="J27816" t="e">
        <f t="shared" si="1739"/>
        <v>#N/A</v>
      </c>
    </row>
    <row r="27817" spans="1:10" x14ac:dyDescent="0.25">
      <c r="A27817">
        <v>260.08999999999997</v>
      </c>
      <c r="B27817">
        <v>23.71</v>
      </c>
      <c r="C27817">
        <v>28.425000000000001</v>
      </c>
      <c r="D27817">
        <v>-0.53735299999999997</v>
      </c>
      <c r="E27817" t="s">
        <v>27820</v>
      </c>
      <c r="F27817">
        <v>20.555555555555557</v>
      </c>
      <c r="G27817" t="e">
        <f t="shared" si="1736"/>
        <v>#N/A</v>
      </c>
      <c r="H27817">
        <f t="shared" si="1737"/>
        <v>28.425000000000001</v>
      </c>
      <c r="I27817" t="e">
        <f t="shared" si="1738"/>
        <v>#N/A</v>
      </c>
      <c r="J27817" t="e">
        <f t="shared" si="1739"/>
        <v>#N/A</v>
      </c>
    </row>
    <row r="27818" spans="1:10" x14ac:dyDescent="0.25">
      <c r="A27818">
        <v>260.09699999999998</v>
      </c>
      <c r="B27818">
        <v>20.03</v>
      </c>
      <c r="C27818">
        <v>23.25</v>
      </c>
      <c r="D27818">
        <v>-1.12459</v>
      </c>
      <c r="E27818" t="s">
        <v>27821</v>
      </c>
      <c r="F27818">
        <v>20</v>
      </c>
      <c r="G27818" t="e">
        <f t="shared" si="1736"/>
        <v>#N/A</v>
      </c>
      <c r="H27818">
        <f t="shared" si="1737"/>
        <v>23.25</v>
      </c>
      <c r="I27818" t="e">
        <f t="shared" si="1738"/>
        <v>#N/A</v>
      </c>
      <c r="J27818" t="e">
        <f t="shared" si="1739"/>
        <v>#N/A</v>
      </c>
    </row>
    <row r="27819" spans="1:10" x14ac:dyDescent="0.25">
      <c r="A27819">
        <v>260.10399999999998</v>
      </c>
      <c r="B27819">
        <v>19.82</v>
      </c>
      <c r="C27819">
        <v>23.1</v>
      </c>
      <c r="D27819">
        <v>-1.0127900000000001</v>
      </c>
      <c r="E27819" t="s">
        <v>27822</v>
      </c>
      <c r="F27819">
        <v>20</v>
      </c>
      <c r="G27819" t="e">
        <f t="shared" si="1736"/>
        <v>#N/A</v>
      </c>
      <c r="H27819">
        <f t="shared" si="1737"/>
        <v>23.1</v>
      </c>
      <c r="I27819" t="e">
        <f t="shared" si="1738"/>
        <v>#N/A</v>
      </c>
      <c r="J27819" t="e">
        <f t="shared" si="1739"/>
        <v>#N/A</v>
      </c>
    </row>
    <row r="27820" spans="1:10" x14ac:dyDescent="0.25">
      <c r="A27820">
        <v>260.11099999999999</v>
      </c>
      <c r="B27820">
        <v>20.04</v>
      </c>
      <c r="C27820">
        <v>24.3</v>
      </c>
      <c r="D27820">
        <v>-8.7057899999999994E-2</v>
      </c>
      <c r="E27820" t="s">
        <v>27823</v>
      </c>
      <c r="F27820">
        <v>20.555555555555557</v>
      </c>
      <c r="G27820" t="e">
        <f t="shared" si="1736"/>
        <v>#N/A</v>
      </c>
      <c r="H27820">
        <f t="shared" si="1737"/>
        <v>24.3</v>
      </c>
      <c r="I27820" t="e">
        <f t="shared" si="1738"/>
        <v>#N/A</v>
      </c>
      <c r="J27820" t="e">
        <f t="shared" si="1739"/>
        <v>#N/A</v>
      </c>
    </row>
    <row r="27821" spans="1:10" x14ac:dyDescent="0.25">
      <c r="A27821">
        <v>260.11799999999999</v>
      </c>
      <c r="B27821">
        <v>23.01</v>
      </c>
      <c r="C27821">
        <v>27.9</v>
      </c>
      <c r="D27821">
        <v>-0.18968099999999999</v>
      </c>
      <c r="E27821" t="s">
        <v>27824</v>
      </c>
      <c r="F27821">
        <v>20.555555555555557</v>
      </c>
      <c r="G27821" t="e">
        <f t="shared" si="1736"/>
        <v>#N/A</v>
      </c>
      <c r="H27821">
        <f t="shared" si="1737"/>
        <v>27.9</v>
      </c>
      <c r="I27821" t="e">
        <f t="shared" si="1738"/>
        <v>#N/A</v>
      </c>
      <c r="J27821" t="e">
        <f t="shared" si="1739"/>
        <v>#N/A</v>
      </c>
    </row>
    <row r="27822" spans="1:10" x14ac:dyDescent="0.25">
      <c r="A27822">
        <v>260.125</v>
      </c>
      <c r="B27822">
        <v>20</v>
      </c>
      <c r="C27822">
        <v>24.3</v>
      </c>
      <c r="D27822">
        <v>-3.7190899999999999E-2</v>
      </c>
      <c r="E27822" t="s">
        <v>27825</v>
      </c>
      <c r="F27822">
        <v>20</v>
      </c>
      <c r="G27822" t="e">
        <f t="shared" si="1736"/>
        <v>#N/A</v>
      </c>
      <c r="H27822">
        <f t="shared" si="1737"/>
        <v>24.3</v>
      </c>
      <c r="I27822" t="e">
        <f t="shared" si="1738"/>
        <v>#N/A</v>
      </c>
      <c r="J27822" t="e">
        <f t="shared" si="1739"/>
        <v>#N/A</v>
      </c>
    </row>
    <row r="27823" spans="1:10" x14ac:dyDescent="0.25">
      <c r="A27823">
        <v>260.13200000000001</v>
      </c>
      <c r="B27823">
        <v>28.86</v>
      </c>
      <c r="C27823">
        <v>36.15</v>
      </c>
      <c r="D27823">
        <v>0.76727400000000001</v>
      </c>
      <c r="E27823" t="s">
        <v>27826</v>
      </c>
      <c r="F27823">
        <v>20.555555555555557</v>
      </c>
      <c r="G27823" t="e">
        <f t="shared" si="1736"/>
        <v>#N/A</v>
      </c>
      <c r="H27823">
        <f t="shared" si="1737"/>
        <v>36.15</v>
      </c>
      <c r="I27823" t="e">
        <f t="shared" si="1738"/>
        <v>#N/A</v>
      </c>
      <c r="J27823" t="e">
        <f t="shared" si="1739"/>
        <v>#N/A</v>
      </c>
    </row>
    <row r="27824" spans="1:10" x14ac:dyDescent="0.25">
      <c r="A27824">
        <v>260.13900000000001</v>
      </c>
      <c r="B27824">
        <v>26.98</v>
      </c>
      <c r="C27824">
        <v>36.225000000000001</v>
      </c>
      <c r="D27824">
        <v>3.1860200000000001</v>
      </c>
      <c r="E27824" t="s">
        <v>27827</v>
      </c>
      <c r="F27824">
        <v>20</v>
      </c>
      <c r="G27824" t="e">
        <f t="shared" si="1736"/>
        <v>#N/A</v>
      </c>
      <c r="H27824">
        <f t="shared" si="1737"/>
        <v>36.225000000000001</v>
      </c>
      <c r="I27824" t="e">
        <f t="shared" si="1738"/>
        <v>#N/A</v>
      </c>
      <c r="J27824" t="e">
        <f t="shared" si="1739"/>
        <v>#N/A</v>
      </c>
    </row>
    <row r="27825" spans="1:10" x14ac:dyDescent="0.25">
      <c r="A27825">
        <v>260.14600000000002</v>
      </c>
      <c r="B27825">
        <v>30.06</v>
      </c>
      <c r="C27825">
        <v>40.799999999999997</v>
      </c>
      <c r="D27825">
        <v>3.9212600000000002</v>
      </c>
      <c r="E27825" t="s">
        <v>27828</v>
      </c>
      <c r="F27825">
        <v>20</v>
      </c>
      <c r="G27825" t="e">
        <f t="shared" si="1736"/>
        <v>#N/A</v>
      </c>
      <c r="H27825">
        <f t="shared" si="1737"/>
        <v>40.799999999999997</v>
      </c>
      <c r="I27825" t="e">
        <f t="shared" si="1738"/>
        <v>#N/A</v>
      </c>
      <c r="J27825" t="e">
        <f t="shared" si="1739"/>
        <v>#N/A</v>
      </c>
    </row>
    <row r="27826" spans="1:10" x14ac:dyDescent="0.25">
      <c r="A27826">
        <v>260.15300000000002</v>
      </c>
      <c r="B27826">
        <v>26.89</v>
      </c>
      <c r="C27826">
        <v>37.274999999999999</v>
      </c>
      <c r="D27826">
        <v>4.3482200000000004</v>
      </c>
      <c r="E27826" t="s">
        <v>27829</v>
      </c>
      <c r="F27826">
        <v>20</v>
      </c>
      <c r="G27826" t="e">
        <f t="shared" si="1736"/>
        <v>#N/A</v>
      </c>
      <c r="H27826">
        <f t="shared" si="1737"/>
        <v>37.274999999999999</v>
      </c>
      <c r="I27826" t="e">
        <f t="shared" si="1738"/>
        <v>#N/A</v>
      </c>
      <c r="J27826" t="e">
        <f t="shared" si="1739"/>
        <v>#N/A</v>
      </c>
    </row>
    <row r="27827" spans="1:10" x14ac:dyDescent="0.25">
      <c r="A27827">
        <v>260.16000000000003</v>
      </c>
      <c r="B27827">
        <v>25.3</v>
      </c>
      <c r="C27827">
        <v>33.524999999999999</v>
      </c>
      <c r="D27827">
        <v>2.5804299999999998</v>
      </c>
      <c r="E27827" t="s">
        <v>27830</v>
      </c>
      <c r="F27827">
        <v>20</v>
      </c>
      <c r="G27827" t="e">
        <f t="shared" si="1736"/>
        <v>#N/A</v>
      </c>
      <c r="H27827">
        <f t="shared" si="1737"/>
        <v>33.524999999999999</v>
      </c>
      <c r="I27827" t="e">
        <f t="shared" si="1738"/>
        <v>#N/A</v>
      </c>
      <c r="J27827" t="e">
        <f t="shared" si="1739"/>
        <v>#N/A</v>
      </c>
    </row>
    <row r="27828" spans="1:10" x14ac:dyDescent="0.25">
      <c r="A27828">
        <v>260.16699999999997</v>
      </c>
      <c r="B27828">
        <v>25.15</v>
      </c>
      <c r="C27828">
        <v>32.924999999999997</v>
      </c>
      <c r="D27828">
        <v>2.16744</v>
      </c>
      <c r="E27828" t="s">
        <v>27831</v>
      </c>
      <c r="F27828">
        <v>20</v>
      </c>
      <c r="G27828" t="e">
        <f t="shared" si="1736"/>
        <v>#N/A</v>
      </c>
      <c r="H27828">
        <f t="shared" si="1737"/>
        <v>32.924999999999997</v>
      </c>
      <c r="I27828" t="e">
        <f t="shared" si="1738"/>
        <v>#N/A</v>
      </c>
      <c r="J27828" t="e">
        <f t="shared" si="1739"/>
        <v>#N/A</v>
      </c>
    </row>
    <row r="27829" spans="1:10" x14ac:dyDescent="0.25">
      <c r="A27829">
        <v>260.173</v>
      </c>
      <c r="B27829">
        <v>20.78</v>
      </c>
      <c r="C27829">
        <v>29.324999999999999</v>
      </c>
      <c r="D27829">
        <v>4.0153999999999996</v>
      </c>
      <c r="E27829" t="s">
        <v>27832</v>
      </c>
      <c r="F27829">
        <v>20</v>
      </c>
      <c r="G27829" t="e">
        <f t="shared" si="1736"/>
        <v>#N/A</v>
      </c>
      <c r="H27829">
        <f t="shared" si="1737"/>
        <v>29.324999999999999</v>
      </c>
      <c r="I27829" t="e">
        <f t="shared" si="1738"/>
        <v>#N/A</v>
      </c>
      <c r="J27829" t="e">
        <f t="shared" si="1739"/>
        <v>#N/A</v>
      </c>
    </row>
    <row r="27830" spans="1:10" x14ac:dyDescent="0.25">
      <c r="A27830">
        <v>260.18</v>
      </c>
      <c r="B27830">
        <v>30.27</v>
      </c>
      <c r="C27830">
        <v>41.25</v>
      </c>
      <c r="D27830">
        <v>4.1094600000000003</v>
      </c>
      <c r="E27830" t="s">
        <v>27833</v>
      </c>
      <c r="F27830">
        <v>19.444444444444446</v>
      </c>
      <c r="G27830">
        <f t="shared" si="1736"/>
        <v>41.25</v>
      </c>
      <c r="H27830" t="e">
        <f t="shared" si="1737"/>
        <v>#N/A</v>
      </c>
      <c r="I27830" t="e">
        <f t="shared" si="1738"/>
        <v>#N/A</v>
      </c>
      <c r="J27830" t="e">
        <f t="shared" si="1739"/>
        <v>#N/A</v>
      </c>
    </row>
    <row r="27831" spans="1:10" x14ac:dyDescent="0.25">
      <c r="A27831">
        <v>260.18700000000001</v>
      </c>
      <c r="B27831">
        <v>34.24</v>
      </c>
      <c r="C27831">
        <v>51.674999999999997</v>
      </c>
      <c r="D27831">
        <v>9.5851699999999997</v>
      </c>
      <c r="E27831" t="s">
        <v>27834</v>
      </c>
      <c r="F27831">
        <v>19.444444444444446</v>
      </c>
      <c r="G27831">
        <f t="shared" si="1736"/>
        <v>51.674999999999997</v>
      </c>
      <c r="H27831" t="e">
        <f t="shared" si="1737"/>
        <v>#N/A</v>
      </c>
      <c r="I27831" t="e">
        <f t="shared" si="1738"/>
        <v>#N/A</v>
      </c>
      <c r="J27831" t="e">
        <f t="shared" si="1739"/>
        <v>#N/A</v>
      </c>
    </row>
    <row r="27832" spans="1:10" x14ac:dyDescent="0.25">
      <c r="A27832">
        <v>260.19400000000002</v>
      </c>
      <c r="B27832">
        <v>36.01</v>
      </c>
      <c r="C27832">
        <v>54.975000000000001</v>
      </c>
      <c r="D27832">
        <v>10.678599999999999</v>
      </c>
      <c r="E27832" t="s">
        <v>27835</v>
      </c>
      <c r="F27832">
        <v>20</v>
      </c>
      <c r="G27832" t="e">
        <f t="shared" si="1736"/>
        <v>#N/A</v>
      </c>
      <c r="H27832">
        <f t="shared" si="1737"/>
        <v>54.975000000000001</v>
      </c>
      <c r="I27832" t="e">
        <f t="shared" si="1738"/>
        <v>#N/A</v>
      </c>
      <c r="J27832" t="e">
        <f t="shared" si="1739"/>
        <v>#N/A</v>
      </c>
    </row>
    <row r="27833" spans="1:10" x14ac:dyDescent="0.25">
      <c r="A27833">
        <v>260.20100000000002</v>
      </c>
      <c r="B27833">
        <v>34.700000000000003</v>
      </c>
      <c r="C27833">
        <v>51.975000000000001</v>
      </c>
      <c r="D27833">
        <v>9.3117000000000001</v>
      </c>
      <c r="E27833" t="s">
        <v>27836</v>
      </c>
      <c r="F27833">
        <v>20</v>
      </c>
      <c r="G27833" t="e">
        <f t="shared" si="1736"/>
        <v>#N/A</v>
      </c>
      <c r="H27833">
        <f t="shared" si="1737"/>
        <v>51.975000000000001</v>
      </c>
      <c r="I27833" t="e">
        <f t="shared" si="1738"/>
        <v>#N/A</v>
      </c>
      <c r="J27833" t="e">
        <f t="shared" si="1739"/>
        <v>#N/A</v>
      </c>
    </row>
    <row r="27834" spans="1:10" x14ac:dyDescent="0.25">
      <c r="A27834">
        <v>260.20800000000003</v>
      </c>
      <c r="B27834">
        <v>33.630000000000003</v>
      </c>
      <c r="C27834">
        <v>51.075000000000003</v>
      </c>
      <c r="D27834">
        <v>9.7456399999999999</v>
      </c>
      <c r="E27834" t="s">
        <v>27837</v>
      </c>
      <c r="F27834">
        <v>20</v>
      </c>
      <c r="G27834" t="e">
        <f t="shared" si="1736"/>
        <v>#N/A</v>
      </c>
      <c r="H27834">
        <f t="shared" si="1737"/>
        <v>51.075000000000003</v>
      </c>
      <c r="I27834" t="e">
        <f t="shared" si="1738"/>
        <v>#N/A</v>
      </c>
      <c r="J27834" t="e">
        <f t="shared" si="1739"/>
        <v>#N/A</v>
      </c>
    </row>
    <row r="27835" spans="1:10" x14ac:dyDescent="0.25">
      <c r="A27835">
        <v>260.21499999999997</v>
      </c>
      <c r="B27835">
        <v>33.42</v>
      </c>
      <c r="C27835">
        <v>50.325000000000003</v>
      </c>
      <c r="D27835">
        <v>9.2574400000000008</v>
      </c>
      <c r="E27835" t="s">
        <v>27838</v>
      </c>
      <c r="F27835">
        <v>20</v>
      </c>
      <c r="G27835" t="e">
        <f t="shared" si="1736"/>
        <v>#N/A</v>
      </c>
      <c r="H27835">
        <f t="shared" si="1737"/>
        <v>50.325000000000003</v>
      </c>
      <c r="I27835" t="e">
        <f t="shared" si="1738"/>
        <v>#N/A</v>
      </c>
      <c r="J27835" t="e">
        <f t="shared" si="1739"/>
        <v>#N/A</v>
      </c>
    </row>
    <row r="27836" spans="1:10" x14ac:dyDescent="0.25">
      <c r="A27836">
        <v>260.22199999999998</v>
      </c>
      <c r="B27836">
        <v>31.77</v>
      </c>
      <c r="C27836">
        <v>48.975000000000001</v>
      </c>
      <c r="D27836">
        <v>9.9644499999999994</v>
      </c>
      <c r="E27836" t="s">
        <v>27839</v>
      </c>
      <c r="F27836">
        <v>19.444444444444446</v>
      </c>
      <c r="G27836">
        <f t="shared" si="1736"/>
        <v>48.975000000000001</v>
      </c>
      <c r="H27836" t="e">
        <f t="shared" si="1737"/>
        <v>#N/A</v>
      </c>
      <c r="I27836" t="e">
        <f t="shared" si="1738"/>
        <v>#N/A</v>
      </c>
      <c r="J27836" t="e">
        <f t="shared" si="1739"/>
        <v>#N/A</v>
      </c>
    </row>
    <row r="27837" spans="1:10" x14ac:dyDescent="0.25">
      <c r="A27837">
        <v>260.22899999999998</v>
      </c>
      <c r="B27837">
        <v>30.38</v>
      </c>
      <c r="C27837">
        <v>46.725000000000001</v>
      </c>
      <c r="D27837">
        <v>9.4473299999999991</v>
      </c>
      <c r="E27837" t="s">
        <v>27840</v>
      </c>
      <c r="F27837">
        <v>19.444444444444446</v>
      </c>
      <c r="G27837">
        <f t="shared" si="1736"/>
        <v>46.725000000000001</v>
      </c>
      <c r="H27837" t="e">
        <f t="shared" si="1737"/>
        <v>#N/A</v>
      </c>
      <c r="I27837" t="e">
        <f t="shared" si="1738"/>
        <v>#N/A</v>
      </c>
      <c r="J27837" t="e">
        <f t="shared" si="1739"/>
        <v>#N/A</v>
      </c>
    </row>
    <row r="27838" spans="1:10" x14ac:dyDescent="0.25">
      <c r="A27838">
        <v>260.23599999999999</v>
      </c>
      <c r="B27838">
        <v>33.06</v>
      </c>
      <c r="C27838">
        <v>49.65</v>
      </c>
      <c r="D27838">
        <v>9.0312400000000004</v>
      </c>
      <c r="E27838" t="s">
        <v>27841</v>
      </c>
      <c r="F27838">
        <v>19.444444444444446</v>
      </c>
      <c r="G27838">
        <f t="shared" si="1736"/>
        <v>49.65</v>
      </c>
      <c r="H27838" t="e">
        <f t="shared" si="1737"/>
        <v>#N/A</v>
      </c>
      <c r="I27838" t="e">
        <f t="shared" si="1738"/>
        <v>#N/A</v>
      </c>
      <c r="J27838" t="e">
        <f t="shared" si="1739"/>
        <v>#N/A</v>
      </c>
    </row>
    <row r="27839" spans="1:10" x14ac:dyDescent="0.25">
      <c r="A27839">
        <v>260.24299999999999</v>
      </c>
      <c r="B27839">
        <v>31.4</v>
      </c>
      <c r="C27839">
        <v>47.325000000000003</v>
      </c>
      <c r="D27839">
        <v>8.7757199999999997</v>
      </c>
      <c r="E27839" t="s">
        <v>27842</v>
      </c>
      <c r="F27839">
        <v>19.444444444444446</v>
      </c>
      <c r="G27839">
        <f t="shared" si="1736"/>
        <v>47.325000000000003</v>
      </c>
      <c r="H27839" t="e">
        <f t="shared" si="1737"/>
        <v>#N/A</v>
      </c>
      <c r="I27839" t="e">
        <f t="shared" si="1738"/>
        <v>#N/A</v>
      </c>
      <c r="J27839" t="e">
        <f t="shared" si="1739"/>
        <v>#N/A</v>
      </c>
    </row>
    <row r="27840" spans="1:10" x14ac:dyDescent="0.25">
      <c r="A27840">
        <v>260.25</v>
      </c>
      <c r="B27840">
        <v>28.9</v>
      </c>
      <c r="C27840">
        <v>40.35</v>
      </c>
      <c r="D27840">
        <v>4.9174100000000003</v>
      </c>
      <c r="E27840" t="s">
        <v>27843</v>
      </c>
      <c r="F27840">
        <v>19.444444444444446</v>
      </c>
      <c r="G27840">
        <f t="shared" si="1736"/>
        <v>40.35</v>
      </c>
      <c r="H27840" t="e">
        <f t="shared" si="1737"/>
        <v>#N/A</v>
      </c>
      <c r="I27840" t="e">
        <f t="shared" si="1738"/>
        <v>#N/A</v>
      </c>
      <c r="J27840" t="e">
        <f t="shared" si="1739"/>
        <v>#N/A</v>
      </c>
    </row>
    <row r="27841" spans="1:10" x14ac:dyDescent="0.25">
      <c r="A27841">
        <v>260.25700000000001</v>
      </c>
      <c r="B27841">
        <v>23.51</v>
      </c>
      <c r="C27841">
        <v>32.174999999999997</v>
      </c>
      <c r="D27841">
        <v>3.4619800000000001</v>
      </c>
      <c r="E27841" t="s">
        <v>27844</v>
      </c>
      <c r="F27841">
        <v>19.444444444444446</v>
      </c>
      <c r="G27841">
        <f t="shared" si="1736"/>
        <v>32.174999999999997</v>
      </c>
      <c r="H27841" t="e">
        <f t="shared" si="1737"/>
        <v>#N/A</v>
      </c>
      <c r="I27841" t="e">
        <f t="shared" si="1738"/>
        <v>#N/A</v>
      </c>
      <c r="J27841" t="e">
        <f t="shared" si="1739"/>
        <v>#N/A</v>
      </c>
    </row>
    <row r="27842" spans="1:10" x14ac:dyDescent="0.25">
      <c r="A27842">
        <v>260.26400000000001</v>
      </c>
      <c r="B27842">
        <v>29</v>
      </c>
      <c r="C27842">
        <v>40.875</v>
      </c>
      <c r="D27842">
        <v>5.3177399999999997</v>
      </c>
      <c r="E27842" t="s">
        <v>27845</v>
      </c>
      <c r="F27842">
        <v>19.444444444444446</v>
      </c>
      <c r="G27842">
        <f t="shared" si="1736"/>
        <v>40.875</v>
      </c>
      <c r="H27842" t="e">
        <f t="shared" si="1737"/>
        <v>#N/A</v>
      </c>
      <c r="I27842" t="e">
        <f t="shared" si="1738"/>
        <v>#N/A</v>
      </c>
      <c r="J27842" t="e">
        <f t="shared" si="1739"/>
        <v>#N/A</v>
      </c>
    </row>
    <row r="27843" spans="1:10" x14ac:dyDescent="0.25">
      <c r="A27843">
        <v>260.27100000000002</v>
      </c>
      <c r="B27843">
        <v>30.88</v>
      </c>
      <c r="C27843">
        <v>44.7</v>
      </c>
      <c r="D27843">
        <v>6.7989899999999999</v>
      </c>
      <c r="E27843" t="s">
        <v>27846</v>
      </c>
      <c r="F27843">
        <v>19.444444444444446</v>
      </c>
      <c r="G27843">
        <f t="shared" ref="G27843:G27906" si="1740">IF(F27843&lt;20,C27843,NA())</f>
        <v>44.7</v>
      </c>
      <c r="H27843" t="e">
        <f t="shared" ref="H27843:H27906" si="1741">IF(AND(F27843&gt;19.999,F27843&lt;30),C27843,NA())</f>
        <v>#N/A</v>
      </c>
      <c r="I27843" t="e">
        <f t="shared" ref="I27843:I27906" si="1742">IF(AND(F27843&gt;29.999,F27843&lt;40),C27843,NA())</f>
        <v>#N/A</v>
      </c>
      <c r="J27843" t="e">
        <f t="shared" ref="J27843:J27906" si="1743">IF(F27843&gt;40,C27843,NA())</f>
        <v>#N/A</v>
      </c>
    </row>
    <row r="27844" spans="1:10" x14ac:dyDescent="0.25">
      <c r="A27844">
        <v>260.27800000000002</v>
      </c>
      <c r="B27844">
        <v>29.35</v>
      </c>
      <c r="C27844">
        <v>44.174999999999997</v>
      </c>
      <c r="D27844">
        <v>8.1814</v>
      </c>
      <c r="E27844" t="s">
        <v>27847</v>
      </c>
      <c r="F27844">
        <v>20</v>
      </c>
      <c r="G27844" t="e">
        <f t="shared" si="1740"/>
        <v>#N/A</v>
      </c>
      <c r="H27844">
        <f t="shared" si="1741"/>
        <v>44.174999999999997</v>
      </c>
      <c r="I27844" t="e">
        <f t="shared" si="1742"/>
        <v>#N/A</v>
      </c>
      <c r="J27844" t="e">
        <f t="shared" si="1743"/>
        <v>#N/A</v>
      </c>
    </row>
    <row r="27845" spans="1:10" x14ac:dyDescent="0.25">
      <c r="A27845">
        <v>260.28500000000003</v>
      </c>
      <c r="B27845">
        <v>27.63</v>
      </c>
      <c r="C27845">
        <v>41.1</v>
      </c>
      <c r="D27845">
        <v>7.25068</v>
      </c>
      <c r="E27845" t="s">
        <v>27848</v>
      </c>
      <c r="F27845">
        <v>21.666666666666668</v>
      </c>
      <c r="G27845" t="e">
        <f t="shared" si="1740"/>
        <v>#N/A</v>
      </c>
      <c r="H27845">
        <f t="shared" si="1741"/>
        <v>41.1</v>
      </c>
      <c r="I27845" t="e">
        <f t="shared" si="1742"/>
        <v>#N/A</v>
      </c>
      <c r="J27845" t="e">
        <f t="shared" si="1743"/>
        <v>#N/A</v>
      </c>
    </row>
    <row r="27846" spans="1:10" x14ac:dyDescent="0.25">
      <c r="A27846">
        <v>260.29199999999997</v>
      </c>
      <c r="B27846">
        <v>27.82</v>
      </c>
      <c r="C27846">
        <v>36.75</v>
      </c>
      <c r="D27846">
        <v>2.6638199999999999</v>
      </c>
      <c r="E27846" t="s">
        <v>27849</v>
      </c>
      <c r="F27846">
        <v>22.777777777777779</v>
      </c>
      <c r="G27846" t="e">
        <f t="shared" si="1740"/>
        <v>#N/A</v>
      </c>
      <c r="H27846">
        <f t="shared" si="1741"/>
        <v>36.75</v>
      </c>
      <c r="I27846" t="e">
        <f t="shared" si="1742"/>
        <v>#N/A</v>
      </c>
      <c r="J27846" t="e">
        <f t="shared" si="1743"/>
        <v>#N/A</v>
      </c>
    </row>
    <row r="27847" spans="1:10" x14ac:dyDescent="0.25">
      <c r="A27847">
        <v>260.298</v>
      </c>
      <c r="B27847">
        <v>23.46</v>
      </c>
      <c r="C27847">
        <v>31.65</v>
      </c>
      <c r="D27847">
        <v>2.99932</v>
      </c>
      <c r="E27847" t="s">
        <v>27850</v>
      </c>
      <c r="F27847">
        <v>23.333333333333336</v>
      </c>
      <c r="G27847" t="e">
        <f t="shared" si="1740"/>
        <v>#N/A</v>
      </c>
      <c r="H27847">
        <f t="shared" si="1741"/>
        <v>31.65</v>
      </c>
      <c r="I27847" t="e">
        <f t="shared" si="1742"/>
        <v>#N/A</v>
      </c>
      <c r="J27847" t="e">
        <f t="shared" si="1743"/>
        <v>#N/A</v>
      </c>
    </row>
    <row r="27848" spans="1:10" x14ac:dyDescent="0.25">
      <c r="A27848">
        <v>260.30500000000001</v>
      </c>
      <c r="B27848">
        <v>24.88</v>
      </c>
      <c r="C27848">
        <v>33.225000000000001</v>
      </c>
      <c r="D27848">
        <v>2.8040400000000001</v>
      </c>
      <c r="E27848" t="s">
        <v>27851</v>
      </c>
      <c r="F27848">
        <v>23.333333333333336</v>
      </c>
      <c r="G27848" t="e">
        <f t="shared" si="1740"/>
        <v>#N/A</v>
      </c>
      <c r="H27848">
        <f t="shared" si="1741"/>
        <v>33.225000000000001</v>
      </c>
      <c r="I27848" t="e">
        <f t="shared" si="1742"/>
        <v>#N/A</v>
      </c>
      <c r="J27848" t="e">
        <f t="shared" si="1743"/>
        <v>#N/A</v>
      </c>
    </row>
    <row r="27849" spans="1:10" x14ac:dyDescent="0.25">
      <c r="A27849">
        <v>260.31200000000001</v>
      </c>
      <c r="B27849">
        <v>26.67</v>
      </c>
      <c r="C27849">
        <v>37.799999999999997</v>
      </c>
      <c r="D27849">
        <v>5.1474900000000003</v>
      </c>
      <c r="E27849" t="s">
        <v>27852</v>
      </c>
      <c r="F27849">
        <v>23.888888888888889</v>
      </c>
      <c r="G27849" t="e">
        <f t="shared" si="1740"/>
        <v>#N/A</v>
      </c>
      <c r="H27849">
        <f t="shared" si="1741"/>
        <v>37.799999999999997</v>
      </c>
      <c r="I27849" t="e">
        <f t="shared" si="1742"/>
        <v>#N/A</v>
      </c>
      <c r="J27849" t="e">
        <f t="shared" si="1743"/>
        <v>#N/A</v>
      </c>
    </row>
    <row r="27850" spans="1:10" x14ac:dyDescent="0.25">
      <c r="A27850">
        <v>260.31900000000002</v>
      </c>
      <c r="B27850">
        <v>29.11</v>
      </c>
      <c r="C27850">
        <v>43.274999999999999</v>
      </c>
      <c r="D27850">
        <v>7.5806100000000001</v>
      </c>
      <c r="E27850" t="s">
        <v>27853</v>
      </c>
      <c r="F27850">
        <v>23.888888888888889</v>
      </c>
      <c r="G27850" t="e">
        <f t="shared" si="1740"/>
        <v>#N/A</v>
      </c>
      <c r="H27850">
        <f t="shared" si="1741"/>
        <v>43.274999999999999</v>
      </c>
      <c r="I27850" t="e">
        <f t="shared" si="1742"/>
        <v>#N/A</v>
      </c>
      <c r="J27850" t="e">
        <f t="shared" si="1743"/>
        <v>#N/A</v>
      </c>
    </row>
    <row r="27851" spans="1:10" x14ac:dyDescent="0.25">
      <c r="A27851">
        <v>260.32600000000002</v>
      </c>
      <c r="B27851">
        <v>32.36</v>
      </c>
      <c r="C27851">
        <v>47.024999999999999</v>
      </c>
      <c r="D27851">
        <v>7.2789099999999998</v>
      </c>
      <c r="E27851" t="s">
        <v>27854</v>
      </c>
      <c r="F27851">
        <v>24.444444444444446</v>
      </c>
      <c r="G27851" t="e">
        <f t="shared" si="1740"/>
        <v>#N/A</v>
      </c>
      <c r="H27851">
        <f t="shared" si="1741"/>
        <v>47.024999999999999</v>
      </c>
      <c r="I27851" t="e">
        <f t="shared" si="1742"/>
        <v>#N/A</v>
      </c>
      <c r="J27851" t="e">
        <f t="shared" si="1743"/>
        <v>#N/A</v>
      </c>
    </row>
    <row r="27852" spans="1:10" x14ac:dyDescent="0.25">
      <c r="A27852">
        <v>260.33300000000003</v>
      </c>
      <c r="B27852">
        <v>30.84</v>
      </c>
      <c r="C27852">
        <v>45.075000000000003</v>
      </c>
      <c r="D27852">
        <v>7.2238600000000002</v>
      </c>
      <c r="E27852" t="s">
        <v>27855</v>
      </c>
      <c r="F27852">
        <v>25.555555555555557</v>
      </c>
      <c r="G27852" t="e">
        <f t="shared" si="1740"/>
        <v>#N/A</v>
      </c>
      <c r="H27852">
        <f t="shared" si="1741"/>
        <v>45.075000000000003</v>
      </c>
      <c r="I27852" t="e">
        <f t="shared" si="1742"/>
        <v>#N/A</v>
      </c>
      <c r="J27852" t="e">
        <f t="shared" si="1743"/>
        <v>#N/A</v>
      </c>
    </row>
    <row r="27853" spans="1:10" x14ac:dyDescent="0.25">
      <c r="A27853">
        <v>260.33999999999997</v>
      </c>
      <c r="B27853">
        <v>29.43</v>
      </c>
      <c r="C27853">
        <v>41.4</v>
      </c>
      <c r="D27853">
        <v>5.3066700000000004</v>
      </c>
      <c r="E27853" t="s">
        <v>27856</v>
      </c>
      <c r="F27853">
        <v>26.666666666666668</v>
      </c>
      <c r="G27853" t="e">
        <f t="shared" si="1740"/>
        <v>#N/A</v>
      </c>
      <c r="H27853">
        <f t="shared" si="1741"/>
        <v>41.4</v>
      </c>
      <c r="I27853" t="e">
        <f t="shared" si="1742"/>
        <v>#N/A</v>
      </c>
      <c r="J27853" t="e">
        <f t="shared" si="1743"/>
        <v>#N/A</v>
      </c>
    </row>
    <row r="27854" spans="1:10" x14ac:dyDescent="0.25">
      <c r="A27854">
        <v>260.34699999999998</v>
      </c>
      <c r="B27854">
        <v>32.159999999999997</v>
      </c>
      <c r="C27854">
        <v>45.075000000000003</v>
      </c>
      <c r="D27854">
        <v>5.5782499999999997</v>
      </c>
      <c r="E27854" t="s">
        <v>27857</v>
      </c>
      <c r="F27854">
        <v>26.111111111111111</v>
      </c>
      <c r="G27854" t="e">
        <f t="shared" si="1740"/>
        <v>#N/A</v>
      </c>
      <c r="H27854">
        <f t="shared" si="1741"/>
        <v>45.075000000000003</v>
      </c>
      <c r="I27854" t="e">
        <f t="shared" si="1742"/>
        <v>#N/A</v>
      </c>
      <c r="J27854" t="e">
        <f t="shared" si="1743"/>
        <v>#N/A</v>
      </c>
    </row>
    <row r="27855" spans="1:10" x14ac:dyDescent="0.25">
      <c r="A27855">
        <v>260.35399999999998</v>
      </c>
      <c r="B27855">
        <v>34.72</v>
      </c>
      <c r="C27855">
        <v>49.125</v>
      </c>
      <c r="D27855">
        <v>6.4367599999999996</v>
      </c>
      <c r="E27855" t="s">
        <v>27858</v>
      </c>
      <c r="F27855">
        <v>26.666666666666668</v>
      </c>
      <c r="G27855" t="e">
        <f t="shared" si="1740"/>
        <v>#N/A</v>
      </c>
      <c r="H27855">
        <f t="shared" si="1741"/>
        <v>49.125</v>
      </c>
      <c r="I27855" t="e">
        <f t="shared" si="1742"/>
        <v>#N/A</v>
      </c>
      <c r="J27855" t="e">
        <f t="shared" si="1743"/>
        <v>#N/A</v>
      </c>
    </row>
    <row r="27856" spans="1:10" x14ac:dyDescent="0.25">
      <c r="A27856">
        <v>260.36099999999999</v>
      </c>
      <c r="B27856">
        <v>33.700000000000003</v>
      </c>
      <c r="C27856">
        <v>48.524999999999999</v>
      </c>
      <c r="D27856">
        <v>7.1083699999999999</v>
      </c>
      <c r="E27856" t="s">
        <v>27859</v>
      </c>
      <c r="F27856">
        <v>27.222222222222225</v>
      </c>
      <c r="G27856" t="e">
        <f t="shared" si="1740"/>
        <v>#N/A</v>
      </c>
      <c r="H27856">
        <f t="shared" si="1741"/>
        <v>48.524999999999999</v>
      </c>
      <c r="I27856" t="e">
        <f t="shared" si="1742"/>
        <v>#N/A</v>
      </c>
      <c r="J27856" t="e">
        <f t="shared" si="1743"/>
        <v>#N/A</v>
      </c>
    </row>
    <row r="27857" spans="1:10" x14ac:dyDescent="0.25">
      <c r="A27857">
        <v>260.36799999999999</v>
      </c>
      <c r="B27857">
        <v>34.29</v>
      </c>
      <c r="C27857">
        <v>49.125</v>
      </c>
      <c r="D27857">
        <v>6.9728300000000001</v>
      </c>
      <c r="E27857" t="s">
        <v>27860</v>
      </c>
      <c r="F27857">
        <v>28.333333333333336</v>
      </c>
      <c r="G27857" t="e">
        <f t="shared" si="1740"/>
        <v>#N/A</v>
      </c>
      <c r="H27857">
        <f t="shared" si="1741"/>
        <v>49.125</v>
      </c>
      <c r="I27857" t="e">
        <f t="shared" si="1742"/>
        <v>#N/A</v>
      </c>
      <c r="J27857" t="e">
        <f t="shared" si="1743"/>
        <v>#N/A</v>
      </c>
    </row>
    <row r="27858" spans="1:10" x14ac:dyDescent="0.25">
      <c r="A27858">
        <v>260.375</v>
      </c>
      <c r="B27858">
        <v>32.799999999999997</v>
      </c>
      <c r="C27858">
        <v>46.65</v>
      </c>
      <c r="D27858">
        <v>6.3553800000000003</v>
      </c>
      <c r="E27858" t="s">
        <v>27861</v>
      </c>
      <c r="F27858">
        <v>28.888888888888889</v>
      </c>
      <c r="G27858" t="e">
        <f t="shared" si="1740"/>
        <v>#N/A</v>
      </c>
      <c r="H27858">
        <f t="shared" si="1741"/>
        <v>46.65</v>
      </c>
      <c r="I27858" t="e">
        <f t="shared" si="1742"/>
        <v>#N/A</v>
      </c>
      <c r="J27858" t="e">
        <f t="shared" si="1743"/>
        <v>#N/A</v>
      </c>
    </row>
    <row r="27859" spans="1:10" x14ac:dyDescent="0.25">
      <c r="A27859">
        <v>260.38200000000001</v>
      </c>
      <c r="B27859">
        <v>34.31</v>
      </c>
      <c r="C27859">
        <v>46.8</v>
      </c>
      <c r="D27859">
        <v>4.6228999999999996</v>
      </c>
      <c r="E27859" t="s">
        <v>27862</v>
      </c>
      <c r="F27859">
        <v>29.444444444444446</v>
      </c>
      <c r="G27859" t="e">
        <f t="shared" si="1740"/>
        <v>#N/A</v>
      </c>
      <c r="H27859">
        <f t="shared" si="1741"/>
        <v>46.8</v>
      </c>
      <c r="I27859" t="e">
        <f t="shared" si="1742"/>
        <v>#N/A</v>
      </c>
      <c r="J27859" t="e">
        <f t="shared" si="1743"/>
        <v>#N/A</v>
      </c>
    </row>
    <row r="27860" spans="1:10" x14ac:dyDescent="0.25">
      <c r="A27860">
        <v>260.38900000000001</v>
      </c>
      <c r="B27860">
        <v>35.090000000000003</v>
      </c>
      <c r="C27860">
        <v>47.7</v>
      </c>
      <c r="D27860">
        <v>4.5504899999999999</v>
      </c>
      <c r="E27860" t="s">
        <v>27863</v>
      </c>
      <c r="F27860">
        <v>30.555555555555557</v>
      </c>
      <c r="G27860" t="e">
        <f t="shared" si="1740"/>
        <v>#N/A</v>
      </c>
      <c r="H27860" t="e">
        <f t="shared" si="1741"/>
        <v>#N/A</v>
      </c>
      <c r="I27860">
        <f t="shared" si="1742"/>
        <v>47.7</v>
      </c>
      <c r="J27860" t="e">
        <f t="shared" si="1743"/>
        <v>#N/A</v>
      </c>
    </row>
    <row r="27861" spans="1:10" x14ac:dyDescent="0.25">
      <c r="A27861">
        <v>260.39600000000002</v>
      </c>
      <c r="B27861">
        <v>31.54</v>
      </c>
      <c r="C27861">
        <v>41.4</v>
      </c>
      <c r="D27861">
        <v>2.6761900000000001</v>
      </c>
      <c r="E27861" t="s">
        <v>27864</v>
      </c>
      <c r="F27861">
        <v>30</v>
      </c>
      <c r="G27861" t="e">
        <f t="shared" si="1740"/>
        <v>#N/A</v>
      </c>
      <c r="H27861" t="e">
        <f t="shared" si="1741"/>
        <v>#N/A</v>
      </c>
      <c r="I27861">
        <f t="shared" si="1742"/>
        <v>41.4</v>
      </c>
      <c r="J27861" t="e">
        <f t="shared" si="1743"/>
        <v>#N/A</v>
      </c>
    </row>
    <row r="27862" spans="1:10" x14ac:dyDescent="0.25">
      <c r="A27862">
        <v>260.40300000000002</v>
      </c>
      <c r="B27862">
        <v>32.76</v>
      </c>
      <c r="C27862">
        <v>44.1</v>
      </c>
      <c r="D27862">
        <v>3.8552399999999998</v>
      </c>
      <c r="E27862" t="s">
        <v>27865</v>
      </c>
      <c r="F27862">
        <v>30.555555555555557</v>
      </c>
      <c r="G27862" t="e">
        <f t="shared" si="1740"/>
        <v>#N/A</v>
      </c>
      <c r="H27862" t="e">
        <f t="shared" si="1741"/>
        <v>#N/A</v>
      </c>
      <c r="I27862">
        <f t="shared" si="1742"/>
        <v>44.1</v>
      </c>
      <c r="J27862" t="e">
        <f t="shared" si="1743"/>
        <v>#N/A</v>
      </c>
    </row>
    <row r="27863" spans="1:10" x14ac:dyDescent="0.25">
      <c r="A27863">
        <v>260.41000000000003</v>
      </c>
      <c r="B27863">
        <v>31.78</v>
      </c>
      <c r="C27863">
        <v>43.424999999999997</v>
      </c>
      <c r="D27863">
        <v>4.40198</v>
      </c>
      <c r="E27863" t="s">
        <v>27866</v>
      </c>
      <c r="F27863">
        <v>31.111111111111114</v>
      </c>
      <c r="G27863" t="e">
        <f t="shared" si="1740"/>
        <v>#N/A</v>
      </c>
      <c r="H27863" t="e">
        <f t="shared" si="1741"/>
        <v>#N/A</v>
      </c>
      <c r="I27863">
        <f t="shared" si="1742"/>
        <v>43.424999999999997</v>
      </c>
      <c r="J27863" t="e">
        <f t="shared" si="1743"/>
        <v>#N/A</v>
      </c>
    </row>
    <row r="27864" spans="1:10" x14ac:dyDescent="0.25">
      <c r="A27864">
        <v>260.41699999999997</v>
      </c>
      <c r="B27864">
        <v>33.58</v>
      </c>
      <c r="C27864">
        <v>44.7</v>
      </c>
      <c r="D27864">
        <v>3.4329700000000001</v>
      </c>
      <c r="E27864" t="s">
        <v>27867</v>
      </c>
      <c r="F27864">
        <v>31.666666666666668</v>
      </c>
      <c r="G27864" t="e">
        <f t="shared" si="1740"/>
        <v>#N/A</v>
      </c>
      <c r="H27864" t="e">
        <f t="shared" si="1741"/>
        <v>#N/A</v>
      </c>
      <c r="I27864">
        <f t="shared" si="1742"/>
        <v>44.7</v>
      </c>
      <c r="J27864" t="e">
        <f t="shared" si="1743"/>
        <v>#N/A</v>
      </c>
    </row>
    <row r="27865" spans="1:10" x14ac:dyDescent="0.25">
      <c r="A27865">
        <v>260.423</v>
      </c>
      <c r="B27865">
        <v>33.29</v>
      </c>
      <c r="C27865">
        <v>44.325000000000003</v>
      </c>
      <c r="D27865">
        <v>3.4195099999999998</v>
      </c>
      <c r="E27865" t="s">
        <v>27868</v>
      </c>
      <c r="F27865">
        <v>31.666666666666668</v>
      </c>
      <c r="G27865" t="e">
        <f t="shared" si="1740"/>
        <v>#N/A</v>
      </c>
      <c r="H27865" t="e">
        <f t="shared" si="1741"/>
        <v>#N/A</v>
      </c>
      <c r="I27865">
        <f t="shared" si="1742"/>
        <v>44.325000000000003</v>
      </c>
      <c r="J27865" t="e">
        <f t="shared" si="1743"/>
        <v>#N/A</v>
      </c>
    </row>
    <row r="27866" spans="1:10" x14ac:dyDescent="0.25">
      <c r="A27866">
        <v>260.43</v>
      </c>
      <c r="B27866">
        <v>34.47</v>
      </c>
      <c r="C27866">
        <v>44.55</v>
      </c>
      <c r="D27866">
        <v>2.1734300000000002</v>
      </c>
      <c r="E27866" t="s">
        <v>27869</v>
      </c>
      <c r="F27866">
        <v>32.222222222222221</v>
      </c>
      <c r="G27866" t="e">
        <f t="shared" si="1740"/>
        <v>#N/A</v>
      </c>
      <c r="H27866" t="e">
        <f t="shared" si="1741"/>
        <v>#N/A</v>
      </c>
      <c r="I27866">
        <f t="shared" si="1742"/>
        <v>44.55</v>
      </c>
      <c r="J27866" t="e">
        <f t="shared" si="1743"/>
        <v>#N/A</v>
      </c>
    </row>
    <row r="27867" spans="1:10" x14ac:dyDescent="0.25">
      <c r="A27867">
        <v>260.43700000000001</v>
      </c>
      <c r="B27867">
        <v>35.770000000000003</v>
      </c>
      <c r="C27867">
        <v>46.125</v>
      </c>
      <c r="D27867">
        <v>2.1277499999999998</v>
      </c>
      <c r="E27867" t="s">
        <v>27870</v>
      </c>
      <c r="F27867">
        <v>32.222222222222221</v>
      </c>
      <c r="G27867" t="e">
        <f t="shared" si="1740"/>
        <v>#N/A</v>
      </c>
      <c r="H27867" t="e">
        <f t="shared" si="1741"/>
        <v>#N/A</v>
      </c>
      <c r="I27867">
        <f t="shared" si="1742"/>
        <v>46.125</v>
      </c>
      <c r="J27867" t="e">
        <f t="shared" si="1743"/>
        <v>#N/A</v>
      </c>
    </row>
    <row r="27868" spans="1:10" x14ac:dyDescent="0.25">
      <c r="A27868">
        <v>260.44400000000002</v>
      </c>
      <c r="B27868">
        <v>35.67</v>
      </c>
      <c r="C27868">
        <v>45.75</v>
      </c>
      <c r="D27868">
        <v>1.8774200000000001</v>
      </c>
      <c r="E27868" t="s">
        <v>27871</v>
      </c>
      <c r="F27868">
        <v>32.222222222222221</v>
      </c>
      <c r="G27868" t="e">
        <f t="shared" si="1740"/>
        <v>#N/A</v>
      </c>
      <c r="H27868" t="e">
        <f t="shared" si="1741"/>
        <v>#N/A</v>
      </c>
      <c r="I27868">
        <f t="shared" si="1742"/>
        <v>45.75</v>
      </c>
      <c r="J27868" t="e">
        <f t="shared" si="1743"/>
        <v>#N/A</v>
      </c>
    </row>
    <row r="27869" spans="1:10" x14ac:dyDescent="0.25">
      <c r="A27869">
        <v>260.45100000000002</v>
      </c>
      <c r="B27869">
        <v>36.14</v>
      </c>
      <c r="C27869">
        <v>46.274999999999999</v>
      </c>
      <c r="D27869">
        <v>1.8164800000000001</v>
      </c>
      <c r="E27869" t="s">
        <v>27872</v>
      </c>
      <c r="F27869">
        <v>32.777777777777779</v>
      </c>
      <c r="G27869" t="e">
        <f t="shared" si="1740"/>
        <v>#N/A</v>
      </c>
      <c r="H27869" t="e">
        <f t="shared" si="1741"/>
        <v>#N/A</v>
      </c>
      <c r="I27869">
        <f t="shared" si="1742"/>
        <v>46.274999999999999</v>
      </c>
      <c r="J27869" t="e">
        <f t="shared" si="1743"/>
        <v>#N/A</v>
      </c>
    </row>
    <row r="27870" spans="1:10" x14ac:dyDescent="0.25">
      <c r="A27870">
        <v>260.45800000000003</v>
      </c>
      <c r="B27870">
        <v>35.659999999999997</v>
      </c>
      <c r="C27870">
        <v>44.4</v>
      </c>
      <c r="D27870">
        <v>0.53988800000000003</v>
      </c>
      <c r="E27870" t="s">
        <v>27873</v>
      </c>
      <c r="F27870">
        <v>33.333333333333336</v>
      </c>
      <c r="G27870" t="e">
        <f t="shared" si="1740"/>
        <v>#N/A</v>
      </c>
      <c r="H27870" t="e">
        <f t="shared" si="1741"/>
        <v>#N/A</v>
      </c>
      <c r="I27870">
        <f t="shared" si="1742"/>
        <v>44.4</v>
      </c>
      <c r="J27870" t="e">
        <f t="shared" si="1743"/>
        <v>#N/A</v>
      </c>
    </row>
    <row r="27871" spans="1:10" x14ac:dyDescent="0.25">
      <c r="A27871">
        <v>260.46499999999997</v>
      </c>
      <c r="B27871">
        <v>36.51</v>
      </c>
      <c r="C27871">
        <v>44.7</v>
      </c>
      <c r="D27871">
        <v>-0.21978500000000001</v>
      </c>
      <c r="E27871" t="s">
        <v>27874</v>
      </c>
      <c r="F27871">
        <v>33.333333333333336</v>
      </c>
      <c r="G27871" t="e">
        <f t="shared" si="1740"/>
        <v>#N/A</v>
      </c>
      <c r="H27871" t="e">
        <f t="shared" si="1741"/>
        <v>#N/A</v>
      </c>
      <c r="I27871">
        <f t="shared" si="1742"/>
        <v>44.7</v>
      </c>
      <c r="J27871" t="e">
        <f t="shared" si="1743"/>
        <v>#N/A</v>
      </c>
    </row>
    <row r="27872" spans="1:10" x14ac:dyDescent="0.25">
      <c r="A27872">
        <v>260.47199999999998</v>
      </c>
      <c r="B27872">
        <v>37.03</v>
      </c>
      <c r="C27872">
        <v>44.924999999999997</v>
      </c>
      <c r="D27872">
        <v>-0.64305599999999996</v>
      </c>
      <c r="E27872" t="s">
        <v>27875</v>
      </c>
      <c r="F27872">
        <v>33.888888888888893</v>
      </c>
      <c r="G27872" t="e">
        <f t="shared" si="1740"/>
        <v>#N/A</v>
      </c>
      <c r="H27872" t="e">
        <f t="shared" si="1741"/>
        <v>#N/A</v>
      </c>
      <c r="I27872">
        <f t="shared" si="1742"/>
        <v>44.924999999999997</v>
      </c>
      <c r="J27872" t="e">
        <f t="shared" si="1743"/>
        <v>#N/A</v>
      </c>
    </row>
    <row r="27873" spans="1:10" x14ac:dyDescent="0.25">
      <c r="A27873">
        <v>260.47899999999998</v>
      </c>
      <c r="B27873">
        <v>38.159999999999997</v>
      </c>
      <c r="C27873">
        <v>44.1</v>
      </c>
      <c r="D27873">
        <v>-2.8767999999999998</v>
      </c>
      <c r="E27873" t="s">
        <v>27876</v>
      </c>
      <c r="F27873">
        <v>34.444444444444443</v>
      </c>
      <c r="G27873" t="e">
        <f t="shared" si="1740"/>
        <v>#N/A</v>
      </c>
      <c r="H27873" t="e">
        <f t="shared" si="1741"/>
        <v>#N/A</v>
      </c>
      <c r="I27873">
        <f t="shared" si="1742"/>
        <v>44.1</v>
      </c>
      <c r="J27873" t="e">
        <f t="shared" si="1743"/>
        <v>#N/A</v>
      </c>
    </row>
    <row r="27874" spans="1:10" x14ac:dyDescent="0.25">
      <c r="A27874">
        <v>260.48599999999999</v>
      </c>
      <c r="B27874">
        <v>40.79</v>
      </c>
      <c r="C27874">
        <v>48</v>
      </c>
      <c r="D27874">
        <v>-2.2555499999999999</v>
      </c>
      <c r="E27874" t="s">
        <v>27877</v>
      </c>
      <c r="F27874">
        <v>32.777777777777779</v>
      </c>
      <c r="G27874" t="e">
        <f t="shared" si="1740"/>
        <v>#N/A</v>
      </c>
      <c r="H27874" t="e">
        <f t="shared" si="1741"/>
        <v>#N/A</v>
      </c>
      <c r="I27874">
        <f t="shared" si="1742"/>
        <v>48</v>
      </c>
      <c r="J27874" t="e">
        <f t="shared" si="1743"/>
        <v>#N/A</v>
      </c>
    </row>
    <row r="27875" spans="1:10" x14ac:dyDescent="0.25">
      <c r="A27875">
        <v>260.49299999999999</v>
      </c>
      <c r="B27875">
        <v>43.67</v>
      </c>
      <c r="C27875">
        <v>47.85</v>
      </c>
      <c r="D27875">
        <v>-5.9959699999999998</v>
      </c>
      <c r="E27875" t="s">
        <v>27878</v>
      </c>
      <c r="F27875">
        <v>36.111111111111114</v>
      </c>
      <c r="G27875" t="e">
        <f t="shared" si="1740"/>
        <v>#N/A</v>
      </c>
      <c r="H27875" t="e">
        <f t="shared" si="1741"/>
        <v>#N/A</v>
      </c>
      <c r="I27875">
        <f t="shared" si="1742"/>
        <v>47.85</v>
      </c>
      <c r="J27875" t="e">
        <f t="shared" si="1743"/>
        <v>#N/A</v>
      </c>
    </row>
    <row r="27876" spans="1:10" x14ac:dyDescent="0.25">
      <c r="A27876">
        <v>260.5</v>
      </c>
      <c r="B27876">
        <v>43.09</v>
      </c>
      <c r="C27876">
        <v>41.7</v>
      </c>
      <c r="D27876">
        <v>-11.4229</v>
      </c>
      <c r="E27876" t="s">
        <v>27879</v>
      </c>
      <c r="F27876">
        <v>36.111111111111114</v>
      </c>
      <c r="G27876" t="e">
        <f t="shared" si="1740"/>
        <v>#N/A</v>
      </c>
      <c r="H27876" t="e">
        <f t="shared" si="1741"/>
        <v>#N/A</v>
      </c>
      <c r="I27876">
        <f t="shared" si="1742"/>
        <v>41.7</v>
      </c>
      <c r="J27876" t="e">
        <f t="shared" si="1743"/>
        <v>#N/A</v>
      </c>
    </row>
    <row r="27877" spans="1:10" x14ac:dyDescent="0.25">
      <c r="A27877">
        <v>260.50700000000001</v>
      </c>
      <c r="B27877">
        <v>46.9</v>
      </c>
      <c r="C27877">
        <v>40.5</v>
      </c>
      <c r="D27877">
        <v>-17.372699999999998</v>
      </c>
      <c r="E27877" t="s">
        <v>27880</v>
      </c>
      <c r="F27877">
        <v>37.222222222222221</v>
      </c>
      <c r="G27877" t="e">
        <f t="shared" si="1740"/>
        <v>#N/A</v>
      </c>
      <c r="H27877" t="e">
        <f t="shared" si="1741"/>
        <v>#N/A</v>
      </c>
      <c r="I27877">
        <f t="shared" si="1742"/>
        <v>40.5</v>
      </c>
      <c r="J27877" t="e">
        <f t="shared" si="1743"/>
        <v>#N/A</v>
      </c>
    </row>
    <row r="27878" spans="1:10" x14ac:dyDescent="0.25">
      <c r="A27878">
        <v>260.51400000000001</v>
      </c>
      <c r="B27878">
        <v>44.63</v>
      </c>
      <c r="C27878">
        <v>43.35</v>
      </c>
      <c r="D27878">
        <v>-11.6928</v>
      </c>
      <c r="E27878" t="s">
        <v>27881</v>
      </c>
      <c r="F27878">
        <v>38.333333333333336</v>
      </c>
      <c r="G27878" t="e">
        <f t="shared" si="1740"/>
        <v>#N/A</v>
      </c>
      <c r="H27878" t="e">
        <f t="shared" si="1741"/>
        <v>#N/A</v>
      </c>
      <c r="I27878">
        <f t="shared" si="1742"/>
        <v>43.35</v>
      </c>
      <c r="J27878" t="e">
        <f t="shared" si="1743"/>
        <v>#N/A</v>
      </c>
    </row>
    <row r="27879" spans="1:10" x14ac:dyDescent="0.25">
      <c r="A27879">
        <v>260.52100000000002</v>
      </c>
      <c r="B27879">
        <v>43.99</v>
      </c>
      <c r="C27879">
        <v>43.2</v>
      </c>
      <c r="D27879">
        <v>-11.0449</v>
      </c>
      <c r="E27879" t="s">
        <v>27882</v>
      </c>
      <c r="F27879">
        <v>38.333333333333336</v>
      </c>
      <c r="G27879" t="e">
        <f t="shared" si="1740"/>
        <v>#N/A</v>
      </c>
      <c r="H27879" t="e">
        <f t="shared" si="1741"/>
        <v>#N/A</v>
      </c>
      <c r="I27879">
        <f t="shared" si="1742"/>
        <v>43.2</v>
      </c>
      <c r="J27879" t="e">
        <f t="shared" si="1743"/>
        <v>#N/A</v>
      </c>
    </row>
    <row r="27880" spans="1:10" x14ac:dyDescent="0.25">
      <c r="A27880">
        <v>260.52800000000002</v>
      </c>
      <c r="B27880">
        <v>45.14</v>
      </c>
      <c r="C27880">
        <v>44.774999999999999</v>
      </c>
      <c r="D27880">
        <v>-10.903600000000001</v>
      </c>
      <c r="E27880" t="s">
        <v>27883</v>
      </c>
      <c r="F27880">
        <v>37.777777777777779</v>
      </c>
      <c r="G27880" t="e">
        <f t="shared" si="1740"/>
        <v>#N/A</v>
      </c>
      <c r="H27880" t="e">
        <f t="shared" si="1741"/>
        <v>#N/A</v>
      </c>
      <c r="I27880">
        <f t="shared" si="1742"/>
        <v>44.774999999999999</v>
      </c>
      <c r="J27880" t="e">
        <f t="shared" si="1743"/>
        <v>#N/A</v>
      </c>
    </row>
    <row r="27881" spans="1:10" x14ac:dyDescent="0.25">
      <c r="A27881">
        <v>260.53500000000003</v>
      </c>
      <c r="B27881">
        <v>44.39</v>
      </c>
      <c r="C27881">
        <v>42.9</v>
      </c>
      <c r="D27881">
        <v>-11.8436</v>
      </c>
      <c r="E27881" t="s">
        <v>27884</v>
      </c>
      <c r="F27881">
        <v>37.222222222222221</v>
      </c>
      <c r="G27881" t="e">
        <f t="shared" si="1740"/>
        <v>#N/A</v>
      </c>
      <c r="H27881" t="e">
        <f t="shared" si="1741"/>
        <v>#N/A</v>
      </c>
      <c r="I27881">
        <f t="shared" si="1742"/>
        <v>42.9</v>
      </c>
      <c r="J27881" t="e">
        <f t="shared" si="1743"/>
        <v>#N/A</v>
      </c>
    </row>
    <row r="27882" spans="1:10" x14ac:dyDescent="0.25">
      <c r="A27882">
        <v>260.54199999999997</v>
      </c>
      <c r="B27882">
        <v>45.05</v>
      </c>
      <c r="C27882">
        <v>42.45</v>
      </c>
      <c r="D27882">
        <v>-13.116400000000001</v>
      </c>
      <c r="E27882" t="s">
        <v>27885</v>
      </c>
      <c r="F27882">
        <v>34.444444444444443</v>
      </c>
      <c r="G27882" t="e">
        <f t="shared" si="1740"/>
        <v>#N/A</v>
      </c>
      <c r="H27882" t="e">
        <f t="shared" si="1741"/>
        <v>#N/A</v>
      </c>
      <c r="I27882">
        <f t="shared" si="1742"/>
        <v>42.45</v>
      </c>
      <c r="J27882" t="e">
        <f t="shared" si="1743"/>
        <v>#N/A</v>
      </c>
    </row>
    <row r="27883" spans="1:10" x14ac:dyDescent="0.25">
      <c r="A27883">
        <v>260.548</v>
      </c>
      <c r="B27883">
        <v>46.65</v>
      </c>
      <c r="C27883">
        <v>40.725000000000001</v>
      </c>
      <c r="D27883">
        <v>-16.836099999999998</v>
      </c>
      <c r="E27883" t="s">
        <v>27886</v>
      </c>
      <c r="F27883">
        <v>35.555555555555557</v>
      </c>
      <c r="G27883" t="e">
        <f t="shared" si="1740"/>
        <v>#N/A</v>
      </c>
      <c r="H27883" t="e">
        <f t="shared" si="1741"/>
        <v>#N/A</v>
      </c>
      <c r="I27883">
        <f t="shared" si="1742"/>
        <v>40.725000000000001</v>
      </c>
      <c r="J27883" t="e">
        <f t="shared" si="1743"/>
        <v>#N/A</v>
      </c>
    </row>
    <row r="27884" spans="1:10" x14ac:dyDescent="0.25">
      <c r="A27884">
        <v>260.55500000000001</v>
      </c>
      <c r="B27884">
        <v>44.2</v>
      </c>
      <c r="C27884">
        <v>44.024999999999999</v>
      </c>
      <c r="D27884">
        <v>-10.4817</v>
      </c>
      <c r="E27884" t="s">
        <v>27887</v>
      </c>
      <c r="F27884">
        <v>38.888888888888893</v>
      </c>
      <c r="G27884" t="e">
        <f t="shared" si="1740"/>
        <v>#N/A</v>
      </c>
      <c r="H27884" t="e">
        <f t="shared" si="1741"/>
        <v>#N/A</v>
      </c>
      <c r="I27884">
        <f t="shared" si="1742"/>
        <v>44.024999999999999</v>
      </c>
      <c r="J27884" t="e">
        <f t="shared" si="1743"/>
        <v>#N/A</v>
      </c>
    </row>
    <row r="27885" spans="1:10" x14ac:dyDescent="0.25">
      <c r="A27885">
        <v>260.56200000000001</v>
      </c>
      <c r="B27885">
        <v>42.02</v>
      </c>
      <c r="C27885">
        <v>40.799999999999997</v>
      </c>
      <c r="D27885">
        <v>-10.989000000000001</v>
      </c>
      <c r="E27885" t="s">
        <v>27888</v>
      </c>
      <c r="F27885">
        <v>35.555555555555557</v>
      </c>
      <c r="G27885" t="e">
        <f t="shared" si="1740"/>
        <v>#N/A</v>
      </c>
      <c r="H27885" t="e">
        <f t="shared" si="1741"/>
        <v>#N/A</v>
      </c>
      <c r="I27885">
        <f t="shared" si="1742"/>
        <v>40.799999999999997</v>
      </c>
      <c r="J27885" t="e">
        <f t="shared" si="1743"/>
        <v>#N/A</v>
      </c>
    </row>
    <row r="27886" spans="1:10" x14ac:dyDescent="0.25">
      <c r="A27886">
        <v>260.56900000000002</v>
      </c>
      <c r="B27886">
        <v>41.19</v>
      </c>
      <c r="C27886">
        <v>44.7</v>
      </c>
      <c r="D27886">
        <v>-6.0542199999999999</v>
      </c>
      <c r="E27886" t="s">
        <v>27889</v>
      </c>
      <c r="F27886">
        <v>36.111111111111114</v>
      </c>
      <c r="G27886" t="e">
        <f t="shared" si="1740"/>
        <v>#N/A</v>
      </c>
      <c r="H27886" t="e">
        <f t="shared" si="1741"/>
        <v>#N/A</v>
      </c>
      <c r="I27886">
        <f t="shared" si="1742"/>
        <v>44.7</v>
      </c>
      <c r="J27886" t="e">
        <f t="shared" si="1743"/>
        <v>#N/A</v>
      </c>
    </row>
    <row r="27887" spans="1:10" x14ac:dyDescent="0.25">
      <c r="A27887">
        <v>260.57600000000002</v>
      </c>
      <c r="B27887">
        <v>42.64</v>
      </c>
      <c r="C27887">
        <v>45.674999999999997</v>
      </c>
      <c r="D27887">
        <v>-6.8868999999999998</v>
      </c>
      <c r="E27887" t="s">
        <v>27890</v>
      </c>
      <c r="F27887">
        <v>33.333333333333336</v>
      </c>
      <c r="G27887" t="e">
        <f t="shared" si="1740"/>
        <v>#N/A</v>
      </c>
      <c r="H27887" t="e">
        <f t="shared" si="1741"/>
        <v>#N/A</v>
      </c>
      <c r="I27887">
        <f t="shared" si="1742"/>
        <v>45.674999999999997</v>
      </c>
      <c r="J27887" t="e">
        <f t="shared" si="1743"/>
        <v>#N/A</v>
      </c>
    </row>
    <row r="27888" spans="1:10" x14ac:dyDescent="0.25">
      <c r="A27888">
        <v>260.58300000000003</v>
      </c>
      <c r="B27888">
        <v>44.75</v>
      </c>
      <c r="C27888">
        <v>50.174999999999997</v>
      </c>
      <c r="D27888">
        <v>-5.0173800000000002</v>
      </c>
      <c r="E27888" t="s">
        <v>27891</v>
      </c>
      <c r="F27888">
        <v>35.555555555555557</v>
      </c>
      <c r="G27888" t="e">
        <f t="shared" si="1740"/>
        <v>#N/A</v>
      </c>
      <c r="H27888" t="e">
        <f t="shared" si="1741"/>
        <v>#N/A</v>
      </c>
      <c r="I27888">
        <f t="shared" si="1742"/>
        <v>50.174999999999997</v>
      </c>
      <c r="J27888" t="e">
        <f t="shared" si="1743"/>
        <v>#N/A</v>
      </c>
    </row>
    <row r="27889" spans="1:10" x14ac:dyDescent="0.25">
      <c r="A27889">
        <v>260.58999999999997</v>
      </c>
      <c r="B27889">
        <v>45.23</v>
      </c>
      <c r="C27889">
        <v>50.4</v>
      </c>
      <c r="D27889">
        <v>-5.39079</v>
      </c>
      <c r="E27889" t="s">
        <v>27892</v>
      </c>
      <c r="F27889">
        <v>34.444444444444443</v>
      </c>
      <c r="G27889" t="e">
        <f t="shared" si="1740"/>
        <v>#N/A</v>
      </c>
      <c r="H27889" t="e">
        <f t="shared" si="1741"/>
        <v>#N/A</v>
      </c>
      <c r="I27889">
        <f t="shared" si="1742"/>
        <v>50.4</v>
      </c>
      <c r="J27889" t="e">
        <f t="shared" si="1743"/>
        <v>#N/A</v>
      </c>
    </row>
    <row r="27890" spans="1:10" x14ac:dyDescent="0.25">
      <c r="A27890">
        <v>260.59699999999998</v>
      </c>
      <c r="B27890">
        <v>46.3</v>
      </c>
      <c r="C27890">
        <v>51.9</v>
      </c>
      <c r="D27890">
        <v>-5.2247300000000001</v>
      </c>
      <c r="E27890" t="s">
        <v>27893</v>
      </c>
      <c r="F27890">
        <v>36.111111111111114</v>
      </c>
      <c r="G27890" t="e">
        <f t="shared" si="1740"/>
        <v>#N/A</v>
      </c>
      <c r="H27890" t="e">
        <f t="shared" si="1741"/>
        <v>#N/A</v>
      </c>
      <c r="I27890">
        <f t="shared" si="1742"/>
        <v>51.9</v>
      </c>
      <c r="J27890" t="e">
        <f t="shared" si="1743"/>
        <v>#N/A</v>
      </c>
    </row>
    <row r="27891" spans="1:10" x14ac:dyDescent="0.25">
      <c r="A27891">
        <v>260.60399999999998</v>
      </c>
      <c r="B27891">
        <v>46.34</v>
      </c>
      <c r="C27891">
        <v>49.875</v>
      </c>
      <c r="D27891">
        <v>-7.2995900000000002</v>
      </c>
      <c r="E27891" t="s">
        <v>27894</v>
      </c>
      <c r="F27891">
        <v>35.555555555555557</v>
      </c>
      <c r="G27891" t="e">
        <f t="shared" si="1740"/>
        <v>#N/A</v>
      </c>
      <c r="H27891" t="e">
        <f t="shared" si="1741"/>
        <v>#N/A</v>
      </c>
      <c r="I27891">
        <f t="shared" si="1742"/>
        <v>49.875</v>
      </c>
      <c r="J27891" t="e">
        <f t="shared" si="1743"/>
        <v>#N/A</v>
      </c>
    </row>
    <row r="27892" spans="1:10" x14ac:dyDescent="0.25">
      <c r="A27892">
        <v>260.61099999999999</v>
      </c>
      <c r="B27892">
        <v>45.13</v>
      </c>
      <c r="C27892">
        <v>49.875</v>
      </c>
      <c r="D27892">
        <v>-5.7911200000000003</v>
      </c>
      <c r="E27892" t="s">
        <v>27895</v>
      </c>
      <c r="F27892">
        <v>32.777777777777779</v>
      </c>
      <c r="G27892" t="e">
        <f t="shared" si="1740"/>
        <v>#N/A</v>
      </c>
      <c r="H27892" t="e">
        <f t="shared" si="1741"/>
        <v>#N/A</v>
      </c>
      <c r="I27892">
        <f t="shared" si="1742"/>
        <v>49.875</v>
      </c>
      <c r="J27892" t="e">
        <f t="shared" si="1743"/>
        <v>#N/A</v>
      </c>
    </row>
    <row r="27893" spans="1:10" x14ac:dyDescent="0.25">
      <c r="A27893">
        <v>260.61799999999999</v>
      </c>
      <c r="B27893">
        <v>48.16</v>
      </c>
      <c r="C27893">
        <v>53.924999999999997</v>
      </c>
      <c r="D27893">
        <v>-5.5185399999999998</v>
      </c>
      <c r="E27893" t="s">
        <v>27896</v>
      </c>
      <c r="F27893">
        <v>31.111111111111114</v>
      </c>
      <c r="G27893" t="e">
        <f t="shared" si="1740"/>
        <v>#N/A</v>
      </c>
      <c r="H27893" t="e">
        <f t="shared" si="1741"/>
        <v>#N/A</v>
      </c>
      <c r="I27893">
        <f t="shared" si="1742"/>
        <v>53.924999999999997</v>
      </c>
      <c r="J27893" t="e">
        <f t="shared" si="1743"/>
        <v>#N/A</v>
      </c>
    </row>
    <row r="27894" spans="1:10" x14ac:dyDescent="0.25">
      <c r="A27894">
        <v>260.625</v>
      </c>
      <c r="B27894">
        <v>50.2</v>
      </c>
      <c r="C27894">
        <v>56.024999999999999</v>
      </c>
      <c r="D27894">
        <v>-5.9617599999999999</v>
      </c>
      <c r="E27894" t="s">
        <v>27897</v>
      </c>
      <c r="F27894">
        <v>31.666666666666668</v>
      </c>
      <c r="G27894" t="e">
        <f t="shared" si="1740"/>
        <v>#N/A</v>
      </c>
      <c r="H27894" t="e">
        <f t="shared" si="1741"/>
        <v>#N/A</v>
      </c>
      <c r="I27894">
        <f t="shared" si="1742"/>
        <v>56.024999999999999</v>
      </c>
      <c r="J27894" t="e">
        <f t="shared" si="1743"/>
        <v>#N/A</v>
      </c>
    </row>
    <row r="27895" spans="1:10" x14ac:dyDescent="0.25">
      <c r="A27895">
        <v>260.63200000000001</v>
      </c>
      <c r="B27895">
        <v>46.11</v>
      </c>
      <c r="C27895">
        <v>58.424999999999997</v>
      </c>
      <c r="D27895">
        <v>1.53714</v>
      </c>
      <c r="E27895" t="s">
        <v>27898</v>
      </c>
      <c r="F27895">
        <v>33.333333333333336</v>
      </c>
      <c r="G27895" t="e">
        <f t="shared" si="1740"/>
        <v>#N/A</v>
      </c>
      <c r="H27895" t="e">
        <f t="shared" si="1741"/>
        <v>#N/A</v>
      </c>
      <c r="I27895">
        <f t="shared" si="1742"/>
        <v>58.424999999999997</v>
      </c>
      <c r="J27895" t="e">
        <f t="shared" si="1743"/>
        <v>#N/A</v>
      </c>
    </row>
    <row r="27896" spans="1:10" x14ac:dyDescent="0.25">
      <c r="A27896">
        <v>260.63900000000001</v>
      </c>
      <c r="B27896">
        <v>42.73</v>
      </c>
      <c r="C27896">
        <v>54.825000000000003</v>
      </c>
      <c r="D27896">
        <v>2.1509</v>
      </c>
      <c r="E27896" t="s">
        <v>27899</v>
      </c>
      <c r="F27896">
        <v>31.666666666666668</v>
      </c>
      <c r="G27896" t="e">
        <f t="shared" si="1740"/>
        <v>#N/A</v>
      </c>
      <c r="H27896" t="e">
        <f t="shared" si="1741"/>
        <v>#N/A</v>
      </c>
      <c r="I27896">
        <f t="shared" si="1742"/>
        <v>54.825000000000003</v>
      </c>
      <c r="J27896" t="e">
        <f t="shared" si="1743"/>
        <v>#N/A</v>
      </c>
    </row>
    <row r="27897" spans="1:10" x14ac:dyDescent="0.25">
      <c r="A27897">
        <v>260.64600000000002</v>
      </c>
      <c r="B27897">
        <v>42.99</v>
      </c>
      <c r="C27897">
        <v>56.174999999999997</v>
      </c>
      <c r="D27897">
        <v>3.1767699999999999</v>
      </c>
      <c r="E27897" t="s">
        <v>27900</v>
      </c>
      <c r="F27897">
        <v>32.222222222222221</v>
      </c>
      <c r="G27897" t="e">
        <f t="shared" si="1740"/>
        <v>#N/A</v>
      </c>
      <c r="H27897" t="e">
        <f t="shared" si="1741"/>
        <v>#N/A</v>
      </c>
      <c r="I27897">
        <f t="shared" si="1742"/>
        <v>56.174999999999997</v>
      </c>
      <c r="J27897" t="e">
        <f t="shared" si="1743"/>
        <v>#N/A</v>
      </c>
    </row>
    <row r="27898" spans="1:10" x14ac:dyDescent="0.25">
      <c r="A27898">
        <v>260.65300000000002</v>
      </c>
      <c r="B27898">
        <v>44.72</v>
      </c>
      <c r="C27898">
        <v>58.65</v>
      </c>
      <c r="D27898">
        <v>3.4950199999999998</v>
      </c>
      <c r="E27898" t="s">
        <v>27901</v>
      </c>
      <c r="F27898">
        <v>31.111111111111114</v>
      </c>
      <c r="G27898" t="e">
        <f t="shared" si="1740"/>
        <v>#N/A</v>
      </c>
      <c r="H27898" t="e">
        <f t="shared" si="1741"/>
        <v>#N/A</v>
      </c>
      <c r="I27898">
        <f t="shared" si="1742"/>
        <v>58.65</v>
      </c>
      <c r="J27898" t="e">
        <f t="shared" si="1743"/>
        <v>#N/A</v>
      </c>
    </row>
    <row r="27899" spans="1:10" x14ac:dyDescent="0.25">
      <c r="A27899">
        <v>260.66000000000003</v>
      </c>
      <c r="B27899">
        <v>46.5</v>
      </c>
      <c r="C27899">
        <v>63.15</v>
      </c>
      <c r="D27899">
        <v>5.7759400000000003</v>
      </c>
      <c r="E27899" t="s">
        <v>27902</v>
      </c>
      <c r="F27899">
        <v>32.222222222222221</v>
      </c>
      <c r="G27899" t="e">
        <f t="shared" si="1740"/>
        <v>#N/A</v>
      </c>
      <c r="H27899" t="e">
        <f t="shared" si="1741"/>
        <v>#N/A</v>
      </c>
      <c r="I27899">
        <f t="shared" si="1742"/>
        <v>63.15</v>
      </c>
      <c r="J27899" t="e">
        <f t="shared" si="1743"/>
        <v>#N/A</v>
      </c>
    </row>
    <row r="27900" spans="1:10" x14ac:dyDescent="0.25">
      <c r="A27900">
        <v>260.66699999999997</v>
      </c>
      <c r="B27900">
        <v>46.34</v>
      </c>
      <c r="C27900">
        <v>60.524999999999999</v>
      </c>
      <c r="D27900">
        <v>3.3504100000000001</v>
      </c>
      <c r="E27900" t="s">
        <v>27903</v>
      </c>
      <c r="F27900">
        <v>29.444444444444446</v>
      </c>
      <c r="G27900" t="e">
        <f t="shared" si="1740"/>
        <v>#N/A</v>
      </c>
      <c r="H27900">
        <f t="shared" si="1741"/>
        <v>60.524999999999999</v>
      </c>
      <c r="I27900" t="e">
        <f t="shared" si="1742"/>
        <v>#N/A</v>
      </c>
      <c r="J27900" t="e">
        <f t="shared" si="1743"/>
        <v>#N/A</v>
      </c>
    </row>
    <row r="27901" spans="1:10" x14ac:dyDescent="0.25">
      <c r="A27901">
        <v>260.673</v>
      </c>
      <c r="B27901">
        <v>49.63</v>
      </c>
      <c r="C27901">
        <v>62.924999999999997</v>
      </c>
      <c r="D27901">
        <v>1.6488499999999999</v>
      </c>
      <c r="E27901" t="s">
        <v>27904</v>
      </c>
      <c r="F27901">
        <v>30</v>
      </c>
      <c r="G27901" t="e">
        <f t="shared" si="1740"/>
        <v>#N/A</v>
      </c>
      <c r="H27901" t="e">
        <f t="shared" si="1741"/>
        <v>#N/A</v>
      </c>
      <c r="I27901">
        <f t="shared" si="1742"/>
        <v>62.924999999999997</v>
      </c>
      <c r="J27901" t="e">
        <f t="shared" si="1743"/>
        <v>#N/A</v>
      </c>
    </row>
    <row r="27902" spans="1:10" x14ac:dyDescent="0.25">
      <c r="A27902">
        <v>260.68</v>
      </c>
      <c r="B27902">
        <v>45.46</v>
      </c>
      <c r="C27902">
        <v>60.3</v>
      </c>
      <c r="D27902">
        <v>4.22248</v>
      </c>
      <c r="E27902" t="s">
        <v>27905</v>
      </c>
      <c r="F27902">
        <v>29.444444444444446</v>
      </c>
      <c r="G27902" t="e">
        <f t="shared" si="1740"/>
        <v>#N/A</v>
      </c>
      <c r="H27902">
        <f t="shared" si="1741"/>
        <v>60.3</v>
      </c>
      <c r="I27902" t="e">
        <f t="shared" si="1742"/>
        <v>#N/A</v>
      </c>
      <c r="J27902" t="e">
        <f t="shared" si="1743"/>
        <v>#N/A</v>
      </c>
    </row>
    <row r="27903" spans="1:10" x14ac:dyDescent="0.25">
      <c r="A27903">
        <v>260.68700000000001</v>
      </c>
      <c r="B27903">
        <v>45.15</v>
      </c>
      <c r="C27903">
        <v>61.725000000000001</v>
      </c>
      <c r="D27903">
        <v>6.0339499999999999</v>
      </c>
      <c r="E27903" t="s">
        <v>27906</v>
      </c>
      <c r="F27903">
        <v>29.444444444444446</v>
      </c>
      <c r="G27903" t="e">
        <f t="shared" si="1740"/>
        <v>#N/A</v>
      </c>
      <c r="H27903">
        <f t="shared" si="1741"/>
        <v>61.725000000000001</v>
      </c>
      <c r="I27903" t="e">
        <f t="shared" si="1742"/>
        <v>#N/A</v>
      </c>
      <c r="J27903" t="e">
        <f t="shared" si="1743"/>
        <v>#N/A</v>
      </c>
    </row>
    <row r="27904" spans="1:10" x14ac:dyDescent="0.25">
      <c r="A27904">
        <v>260.69400000000002</v>
      </c>
      <c r="B27904">
        <v>43.1</v>
      </c>
      <c r="C27904">
        <v>57.674999999999997</v>
      </c>
      <c r="D27904">
        <v>4.5396299999999998</v>
      </c>
      <c r="E27904" t="s">
        <v>27907</v>
      </c>
      <c r="F27904">
        <v>30</v>
      </c>
      <c r="G27904" t="e">
        <f t="shared" si="1740"/>
        <v>#N/A</v>
      </c>
      <c r="H27904" t="e">
        <f t="shared" si="1741"/>
        <v>#N/A</v>
      </c>
      <c r="I27904">
        <f t="shared" si="1742"/>
        <v>57.674999999999997</v>
      </c>
      <c r="J27904" t="e">
        <f t="shared" si="1743"/>
        <v>#N/A</v>
      </c>
    </row>
    <row r="27905" spans="1:10" x14ac:dyDescent="0.25">
      <c r="A27905">
        <v>260.70100000000002</v>
      </c>
      <c r="B27905">
        <v>42.37</v>
      </c>
      <c r="C27905">
        <v>57.825000000000003</v>
      </c>
      <c r="D27905">
        <v>5.5997000000000003</v>
      </c>
      <c r="E27905" t="s">
        <v>27908</v>
      </c>
      <c r="F27905">
        <v>30</v>
      </c>
      <c r="G27905" t="e">
        <f t="shared" si="1740"/>
        <v>#N/A</v>
      </c>
      <c r="H27905" t="e">
        <f t="shared" si="1741"/>
        <v>#N/A</v>
      </c>
      <c r="I27905">
        <f t="shared" si="1742"/>
        <v>57.825000000000003</v>
      </c>
      <c r="J27905" t="e">
        <f t="shared" si="1743"/>
        <v>#N/A</v>
      </c>
    </row>
    <row r="27906" spans="1:10" x14ac:dyDescent="0.25">
      <c r="A27906">
        <v>260.70800000000003</v>
      </c>
      <c r="B27906">
        <v>44.53</v>
      </c>
      <c r="C27906">
        <v>61.2</v>
      </c>
      <c r="D27906">
        <v>6.2818899999999998</v>
      </c>
      <c r="E27906" t="s">
        <v>27909</v>
      </c>
      <c r="F27906">
        <v>28.888888888888889</v>
      </c>
      <c r="G27906" t="e">
        <f t="shared" si="1740"/>
        <v>#N/A</v>
      </c>
      <c r="H27906">
        <f t="shared" si="1741"/>
        <v>61.2</v>
      </c>
      <c r="I27906" t="e">
        <f t="shared" si="1742"/>
        <v>#N/A</v>
      </c>
      <c r="J27906" t="e">
        <f t="shared" si="1743"/>
        <v>#N/A</v>
      </c>
    </row>
    <row r="27907" spans="1:10" x14ac:dyDescent="0.25">
      <c r="A27907">
        <v>260.71499999999997</v>
      </c>
      <c r="B27907">
        <v>45.37</v>
      </c>
      <c r="C27907">
        <v>63.15</v>
      </c>
      <c r="D27907">
        <v>7.1846800000000002</v>
      </c>
      <c r="E27907" t="s">
        <v>27910</v>
      </c>
      <c r="F27907">
        <v>30</v>
      </c>
      <c r="G27907" t="e">
        <f t="shared" ref="G27907:G27970" si="1744">IF(F27907&lt;20,C27907,NA())</f>
        <v>#N/A</v>
      </c>
      <c r="H27907" t="e">
        <f t="shared" ref="H27907:H27970" si="1745">IF(AND(F27907&gt;19.999,F27907&lt;30),C27907,NA())</f>
        <v>#N/A</v>
      </c>
      <c r="I27907">
        <f t="shared" ref="I27907:I27970" si="1746">IF(AND(F27907&gt;29.999,F27907&lt;40),C27907,NA())</f>
        <v>63.15</v>
      </c>
      <c r="J27907" t="e">
        <f t="shared" ref="J27907:J27970" si="1747">IF(F27907&gt;40,C27907,NA())</f>
        <v>#N/A</v>
      </c>
    </row>
    <row r="27908" spans="1:10" x14ac:dyDescent="0.25">
      <c r="A27908">
        <v>260.72199999999998</v>
      </c>
      <c r="B27908">
        <v>43.93</v>
      </c>
      <c r="C27908">
        <v>60.674999999999997</v>
      </c>
      <c r="D27908">
        <v>6.5048899999999996</v>
      </c>
      <c r="E27908" t="s">
        <v>27911</v>
      </c>
      <c r="F27908">
        <v>28.333333333333336</v>
      </c>
      <c r="G27908" t="e">
        <f t="shared" si="1744"/>
        <v>#N/A</v>
      </c>
      <c r="H27908">
        <f t="shared" si="1745"/>
        <v>60.674999999999997</v>
      </c>
      <c r="I27908" t="e">
        <f t="shared" si="1746"/>
        <v>#N/A</v>
      </c>
      <c r="J27908" t="e">
        <f t="shared" si="1747"/>
        <v>#N/A</v>
      </c>
    </row>
    <row r="27909" spans="1:10" x14ac:dyDescent="0.25">
      <c r="A27909">
        <v>260.72899999999998</v>
      </c>
      <c r="B27909">
        <v>44.47</v>
      </c>
      <c r="C27909">
        <v>57.825000000000003</v>
      </c>
      <c r="D27909">
        <v>2.98169</v>
      </c>
      <c r="E27909" t="s">
        <v>27912</v>
      </c>
      <c r="F27909">
        <v>28.888888888888889</v>
      </c>
      <c r="G27909" t="e">
        <f t="shared" si="1744"/>
        <v>#N/A</v>
      </c>
      <c r="H27909">
        <f t="shared" si="1745"/>
        <v>57.825000000000003</v>
      </c>
      <c r="I27909" t="e">
        <f t="shared" si="1746"/>
        <v>#N/A</v>
      </c>
      <c r="J27909" t="e">
        <f t="shared" si="1747"/>
        <v>#N/A</v>
      </c>
    </row>
    <row r="27910" spans="1:10" x14ac:dyDescent="0.25">
      <c r="A27910">
        <v>260.73599999999999</v>
      </c>
      <c r="B27910">
        <v>45.12</v>
      </c>
      <c r="C27910">
        <v>56.1</v>
      </c>
      <c r="D27910">
        <v>0.446349</v>
      </c>
      <c r="E27910" t="s">
        <v>27913</v>
      </c>
      <c r="F27910">
        <v>30</v>
      </c>
      <c r="G27910" t="e">
        <f t="shared" si="1744"/>
        <v>#N/A</v>
      </c>
      <c r="H27910" t="e">
        <f t="shared" si="1745"/>
        <v>#N/A</v>
      </c>
      <c r="I27910">
        <f t="shared" si="1746"/>
        <v>56.1</v>
      </c>
      <c r="J27910" t="e">
        <f t="shared" si="1747"/>
        <v>#N/A</v>
      </c>
    </row>
    <row r="27911" spans="1:10" x14ac:dyDescent="0.25">
      <c r="A27911">
        <v>260.74299999999999</v>
      </c>
      <c r="B27911">
        <v>45.61</v>
      </c>
      <c r="C27911">
        <v>56.625</v>
      </c>
      <c r="D27911">
        <v>0.36047800000000002</v>
      </c>
      <c r="E27911" t="s">
        <v>27914</v>
      </c>
      <c r="F27911">
        <v>27.777777777777779</v>
      </c>
      <c r="G27911" t="e">
        <f t="shared" si="1744"/>
        <v>#N/A</v>
      </c>
      <c r="H27911">
        <f t="shared" si="1745"/>
        <v>56.625</v>
      </c>
      <c r="I27911" t="e">
        <f t="shared" si="1746"/>
        <v>#N/A</v>
      </c>
      <c r="J27911" t="e">
        <f t="shared" si="1747"/>
        <v>#N/A</v>
      </c>
    </row>
    <row r="27912" spans="1:10" x14ac:dyDescent="0.25">
      <c r="A27912">
        <v>260.75</v>
      </c>
      <c r="B27912">
        <v>45.05</v>
      </c>
      <c r="C27912">
        <v>56.325000000000003</v>
      </c>
      <c r="D27912">
        <v>0.75861599999999996</v>
      </c>
      <c r="E27912" t="s">
        <v>27915</v>
      </c>
      <c r="F27912">
        <v>30</v>
      </c>
      <c r="G27912" t="e">
        <f t="shared" si="1744"/>
        <v>#N/A</v>
      </c>
      <c r="H27912" t="e">
        <f t="shared" si="1745"/>
        <v>#N/A</v>
      </c>
      <c r="I27912">
        <f t="shared" si="1746"/>
        <v>56.325000000000003</v>
      </c>
      <c r="J27912" t="e">
        <f t="shared" si="1747"/>
        <v>#N/A</v>
      </c>
    </row>
    <row r="27913" spans="1:10" x14ac:dyDescent="0.25">
      <c r="A27913">
        <v>260.75700000000001</v>
      </c>
      <c r="B27913">
        <v>45.11</v>
      </c>
      <c r="C27913">
        <v>51.75</v>
      </c>
      <c r="D27913">
        <v>-3.8911799999999999</v>
      </c>
      <c r="E27913" t="s">
        <v>27916</v>
      </c>
      <c r="F27913">
        <v>30.555555555555557</v>
      </c>
      <c r="G27913" t="e">
        <f t="shared" si="1744"/>
        <v>#N/A</v>
      </c>
      <c r="H27913" t="e">
        <f t="shared" si="1745"/>
        <v>#N/A</v>
      </c>
      <c r="I27913">
        <f t="shared" si="1746"/>
        <v>51.75</v>
      </c>
      <c r="J27913" t="e">
        <f t="shared" si="1747"/>
        <v>#N/A</v>
      </c>
    </row>
    <row r="27914" spans="1:10" x14ac:dyDescent="0.25">
      <c r="A27914">
        <v>260.76400000000001</v>
      </c>
      <c r="B27914">
        <v>43.91</v>
      </c>
      <c r="C27914">
        <v>46.8</v>
      </c>
      <c r="D27914">
        <v>-7.34518</v>
      </c>
      <c r="E27914" t="s">
        <v>27917</v>
      </c>
      <c r="F27914">
        <v>30.555555555555557</v>
      </c>
      <c r="G27914" t="e">
        <f t="shared" si="1744"/>
        <v>#N/A</v>
      </c>
      <c r="H27914" t="e">
        <f t="shared" si="1745"/>
        <v>#N/A</v>
      </c>
      <c r="I27914">
        <f t="shared" si="1746"/>
        <v>46.8</v>
      </c>
      <c r="J27914" t="e">
        <f t="shared" si="1747"/>
        <v>#N/A</v>
      </c>
    </row>
    <row r="27915" spans="1:10" x14ac:dyDescent="0.25">
      <c r="A27915">
        <v>260.77100000000002</v>
      </c>
      <c r="B27915">
        <v>44.64</v>
      </c>
      <c r="C27915">
        <v>47.325000000000003</v>
      </c>
      <c r="D27915">
        <v>-7.7302499999999998</v>
      </c>
      <c r="E27915" t="s">
        <v>27918</v>
      </c>
      <c r="F27915">
        <v>30.555555555555557</v>
      </c>
      <c r="G27915" t="e">
        <f t="shared" si="1744"/>
        <v>#N/A</v>
      </c>
      <c r="H27915" t="e">
        <f t="shared" si="1745"/>
        <v>#N/A</v>
      </c>
      <c r="I27915">
        <f t="shared" si="1746"/>
        <v>47.325000000000003</v>
      </c>
      <c r="J27915" t="e">
        <f t="shared" si="1747"/>
        <v>#N/A</v>
      </c>
    </row>
    <row r="27916" spans="1:10" x14ac:dyDescent="0.25">
      <c r="A27916">
        <v>260.77800000000002</v>
      </c>
      <c r="B27916">
        <v>45</v>
      </c>
      <c r="C27916">
        <v>46.875</v>
      </c>
      <c r="D27916">
        <v>-8.6290499999999994</v>
      </c>
      <c r="E27916" t="s">
        <v>27919</v>
      </c>
      <c r="F27916">
        <v>30</v>
      </c>
      <c r="G27916" t="e">
        <f t="shared" si="1744"/>
        <v>#N/A</v>
      </c>
      <c r="H27916" t="e">
        <f t="shared" si="1745"/>
        <v>#N/A</v>
      </c>
      <c r="I27916">
        <f t="shared" si="1746"/>
        <v>46.875</v>
      </c>
      <c r="J27916" t="e">
        <f t="shared" si="1747"/>
        <v>#N/A</v>
      </c>
    </row>
    <row r="27917" spans="1:10" x14ac:dyDescent="0.25">
      <c r="A27917">
        <v>260.78500000000003</v>
      </c>
      <c r="B27917">
        <v>42.73</v>
      </c>
      <c r="C27917">
        <v>44.024999999999999</v>
      </c>
      <c r="D27917">
        <v>-8.6491000000000007</v>
      </c>
      <c r="E27917" t="s">
        <v>27920</v>
      </c>
      <c r="F27917">
        <v>30</v>
      </c>
      <c r="G27917" t="e">
        <f t="shared" si="1744"/>
        <v>#N/A</v>
      </c>
      <c r="H27917" t="e">
        <f t="shared" si="1745"/>
        <v>#N/A</v>
      </c>
      <c r="I27917">
        <f t="shared" si="1746"/>
        <v>44.024999999999999</v>
      </c>
      <c r="J27917" t="e">
        <f t="shared" si="1747"/>
        <v>#N/A</v>
      </c>
    </row>
    <row r="27918" spans="1:10" x14ac:dyDescent="0.25">
      <c r="A27918">
        <v>260.79199999999997</v>
      </c>
      <c r="B27918">
        <v>37.03</v>
      </c>
      <c r="C27918">
        <v>39.674999999999997</v>
      </c>
      <c r="D27918">
        <v>-5.8930600000000002</v>
      </c>
      <c r="E27918" t="s">
        <v>27921</v>
      </c>
      <c r="F27918">
        <v>29.444444444444446</v>
      </c>
      <c r="G27918" t="e">
        <f t="shared" si="1744"/>
        <v>#N/A</v>
      </c>
      <c r="H27918">
        <f t="shared" si="1745"/>
        <v>39.674999999999997</v>
      </c>
      <c r="I27918" t="e">
        <f t="shared" si="1746"/>
        <v>#N/A</v>
      </c>
      <c r="J27918" t="e">
        <f t="shared" si="1747"/>
        <v>#N/A</v>
      </c>
    </row>
    <row r="27919" spans="1:10" x14ac:dyDescent="0.25">
      <c r="A27919">
        <v>260.798</v>
      </c>
      <c r="B27919">
        <v>38.549999999999997</v>
      </c>
      <c r="C27919">
        <v>39.524999999999999</v>
      </c>
      <c r="D27919">
        <v>-7.9379999999999997</v>
      </c>
      <c r="E27919" t="s">
        <v>27922</v>
      </c>
      <c r="F27919">
        <v>29.444444444444446</v>
      </c>
      <c r="G27919" t="e">
        <f t="shared" si="1744"/>
        <v>#N/A</v>
      </c>
      <c r="H27919">
        <f t="shared" si="1745"/>
        <v>39.524999999999999</v>
      </c>
      <c r="I27919" t="e">
        <f t="shared" si="1746"/>
        <v>#N/A</v>
      </c>
      <c r="J27919" t="e">
        <f t="shared" si="1747"/>
        <v>#N/A</v>
      </c>
    </row>
    <row r="27920" spans="1:10" x14ac:dyDescent="0.25">
      <c r="A27920">
        <v>260.80500000000001</v>
      </c>
      <c r="B27920">
        <v>35</v>
      </c>
      <c r="C27920">
        <v>34.049999999999997</v>
      </c>
      <c r="D27920">
        <v>-8.9873100000000008</v>
      </c>
      <c r="E27920" t="s">
        <v>27923</v>
      </c>
      <c r="F27920">
        <v>28.888888888888889</v>
      </c>
      <c r="G27920" t="e">
        <f t="shared" si="1744"/>
        <v>#N/A</v>
      </c>
      <c r="H27920">
        <f t="shared" si="1745"/>
        <v>34.049999999999997</v>
      </c>
      <c r="I27920" t="e">
        <f t="shared" si="1746"/>
        <v>#N/A</v>
      </c>
      <c r="J27920" t="e">
        <f t="shared" si="1747"/>
        <v>#N/A</v>
      </c>
    </row>
    <row r="27921" spans="1:10" x14ac:dyDescent="0.25">
      <c r="A27921">
        <v>260.81200000000001</v>
      </c>
      <c r="B27921">
        <v>32.07</v>
      </c>
      <c r="C27921">
        <v>29.024999999999999</v>
      </c>
      <c r="D27921">
        <v>-10.3596</v>
      </c>
      <c r="E27921" t="s">
        <v>27924</v>
      </c>
      <c r="F27921">
        <v>28.888888888888889</v>
      </c>
      <c r="G27921" t="e">
        <f t="shared" si="1744"/>
        <v>#N/A</v>
      </c>
      <c r="H27921">
        <f t="shared" si="1745"/>
        <v>29.024999999999999</v>
      </c>
      <c r="I27921" t="e">
        <f t="shared" si="1746"/>
        <v>#N/A</v>
      </c>
      <c r="J27921" t="e">
        <f t="shared" si="1747"/>
        <v>#N/A</v>
      </c>
    </row>
    <row r="27922" spans="1:10" x14ac:dyDescent="0.25">
      <c r="A27922">
        <v>260.81900000000002</v>
      </c>
      <c r="B27922">
        <v>28.76</v>
      </c>
      <c r="C27922">
        <v>23.175000000000001</v>
      </c>
      <c r="D27922">
        <v>-12.0831</v>
      </c>
      <c r="E27922" t="s">
        <v>27925</v>
      </c>
      <c r="F27922">
        <v>28.888888888888889</v>
      </c>
      <c r="G27922" t="e">
        <f t="shared" si="1744"/>
        <v>#N/A</v>
      </c>
      <c r="H27922">
        <f t="shared" si="1745"/>
        <v>23.175000000000001</v>
      </c>
      <c r="I27922" t="e">
        <f t="shared" si="1746"/>
        <v>#N/A</v>
      </c>
      <c r="J27922" t="e">
        <f t="shared" si="1747"/>
        <v>#N/A</v>
      </c>
    </row>
    <row r="27923" spans="1:10" x14ac:dyDescent="0.25">
      <c r="A27923">
        <v>260.82600000000002</v>
      </c>
      <c r="B27923">
        <v>30.9</v>
      </c>
      <c r="C27923">
        <v>25.65</v>
      </c>
      <c r="D27923">
        <v>-12.2759</v>
      </c>
      <c r="E27923" t="s">
        <v>27926</v>
      </c>
      <c r="F27923">
        <v>28.333333333333336</v>
      </c>
      <c r="G27923" t="e">
        <f t="shared" si="1744"/>
        <v>#N/A</v>
      </c>
      <c r="H27923">
        <f t="shared" si="1745"/>
        <v>25.65</v>
      </c>
      <c r="I27923" t="e">
        <f t="shared" si="1746"/>
        <v>#N/A</v>
      </c>
      <c r="J27923" t="e">
        <f t="shared" si="1747"/>
        <v>#N/A</v>
      </c>
    </row>
    <row r="27924" spans="1:10" x14ac:dyDescent="0.25">
      <c r="A27924">
        <v>260.83300000000003</v>
      </c>
      <c r="B27924">
        <v>31.4</v>
      </c>
      <c r="C27924">
        <v>24.074999999999999</v>
      </c>
      <c r="D27924">
        <v>-14.474299999999999</v>
      </c>
      <c r="E27924" t="s">
        <v>27927</v>
      </c>
      <c r="F27924">
        <v>27.777777777777779</v>
      </c>
      <c r="G27924" t="e">
        <f t="shared" si="1744"/>
        <v>#N/A</v>
      </c>
      <c r="H27924">
        <f t="shared" si="1745"/>
        <v>24.074999999999999</v>
      </c>
      <c r="I27924" t="e">
        <f t="shared" si="1746"/>
        <v>#N/A</v>
      </c>
      <c r="J27924" t="e">
        <f t="shared" si="1747"/>
        <v>#N/A</v>
      </c>
    </row>
    <row r="27925" spans="1:10" x14ac:dyDescent="0.25">
      <c r="A27925">
        <v>260.83999999999997</v>
      </c>
      <c r="B27925">
        <v>23.27</v>
      </c>
      <c r="C27925">
        <v>16.425000000000001</v>
      </c>
      <c r="D27925">
        <v>-11.988799999999999</v>
      </c>
      <c r="E27925" t="s">
        <v>27928</v>
      </c>
      <c r="F27925">
        <v>27.777777777777779</v>
      </c>
      <c r="G27925" t="e">
        <f t="shared" si="1744"/>
        <v>#N/A</v>
      </c>
      <c r="H27925">
        <f t="shared" si="1745"/>
        <v>16.425000000000001</v>
      </c>
      <c r="I27925" t="e">
        <f t="shared" si="1746"/>
        <v>#N/A</v>
      </c>
      <c r="J27925" t="e">
        <f t="shared" si="1747"/>
        <v>#N/A</v>
      </c>
    </row>
    <row r="27926" spans="1:10" x14ac:dyDescent="0.25">
      <c r="A27926">
        <v>260.84699999999998</v>
      </c>
      <c r="B27926">
        <v>22.81</v>
      </c>
      <c r="C27926">
        <v>15.675000000000001</v>
      </c>
      <c r="D27926">
        <v>-12.1653</v>
      </c>
      <c r="E27926" t="s">
        <v>27929</v>
      </c>
      <c r="F27926">
        <v>27.777777777777779</v>
      </c>
      <c r="G27926" t="e">
        <f t="shared" si="1744"/>
        <v>#N/A</v>
      </c>
      <c r="H27926">
        <f t="shared" si="1745"/>
        <v>15.675000000000001</v>
      </c>
      <c r="I27926" t="e">
        <f t="shared" si="1746"/>
        <v>#N/A</v>
      </c>
      <c r="J27926" t="e">
        <f t="shared" si="1747"/>
        <v>#N/A</v>
      </c>
    </row>
    <row r="27927" spans="1:10" x14ac:dyDescent="0.25">
      <c r="A27927">
        <v>260.85399999999998</v>
      </c>
      <c r="B27927">
        <v>23.87</v>
      </c>
      <c r="C27927">
        <v>11.85</v>
      </c>
      <c r="D27927">
        <v>-17.311800000000002</v>
      </c>
      <c r="E27927" t="s">
        <v>27930</v>
      </c>
      <c r="F27927">
        <v>26.666666666666668</v>
      </c>
      <c r="G27927" t="e">
        <f t="shared" si="1744"/>
        <v>#N/A</v>
      </c>
      <c r="H27927">
        <f t="shared" si="1745"/>
        <v>11.85</v>
      </c>
      <c r="I27927" t="e">
        <f t="shared" si="1746"/>
        <v>#N/A</v>
      </c>
      <c r="J27927" t="e">
        <f t="shared" si="1747"/>
        <v>#N/A</v>
      </c>
    </row>
    <row r="27928" spans="1:10" x14ac:dyDescent="0.25">
      <c r="A27928">
        <v>260.86099999999999</v>
      </c>
      <c r="B27928">
        <v>4.4340000000000002</v>
      </c>
      <c r="C27928">
        <v>3</v>
      </c>
      <c r="D27928">
        <v>-1.93146</v>
      </c>
      <c r="E27928" t="s">
        <v>27931</v>
      </c>
      <c r="F27928">
        <v>26.111111111111111</v>
      </c>
      <c r="G27928" t="e">
        <f t="shared" si="1744"/>
        <v>#N/A</v>
      </c>
      <c r="H27928">
        <f t="shared" si="1745"/>
        <v>3</v>
      </c>
      <c r="I27928" t="e">
        <f t="shared" si="1746"/>
        <v>#N/A</v>
      </c>
      <c r="J27928" t="e">
        <f t="shared" si="1747"/>
        <v>#N/A</v>
      </c>
    </row>
    <row r="27929" spans="1:10" x14ac:dyDescent="0.25">
      <c r="A27929">
        <v>260.86799999999999</v>
      </c>
      <c r="B27929">
        <v>15.66</v>
      </c>
      <c r="C27929">
        <v>9.0749999999999993</v>
      </c>
      <c r="D27929">
        <v>-9.8516200000000005</v>
      </c>
      <c r="E27929" t="s">
        <v>27932</v>
      </c>
      <c r="F27929">
        <v>26.666666666666668</v>
      </c>
      <c r="G27929" t="e">
        <f t="shared" si="1744"/>
        <v>#N/A</v>
      </c>
      <c r="H27929">
        <f t="shared" si="1745"/>
        <v>9.0749999999999993</v>
      </c>
      <c r="I27929" t="e">
        <f t="shared" si="1746"/>
        <v>#N/A</v>
      </c>
      <c r="J27929" t="e">
        <f t="shared" si="1747"/>
        <v>#N/A</v>
      </c>
    </row>
    <row r="27930" spans="1:10" x14ac:dyDescent="0.25">
      <c r="A27930">
        <v>260.875</v>
      </c>
      <c r="B27930">
        <v>4.2290000000000001</v>
      </c>
      <c r="C27930">
        <v>3.45</v>
      </c>
      <c r="D27930">
        <v>-1.2258899999999999</v>
      </c>
      <c r="E27930" t="s">
        <v>27933</v>
      </c>
      <c r="F27930">
        <v>25</v>
      </c>
      <c r="G27930" t="e">
        <f t="shared" si="1744"/>
        <v>#N/A</v>
      </c>
      <c r="H27930">
        <f t="shared" si="1745"/>
        <v>3.45</v>
      </c>
      <c r="I27930" t="e">
        <f t="shared" si="1746"/>
        <v>#N/A</v>
      </c>
      <c r="J27930" t="e">
        <f t="shared" si="1747"/>
        <v>#N/A</v>
      </c>
    </row>
    <row r="27931" spans="1:10" x14ac:dyDescent="0.25">
      <c r="A27931">
        <v>260.88200000000001</v>
      </c>
      <c r="B27931">
        <v>9.1869999999999994</v>
      </c>
      <c r="C27931">
        <v>6.3</v>
      </c>
      <c r="D27931">
        <v>-4.5568999999999997</v>
      </c>
      <c r="E27931" t="s">
        <v>27934</v>
      </c>
      <c r="F27931">
        <v>25</v>
      </c>
      <c r="G27931" t="e">
        <f t="shared" si="1744"/>
        <v>#N/A</v>
      </c>
      <c r="H27931">
        <f t="shared" si="1745"/>
        <v>6.3</v>
      </c>
      <c r="I27931" t="e">
        <f t="shared" si="1746"/>
        <v>#N/A</v>
      </c>
      <c r="J27931" t="e">
        <f t="shared" si="1747"/>
        <v>#N/A</v>
      </c>
    </row>
    <row r="27932" spans="1:10" x14ac:dyDescent="0.25">
      <c r="A27932">
        <v>260.88900000000001</v>
      </c>
      <c r="B27932">
        <v>16.7</v>
      </c>
      <c r="C27932">
        <v>10.35</v>
      </c>
      <c r="D27932">
        <v>-9.87317</v>
      </c>
      <c r="E27932" t="s">
        <v>27935</v>
      </c>
      <c r="F27932">
        <v>25</v>
      </c>
      <c r="G27932" t="e">
        <f t="shared" si="1744"/>
        <v>#N/A</v>
      </c>
      <c r="H27932">
        <f t="shared" si="1745"/>
        <v>10.35</v>
      </c>
      <c r="I27932" t="e">
        <f t="shared" si="1746"/>
        <v>#N/A</v>
      </c>
      <c r="J27932" t="e">
        <f t="shared" si="1747"/>
        <v>#N/A</v>
      </c>
    </row>
    <row r="27933" spans="1:10" x14ac:dyDescent="0.25">
      <c r="A27933">
        <v>260.89600000000002</v>
      </c>
      <c r="B27933">
        <v>14.25</v>
      </c>
      <c r="C27933">
        <v>9.2249999999999996</v>
      </c>
      <c r="D27933">
        <v>-7.94381</v>
      </c>
      <c r="E27933" t="s">
        <v>27936</v>
      </c>
      <c r="F27933">
        <v>24.444444444444446</v>
      </c>
      <c r="G27933" t="e">
        <f t="shared" si="1744"/>
        <v>#N/A</v>
      </c>
      <c r="H27933">
        <f t="shared" si="1745"/>
        <v>9.2249999999999996</v>
      </c>
      <c r="I27933" t="e">
        <f t="shared" si="1746"/>
        <v>#N/A</v>
      </c>
      <c r="J27933" t="e">
        <f t="shared" si="1747"/>
        <v>#N/A</v>
      </c>
    </row>
    <row r="27934" spans="1:10" x14ac:dyDescent="0.25">
      <c r="A27934">
        <v>260.90300000000002</v>
      </c>
      <c r="B27934">
        <v>11.02</v>
      </c>
      <c r="C27934">
        <v>8.625</v>
      </c>
      <c r="D27934">
        <v>-4.5170599999999999</v>
      </c>
      <c r="E27934" t="s">
        <v>27937</v>
      </c>
      <c r="F27934">
        <v>23.333333333333336</v>
      </c>
      <c r="G27934" t="e">
        <f t="shared" si="1744"/>
        <v>#N/A</v>
      </c>
      <c r="H27934">
        <f t="shared" si="1745"/>
        <v>8.625</v>
      </c>
      <c r="I27934" t="e">
        <f t="shared" si="1746"/>
        <v>#N/A</v>
      </c>
      <c r="J27934" t="e">
        <f t="shared" si="1747"/>
        <v>#N/A</v>
      </c>
    </row>
    <row r="27935" spans="1:10" x14ac:dyDescent="0.25">
      <c r="A27935">
        <v>260.91000000000003</v>
      </c>
      <c r="B27935">
        <v>15.07</v>
      </c>
      <c r="C27935">
        <v>13.125</v>
      </c>
      <c r="D27935">
        <v>-5.06609</v>
      </c>
      <c r="E27935" t="s">
        <v>27938</v>
      </c>
      <c r="F27935">
        <v>23.333333333333336</v>
      </c>
      <c r="G27935" t="e">
        <f t="shared" si="1744"/>
        <v>#N/A</v>
      </c>
      <c r="H27935">
        <f t="shared" si="1745"/>
        <v>13.125</v>
      </c>
      <c r="I27935" t="e">
        <f t="shared" si="1746"/>
        <v>#N/A</v>
      </c>
      <c r="J27935" t="e">
        <f t="shared" si="1747"/>
        <v>#N/A</v>
      </c>
    </row>
    <row r="27936" spans="1:10" x14ac:dyDescent="0.25">
      <c r="A27936">
        <v>260.91699999999997</v>
      </c>
      <c r="B27936">
        <v>15.04</v>
      </c>
      <c r="C27936">
        <v>14.7</v>
      </c>
      <c r="D27936">
        <v>-3.4536899999999999</v>
      </c>
      <c r="E27936" t="s">
        <v>27939</v>
      </c>
      <c r="F27936">
        <v>22.777777777777779</v>
      </c>
      <c r="G27936" t="e">
        <f t="shared" si="1744"/>
        <v>#N/A</v>
      </c>
      <c r="H27936">
        <f t="shared" si="1745"/>
        <v>14.7</v>
      </c>
      <c r="I27936" t="e">
        <f t="shared" si="1746"/>
        <v>#N/A</v>
      </c>
      <c r="J27936" t="e">
        <f t="shared" si="1747"/>
        <v>#N/A</v>
      </c>
    </row>
    <row r="27937" spans="1:10" x14ac:dyDescent="0.25">
      <c r="A27937">
        <v>260.923</v>
      </c>
      <c r="B27937">
        <v>18.46</v>
      </c>
      <c r="C27937">
        <v>19.574999999999999</v>
      </c>
      <c r="D27937">
        <v>-2.8423099999999999</v>
      </c>
      <c r="E27937" t="s">
        <v>27940</v>
      </c>
      <c r="F27937">
        <v>22.777777777777779</v>
      </c>
      <c r="G27937" t="e">
        <f t="shared" si="1744"/>
        <v>#N/A</v>
      </c>
      <c r="H27937">
        <f t="shared" si="1745"/>
        <v>19.574999999999999</v>
      </c>
      <c r="I27937" t="e">
        <f t="shared" si="1746"/>
        <v>#N/A</v>
      </c>
      <c r="J27937" t="e">
        <f t="shared" si="1747"/>
        <v>#N/A</v>
      </c>
    </row>
    <row r="27938" spans="1:10" x14ac:dyDescent="0.25">
      <c r="A27938">
        <v>260.93</v>
      </c>
      <c r="B27938">
        <v>22.95</v>
      </c>
      <c r="C27938">
        <v>27.074999999999999</v>
      </c>
      <c r="D27938">
        <v>-0.93988000000000005</v>
      </c>
      <c r="E27938" t="s">
        <v>27941</v>
      </c>
      <c r="F27938">
        <v>22.777777777777779</v>
      </c>
      <c r="G27938" t="e">
        <f t="shared" si="1744"/>
        <v>#N/A</v>
      </c>
      <c r="H27938">
        <f t="shared" si="1745"/>
        <v>27.074999999999999</v>
      </c>
      <c r="I27938" t="e">
        <f t="shared" si="1746"/>
        <v>#N/A</v>
      </c>
      <c r="J27938" t="e">
        <f t="shared" si="1747"/>
        <v>#N/A</v>
      </c>
    </row>
    <row r="27939" spans="1:10" x14ac:dyDescent="0.25">
      <c r="A27939">
        <v>260.93700000000001</v>
      </c>
      <c r="B27939">
        <v>25.26</v>
      </c>
      <c r="C27939">
        <v>31.274999999999999</v>
      </c>
      <c r="D27939">
        <v>0.38030199999999997</v>
      </c>
      <c r="E27939" t="s">
        <v>27942</v>
      </c>
      <c r="F27939">
        <v>22.777777777777779</v>
      </c>
      <c r="G27939" t="e">
        <f t="shared" si="1744"/>
        <v>#N/A</v>
      </c>
      <c r="H27939">
        <f t="shared" si="1745"/>
        <v>31.274999999999999</v>
      </c>
      <c r="I27939" t="e">
        <f t="shared" si="1746"/>
        <v>#N/A</v>
      </c>
      <c r="J27939" t="e">
        <f t="shared" si="1747"/>
        <v>#N/A</v>
      </c>
    </row>
    <row r="27940" spans="1:10" x14ac:dyDescent="0.25">
      <c r="A27940">
        <v>260.94400000000002</v>
      </c>
      <c r="B27940">
        <v>25.04</v>
      </c>
      <c r="C27940">
        <v>32.024999999999999</v>
      </c>
      <c r="D27940">
        <v>1.4045700000000001</v>
      </c>
      <c r="E27940" t="s">
        <v>27943</v>
      </c>
      <c r="F27940">
        <v>22.222222222222221</v>
      </c>
      <c r="G27940" t="e">
        <f t="shared" si="1744"/>
        <v>#N/A</v>
      </c>
      <c r="H27940">
        <f t="shared" si="1745"/>
        <v>32.024999999999999</v>
      </c>
      <c r="I27940" t="e">
        <f t="shared" si="1746"/>
        <v>#N/A</v>
      </c>
      <c r="J27940" t="e">
        <f t="shared" si="1747"/>
        <v>#N/A</v>
      </c>
    </row>
    <row r="27941" spans="1:10" x14ac:dyDescent="0.25">
      <c r="A27941">
        <v>260.95100000000002</v>
      </c>
      <c r="B27941">
        <v>24.59</v>
      </c>
      <c r="C27941">
        <v>29.4</v>
      </c>
      <c r="D27941">
        <v>-0.65942599999999996</v>
      </c>
      <c r="E27941" t="s">
        <v>27944</v>
      </c>
      <c r="F27941">
        <v>22.222222222222221</v>
      </c>
      <c r="G27941" t="e">
        <f t="shared" si="1744"/>
        <v>#N/A</v>
      </c>
      <c r="H27941">
        <f t="shared" si="1745"/>
        <v>29.4</v>
      </c>
      <c r="I27941" t="e">
        <f t="shared" si="1746"/>
        <v>#N/A</v>
      </c>
      <c r="J27941" t="e">
        <f t="shared" si="1747"/>
        <v>#N/A</v>
      </c>
    </row>
    <row r="27942" spans="1:10" x14ac:dyDescent="0.25">
      <c r="A27942">
        <v>260.95800000000003</v>
      </c>
      <c r="B27942">
        <v>21.81</v>
      </c>
      <c r="C27942">
        <v>26.85</v>
      </c>
      <c r="D27942">
        <v>0.256328</v>
      </c>
      <c r="E27942" t="s">
        <v>27945</v>
      </c>
      <c r="F27942">
        <v>21.666666666666668</v>
      </c>
      <c r="G27942" t="e">
        <f t="shared" si="1744"/>
        <v>#N/A</v>
      </c>
      <c r="H27942">
        <f t="shared" si="1745"/>
        <v>26.85</v>
      </c>
      <c r="I27942" t="e">
        <f t="shared" si="1746"/>
        <v>#N/A</v>
      </c>
      <c r="J27942" t="e">
        <f t="shared" si="1747"/>
        <v>#N/A</v>
      </c>
    </row>
    <row r="27943" spans="1:10" x14ac:dyDescent="0.25">
      <c r="A27943">
        <v>260.96499999999997</v>
      </c>
      <c r="B27943">
        <v>23.62</v>
      </c>
      <c r="C27943">
        <v>30.9</v>
      </c>
      <c r="D27943">
        <v>2.0498500000000002</v>
      </c>
      <c r="E27943" t="s">
        <v>27946</v>
      </c>
      <c r="F27943">
        <v>21.666666666666668</v>
      </c>
      <c r="G27943" t="e">
        <f t="shared" si="1744"/>
        <v>#N/A</v>
      </c>
      <c r="H27943">
        <f t="shared" si="1745"/>
        <v>30.9</v>
      </c>
      <c r="I27943" t="e">
        <f t="shared" si="1746"/>
        <v>#N/A</v>
      </c>
      <c r="J27943" t="e">
        <f t="shared" si="1747"/>
        <v>#N/A</v>
      </c>
    </row>
    <row r="27944" spans="1:10" x14ac:dyDescent="0.25">
      <c r="A27944">
        <v>260.97199999999998</v>
      </c>
      <c r="B27944">
        <v>26.49</v>
      </c>
      <c r="C27944">
        <v>33.450000000000003</v>
      </c>
      <c r="D27944">
        <v>1.02189</v>
      </c>
      <c r="E27944" t="s">
        <v>27947</v>
      </c>
      <c r="F27944">
        <v>21.666666666666668</v>
      </c>
      <c r="G27944" t="e">
        <f t="shared" si="1744"/>
        <v>#N/A</v>
      </c>
      <c r="H27944">
        <f t="shared" si="1745"/>
        <v>33.450000000000003</v>
      </c>
      <c r="I27944" t="e">
        <f t="shared" si="1746"/>
        <v>#N/A</v>
      </c>
      <c r="J27944" t="e">
        <f t="shared" si="1747"/>
        <v>#N/A</v>
      </c>
    </row>
    <row r="27945" spans="1:10" x14ac:dyDescent="0.25">
      <c r="A27945">
        <v>260.97899999999998</v>
      </c>
      <c r="B27945">
        <v>26.29</v>
      </c>
      <c r="C27945">
        <v>35.625</v>
      </c>
      <c r="D27945">
        <v>3.4462299999999999</v>
      </c>
      <c r="E27945" t="s">
        <v>27948</v>
      </c>
      <c r="F27945">
        <v>21.666666666666668</v>
      </c>
      <c r="G27945" t="e">
        <f t="shared" si="1744"/>
        <v>#N/A</v>
      </c>
      <c r="H27945">
        <f t="shared" si="1745"/>
        <v>35.625</v>
      </c>
      <c r="I27945" t="e">
        <f t="shared" si="1746"/>
        <v>#N/A</v>
      </c>
      <c r="J27945" t="e">
        <f t="shared" si="1747"/>
        <v>#N/A</v>
      </c>
    </row>
    <row r="27946" spans="1:10" x14ac:dyDescent="0.25">
      <c r="A27946">
        <v>260.98599999999999</v>
      </c>
      <c r="B27946">
        <v>27.03</v>
      </c>
      <c r="C27946">
        <v>34.424999999999997</v>
      </c>
      <c r="D27946">
        <v>1.32369</v>
      </c>
      <c r="E27946" t="s">
        <v>27949</v>
      </c>
      <c r="F27946">
        <v>21.666666666666668</v>
      </c>
      <c r="G27946" t="e">
        <f t="shared" si="1744"/>
        <v>#N/A</v>
      </c>
      <c r="H27946">
        <f t="shared" si="1745"/>
        <v>34.424999999999997</v>
      </c>
      <c r="I27946" t="e">
        <f t="shared" si="1746"/>
        <v>#N/A</v>
      </c>
      <c r="J27946" t="e">
        <f t="shared" si="1747"/>
        <v>#N/A</v>
      </c>
    </row>
    <row r="27947" spans="1:10" x14ac:dyDescent="0.25">
      <c r="A27947">
        <v>260.99299999999999</v>
      </c>
      <c r="B27947">
        <v>26.9</v>
      </c>
      <c r="C27947">
        <v>33.450000000000003</v>
      </c>
      <c r="D27947">
        <v>0.51075599999999999</v>
      </c>
      <c r="E27947" t="s">
        <v>27950</v>
      </c>
      <c r="F27947">
        <v>21.666666666666668</v>
      </c>
      <c r="G27947" t="e">
        <f t="shared" si="1744"/>
        <v>#N/A</v>
      </c>
      <c r="H27947">
        <f t="shared" si="1745"/>
        <v>33.450000000000003</v>
      </c>
      <c r="I27947" t="e">
        <f t="shared" si="1746"/>
        <v>#N/A</v>
      </c>
      <c r="J27947" t="e">
        <f t="shared" si="1747"/>
        <v>#N/A</v>
      </c>
    </row>
    <row r="27948" spans="1:10" x14ac:dyDescent="0.25">
      <c r="A27948">
        <v>261</v>
      </c>
      <c r="B27948">
        <v>26.37</v>
      </c>
      <c r="C27948">
        <v>32.325000000000003</v>
      </c>
      <c r="D27948">
        <v>4.6493300000000001E-2</v>
      </c>
      <c r="E27948" t="s">
        <v>27951</v>
      </c>
      <c r="F27948">
        <v>21.111111111111111</v>
      </c>
      <c r="G27948" t="e">
        <f t="shared" si="1744"/>
        <v>#N/A</v>
      </c>
      <c r="H27948">
        <f t="shared" si="1745"/>
        <v>32.325000000000003</v>
      </c>
      <c r="I27948" t="e">
        <f t="shared" si="1746"/>
        <v>#N/A</v>
      </c>
      <c r="J27948" t="e">
        <f t="shared" si="1747"/>
        <v>#N/A</v>
      </c>
    </row>
    <row r="27949" spans="1:10" x14ac:dyDescent="0.25">
      <c r="A27949">
        <v>261.00700000000001</v>
      </c>
      <c r="B27949">
        <v>26.6</v>
      </c>
      <c r="C27949">
        <v>31.5</v>
      </c>
      <c r="D27949">
        <v>-1.06524</v>
      </c>
      <c r="E27949" t="s">
        <v>27952</v>
      </c>
      <c r="F27949">
        <v>21.111111111111111</v>
      </c>
      <c r="G27949" t="e">
        <f t="shared" si="1744"/>
        <v>#N/A</v>
      </c>
      <c r="H27949">
        <f t="shared" si="1745"/>
        <v>31.5</v>
      </c>
      <c r="I27949" t="e">
        <f t="shared" si="1746"/>
        <v>#N/A</v>
      </c>
      <c r="J27949" t="e">
        <f t="shared" si="1747"/>
        <v>#N/A</v>
      </c>
    </row>
    <row r="27950" spans="1:10" x14ac:dyDescent="0.25">
      <c r="A27950">
        <v>261.01400000000001</v>
      </c>
      <c r="B27950">
        <v>26.53</v>
      </c>
      <c r="C27950">
        <v>33</v>
      </c>
      <c r="D27950">
        <v>0.52202499999999996</v>
      </c>
      <c r="E27950" t="s">
        <v>27953</v>
      </c>
      <c r="F27950">
        <v>21.111111111111111</v>
      </c>
      <c r="G27950" t="e">
        <f t="shared" si="1744"/>
        <v>#N/A</v>
      </c>
      <c r="H27950">
        <f t="shared" si="1745"/>
        <v>33</v>
      </c>
      <c r="I27950" t="e">
        <f t="shared" si="1746"/>
        <v>#N/A</v>
      </c>
      <c r="J27950" t="e">
        <f t="shared" si="1747"/>
        <v>#N/A</v>
      </c>
    </row>
    <row r="27951" spans="1:10" x14ac:dyDescent="0.25">
      <c r="A27951">
        <v>261.02100000000002</v>
      </c>
      <c r="B27951">
        <v>28.05</v>
      </c>
      <c r="C27951">
        <v>33.9</v>
      </c>
      <c r="D27951">
        <v>-0.47292000000000001</v>
      </c>
      <c r="E27951" t="s">
        <v>27954</v>
      </c>
      <c r="F27951">
        <v>20.555555555555557</v>
      </c>
      <c r="G27951" t="e">
        <f t="shared" si="1744"/>
        <v>#N/A</v>
      </c>
      <c r="H27951">
        <f t="shared" si="1745"/>
        <v>33.9</v>
      </c>
      <c r="I27951" t="e">
        <f t="shared" si="1746"/>
        <v>#N/A</v>
      </c>
      <c r="J27951" t="e">
        <f t="shared" si="1747"/>
        <v>#N/A</v>
      </c>
    </row>
    <row r="27952" spans="1:10" x14ac:dyDescent="0.25">
      <c r="A27952">
        <v>261.02800000000002</v>
      </c>
      <c r="B27952">
        <v>20.43</v>
      </c>
      <c r="C27952">
        <v>23.024999999999999</v>
      </c>
      <c r="D27952">
        <v>-1.84826</v>
      </c>
      <c r="E27952" t="s">
        <v>27955</v>
      </c>
      <c r="F27952">
        <v>21.111111111111111</v>
      </c>
      <c r="G27952" t="e">
        <f t="shared" si="1744"/>
        <v>#N/A</v>
      </c>
      <c r="H27952">
        <f t="shared" si="1745"/>
        <v>23.024999999999999</v>
      </c>
      <c r="I27952" t="e">
        <f t="shared" si="1746"/>
        <v>#N/A</v>
      </c>
      <c r="J27952" t="e">
        <f t="shared" si="1747"/>
        <v>#N/A</v>
      </c>
    </row>
    <row r="27953" spans="1:10" x14ac:dyDescent="0.25">
      <c r="A27953">
        <v>261.03500000000003</v>
      </c>
      <c r="B27953">
        <v>24.43</v>
      </c>
      <c r="C27953">
        <v>28.574999999999999</v>
      </c>
      <c r="D27953">
        <v>-1.2849600000000001</v>
      </c>
      <c r="E27953" t="s">
        <v>27956</v>
      </c>
      <c r="F27953">
        <v>20.555555555555557</v>
      </c>
      <c r="G27953" t="e">
        <f t="shared" si="1744"/>
        <v>#N/A</v>
      </c>
      <c r="H27953">
        <f t="shared" si="1745"/>
        <v>28.574999999999999</v>
      </c>
      <c r="I27953" t="e">
        <f t="shared" si="1746"/>
        <v>#N/A</v>
      </c>
      <c r="J27953" t="e">
        <f t="shared" si="1747"/>
        <v>#N/A</v>
      </c>
    </row>
    <row r="27954" spans="1:10" x14ac:dyDescent="0.25">
      <c r="A27954">
        <v>261.04199999999997</v>
      </c>
      <c r="B27954">
        <v>23.51</v>
      </c>
      <c r="C27954">
        <v>30.225000000000001</v>
      </c>
      <c r="D27954">
        <v>1.5119800000000001</v>
      </c>
      <c r="E27954" t="s">
        <v>27957</v>
      </c>
      <c r="F27954">
        <v>20.555555555555557</v>
      </c>
      <c r="G27954" t="e">
        <f t="shared" si="1744"/>
        <v>#N/A</v>
      </c>
      <c r="H27954">
        <f t="shared" si="1745"/>
        <v>30.225000000000001</v>
      </c>
      <c r="I27954" t="e">
        <f t="shared" si="1746"/>
        <v>#N/A</v>
      </c>
      <c r="J27954" t="e">
        <f t="shared" si="1747"/>
        <v>#N/A</v>
      </c>
    </row>
    <row r="27955" spans="1:10" x14ac:dyDescent="0.25">
      <c r="A27955">
        <v>261.048</v>
      </c>
      <c r="B27955">
        <v>27.75</v>
      </c>
      <c r="C27955">
        <v>35.174999999999997</v>
      </c>
      <c r="D27955">
        <v>1.17608</v>
      </c>
      <c r="E27955" t="s">
        <v>27958</v>
      </c>
      <c r="F27955">
        <v>20.555555555555557</v>
      </c>
      <c r="G27955" t="e">
        <f t="shared" si="1744"/>
        <v>#N/A</v>
      </c>
      <c r="H27955">
        <f t="shared" si="1745"/>
        <v>35.174999999999997</v>
      </c>
      <c r="I27955" t="e">
        <f t="shared" si="1746"/>
        <v>#N/A</v>
      </c>
      <c r="J27955" t="e">
        <f t="shared" si="1747"/>
        <v>#N/A</v>
      </c>
    </row>
    <row r="27956" spans="1:10" x14ac:dyDescent="0.25">
      <c r="A27956">
        <v>261.05500000000001</v>
      </c>
      <c r="B27956">
        <v>27.7</v>
      </c>
      <c r="C27956">
        <v>36.674999999999997</v>
      </c>
      <c r="D27956">
        <v>2.7384200000000001</v>
      </c>
      <c r="E27956" t="s">
        <v>27959</v>
      </c>
      <c r="F27956">
        <v>20</v>
      </c>
      <c r="G27956" t="e">
        <f t="shared" si="1744"/>
        <v>#N/A</v>
      </c>
      <c r="H27956">
        <f t="shared" si="1745"/>
        <v>36.674999999999997</v>
      </c>
      <c r="I27956" t="e">
        <f t="shared" si="1746"/>
        <v>#N/A</v>
      </c>
      <c r="J27956" t="e">
        <f t="shared" si="1747"/>
        <v>#N/A</v>
      </c>
    </row>
    <row r="27957" spans="1:10" x14ac:dyDescent="0.25">
      <c r="A27957">
        <v>261.06200000000001</v>
      </c>
      <c r="B27957">
        <v>31.71</v>
      </c>
      <c r="C27957">
        <v>44.024999999999999</v>
      </c>
      <c r="D27957">
        <v>5.0892499999999998</v>
      </c>
      <c r="E27957" t="s">
        <v>27960</v>
      </c>
      <c r="F27957">
        <v>20.555555555555557</v>
      </c>
      <c r="G27957" t="e">
        <f t="shared" si="1744"/>
        <v>#N/A</v>
      </c>
      <c r="H27957">
        <f t="shared" si="1745"/>
        <v>44.024999999999999</v>
      </c>
      <c r="I27957" t="e">
        <f t="shared" si="1746"/>
        <v>#N/A</v>
      </c>
      <c r="J27957" t="e">
        <f t="shared" si="1747"/>
        <v>#N/A</v>
      </c>
    </row>
    <row r="27958" spans="1:10" x14ac:dyDescent="0.25">
      <c r="A27958">
        <v>261.06900000000002</v>
      </c>
      <c r="B27958">
        <v>33.31</v>
      </c>
      <c r="C27958">
        <v>48.524999999999999</v>
      </c>
      <c r="D27958">
        <v>7.59457</v>
      </c>
      <c r="E27958" t="s">
        <v>27961</v>
      </c>
      <c r="F27958">
        <v>20.555555555555557</v>
      </c>
      <c r="G27958" t="e">
        <f t="shared" si="1744"/>
        <v>#N/A</v>
      </c>
      <c r="H27958">
        <f t="shared" si="1745"/>
        <v>48.524999999999999</v>
      </c>
      <c r="I27958" t="e">
        <f t="shared" si="1746"/>
        <v>#N/A</v>
      </c>
      <c r="J27958" t="e">
        <f t="shared" si="1747"/>
        <v>#N/A</v>
      </c>
    </row>
    <row r="27959" spans="1:10" x14ac:dyDescent="0.25">
      <c r="A27959">
        <v>261.07600000000002</v>
      </c>
      <c r="B27959">
        <v>31.78</v>
      </c>
      <c r="C27959">
        <v>46.35</v>
      </c>
      <c r="D27959">
        <v>7.3269799999999998</v>
      </c>
      <c r="E27959" t="s">
        <v>27962</v>
      </c>
      <c r="F27959">
        <v>20</v>
      </c>
      <c r="G27959" t="e">
        <f t="shared" si="1744"/>
        <v>#N/A</v>
      </c>
      <c r="H27959">
        <f t="shared" si="1745"/>
        <v>46.35</v>
      </c>
      <c r="I27959" t="e">
        <f t="shared" si="1746"/>
        <v>#N/A</v>
      </c>
      <c r="J27959" t="e">
        <f t="shared" si="1747"/>
        <v>#N/A</v>
      </c>
    </row>
    <row r="27960" spans="1:10" x14ac:dyDescent="0.25">
      <c r="A27960">
        <v>261.08300000000003</v>
      </c>
      <c r="B27960">
        <v>32.89</v>
      </c>
      <c r="C27960">
        <v>48.45</v>
      </c>
      <c r="D27960">
        <v>8.0431799999999996</v>
      </c>
      <c r="E27960" t="s">
        <v>27963</v>
      </c>
      <c r="F27960">
        <v>20</v>
      </c>
      <c r="G27960" t="e">
        <f t="shared" si="1744"/>
        <v>#N/A</v>
      </c>
      <c r="H27960">
        <f t="shared" si="1745"/>
        <v>48.45</v>
      </c>
      <c r="I27960" t="e">
        <f t="shared" si="1746"/>
        <v>#N/A</v>
      </c>
      <c r="J27960" t="e">
        <f t="shared" si="1747"/>
        <v>#N/A</v>
      </c>
    </row>
    <row r="27961" spans="1:10" x14ac:dyDescent="0.25">
      <c r="A27961">
        <v>261.08999999999997</v>
      </c>
      <c r="B27961">
        <v>34.049999999999997</v>
      </c>
      <c r="C27961">
        <v>50.4</v>
      </c>
      <c r="D27961">
        <v>8.5470299999999995</v>
      </c>
      <c r="E27961" t="s">
        <v>27964</v>
      </c>
      <c r="F27961">
        <v>20</v>
      </c>
      <c r="G27961" t="e">
        <f t="shared" si="1744"/>
        <v>#N/A</v>
      </c>
      <c r="H27961">
        <f t="shared" si="1745"/>
        <v>50.4</v>
      </c>
      <c r="I27961" t="e">
        <f t="shared" si="1746"/>
        <v>#N/A</v>
      </c>
      <c r="J27961" t="e">
        <f t="shared" si="1747"/>
        <v>#N/A</v>
      </c>
    </row>
    <row r="27962" spans="1:10" x14ac:dyDescent="0.25">
      <c r="A27962">
        <v>261.09699999999998</v>
      </c>
      <c r="B27962">
        <v>33.94</v>
      </c>
      <c r="C27962">
        <v>51.975000000000001</v>
      </c>
      <c r="D27962">
        <v>10.2592</v>
      </c>
      <c r="E27962" t="s">
        <v>27965</v>
      </c>
      <c r="F27962">
        <v>20</v>
      </c>
      <c r="G27962" t="e">
        <f t="shared" si="1744"/>
        <v>#N/A</v>
      </c>
      <c r="H27962">
        <f t="shared" si="1745"/>
        <v>51.975000000000001</v>
      </c>
      <c r="I27962" t="e">
        <f t="shared" si="1746"/>
        <v>#N/A</v>
      </c>
      <c r="J27962" t="e">
        <f t="shared" si="1747"/>
        <v>#N/A</v>
      </c>
    </row>
    <row r="27963" spans="1:10" x14ac:dyDescent="0.25">
      <c r="A27963">
        <v>261.10399999999998</v>
      </c>
      <c r="B27963">
        <v>34.6</v>
      </c>
      <c r="C27963">
        <v>53.1</v>
      </c>
      <c r="D27963">
        <v>10.561400000000001</v>
      </c>
      <c r="E27963" t="s">
        <v>27966</v>
      </c>
      <c r="F27963">
        <v>20</v>
      </c>
      <c r="G27963" t="e">
        <f t="shared" si="1744"/>
        <v>#N/A</v>
      </c>
      <c r="H27963">
        <f t="shared" si="1745"/>
        <v>53.1</v>
      </c>
      <c r="I27963" t="e">
        <f t="shared" si="1746"/>
        <v>#N/A</v>
      </c>
      <c r="J27963" t="e">
        <f t="shared" si="1747"/>
        <v>#N/A</v>
      </c>
    </row>
    <row r="27964" spans="1:10" x14ac:dyDescent="0.25">
      <c r="A27964">
        <v>261.11099999999999</v>
      </c>
      <c r="B27964">
        <v>36.119999999999997</v>
      </c>
      <c r="C27964">
        <v>54.975000000000001</v>
      </c>
      <c r="D27964">
        <v>10.541399999999999</v>
      </c>
      <c r="E27964" t="s">
        <v>27967</v>
      </c>
      <c r="F27964">
        <v>20</v>
      </c>
      <c r="G27964" t="e">
        <f t="shared" si="1744"/>
        <v>#N/A</v>
      </c>
      <c r="H27964">
        <f t="shared" si="1745"/>
        <v>54.975000000000001</v>
      </c>
      <c r="I27964" t="e">
        <f t="shared" si="1746"/>
        <v>#N/A</v>
      </c>
      <c r="J27964" t="e">
        <f t="shared" si="1747"/>
        <v>#N/A</v>
      </c>
    </row>
    <row r="27965" spans="1:10" x14ac:dyDescent="0.25">
      <c r="A27965">
        <v>261.11799999999999</v>
      </c>
      <c r="B27965">
        <v>36.47</v>
      </c>
      <c r="C27965">
        <v>54.825000000000003</v>
      </c>
      <c r="D27965">
        <v>9.9550800000000006</v>
      </c>
      <c r="E27965" t="s">
        <v>27968</v>
      </c>
      <c r="F27965">
        <v>20</v>
      </c>
      <c r="G27965" t="e">
        <f t="shared" si="1744"/>
        <v>#N/A</v>
      </c>
      <c r="H27965">
        <f t="shared" si="1745"/>
        <v>54.825000000000003</v>
      </c>
      <c r="I27965" t="e">
        <f t="shared" si="1746"/>
        <v>#N/A</v>
      </c>
      <c r="J27965" t="e">
        <f t="shared" si="1747"/>
        <v>#N/A</v>
      </c>
    </row>
    <row r="27966" spans="1:10" x14ac:dyDescent="0.25">
      <c r="A27966">
        <v>261.125</v>
      </c>
      <c r="B27966">
        <v>36.06</v>
      </c>
      <c r="C27966">
        <v>55.35</v>
      </c>
      <c r="D27966">
        <v>10.991199999999999</v>
      </c>
      <c r="E27966" t="s">
        <v>27969</v>
      </c>
      <c r="F27966">
        <v>20</v>
      </c>
      <c r="G27966" t="e">
        <f t="shared" si="1744"/>
        <v>#N/A</v>
      </c>
      <c r="H27966">
        <f t="shared" si="1745"/>
        <v>55.35</v>
      </c>
      <c r="I27966" t="e">
        <f t="shared" si="1746"/>
        <v>#N/A</v>
      </c>
      <c r="J27966" t="e">
        <f t="shared" si="1747"/>
        <v>#N/A</v>
      </c>
    </row>
    <row r="27967" spans="1:10" x14ac:dyDescent="0.25">
      <c r="A27967">
        <v>261.13200000000001</v>
      </c>
      <c r="B27967">
        <v>34.51</v>
      </c>
      <c r="C27967">
        <v>54.375</v>
      </c>
      <c r="D27967">
        <v>11.948600000000001</v>
      </c>
      <c r="E27967" t="s">
        <v>27970</v>
      </c>
      <c r="F27967">
        <v>20</v>
      </c>
      <c r="G27967" t="e">
        <f t="shared" si="1744"/>
        <v>#N/A</v>
      </c>
      <c r="H27967">
        <f t="shared" si="1745"/>
        <v>54.375</v>
      </c>
      <c r="I27967" t="e">
        <f t="shared" si="1746"/>
        <v>#N/A</v>
      </c>
      <c r="J27967" t="e">
        <f t="shared" si="1747"/>
        <v>#N/A</v>
      </c>
    </row>
    <row r="27968" spans="1:10" x14ac:dyDescent="0.25">
      <c r="A27968">
        <v>261.13900000000001</v>
      </c>
      <c r="B27968">
        <v>34.74</v>
      </c>
      <c r="C27968">
        <v>54.075000000000003</v>
      </c>
      <c r="D27968">
        <v>11.361800000000001</v>
      </c>
      <c r="E27968" t="s">
        <v>27971</v>
      </c>
      <c r="F27968">
        <v>19.444444444444446</v>
      </c>
      <c r="G27968">
        <f t="shared" si="1744"/>
        <v>54.075000000000003</v>
      </c>
      <c r="H27968" t="e">
        <f t="shared" si="1745"/>
        <v>#N/A</v>
      </c>
      <c r="I27968" t="e">
        <f t="shared" si="1746"/>
        <v>#N/A</v>
      </c>
      <c r="J27968" t="e">
        <f t="shared" si="1747"/>
        <v>#N/A</v>
      </c>
    </row>
    <row r="27969" spans="1:10" x14ac:dyDescent="0.25">
      <c r="A27969">
        <v>261.14600000000002</v>
      </c>
      <c r="B27969">
        <v>34.39</v>
      </c>
      <c r="C27969">
        <v>53.625</v>
      </c>
      <c r="D27969">
        <v>11.3482</v>
      </c>
      <c r="E27969" t="s">
        <v>27972</v>
      </c>
      <c r="F27969">
        <v>19.444444444444446</v>
      </c>
      <c r="G27969">
        <f t="shared" si="1744"/>
        <v>53.625</v>
      </c>
      <c r="H27969" t="e">
        <f t="shared" si="1745"/>
        <v>#N/A</v>
      </c>
      <c r="I27969" t="e">
        <f t="shared" si="1746"/>
        <v>#N/A</v>
      </c>
      <c r="J27969" t="e">
        <f t="shared" si="1747"/>
        <v>#N/A</v>
      </c>
    </row>
    <row r="27970" spans="1:10" x14ac:dyDescent="0.25">
      <c r="A27970">
        <v>261.15300000000002</v>
      </c>
      <c r="B27970">
        <v>35.5</v>
      </c>
      <c r="C27970">
        <v>54.9</v>
      </c>
      <c r="D27970">
        <v>11.2394</v>
      </c>
      <c r="E27970" t="s">
        <v>27973</v>
      </c>
      <c r="F27970">
        <v>19.444444444444446</v>
      </c>
      <c r="G27970">
        <f t="shared" si="1744"/>
        <v>54.9</v>
      </c>
      <c r="H27970" t="e">
        <f t="shared" si="1745"/>
        <v>#N/A</v>
      </c>
      <c r="I27970" t="e">
        <f t="shared" si="1746"/>
        <v>#N/A</v>
      </c>
      <c r="J27970" t="e">
        <f t="shared" si="1747"/>
        <v>#N/A</v>
      </c>
    </row>
    <row r="27971" spans="1:10" x14ac:dyDescent="0.25">
      <c r="A27971">
        <v>261.16000000000003</v>
      </c>
      <c r="B27971">
        <v>35.56</v>
      </c>
      <c r="C27971">
        <v>53.7</v>
      </c>
      <c r="D27971">
        <v>9.9645600000000005</v>
      </c>
      <c r="E27971" t="s">
        <v>27974</v>
      </c>
      <c r="F27971">
        <v>19.444444444444446</v>
      </c>
      <c r="G27971">
        <f t="shared" ref="G27971:G28034" si="1748">IF(F27971&lt;20,C27971,NA())</f>
        <v>53.7</v>
      </c>
      <c r="H27971" t="e">
        <f t="shared" ref="H27971:H28034" si="1749">IF(AND(F27971&gt;19.999,F27971&lt;30),C27971,NA())</f>
        <v>#N/A</v>
      </c>
      <c r="I27971" t="e">
        <f t="shared" ref="I27971:I28034" si="1750">IF(AND(F27971&gt;29.999,F27971&lt;40),C27971,NA())</f>
        <v>#N/A</v>
      </c>
      <c r="J27971" t="e">
        <f t="shared" ref="J27971:J28034" si="1751">IF(F27971&gt;40,C27971,NA())</f>
        <v>#N/A</v>
      </c>
    </row>
    <row r="27972" spans="1:10" x14ac:dyDescent="0.25">
      <c r="A27972">
        <v>261.16699999999997</v>
      </c>
      <c r="B27972">
        <v>34.729999999999997</v>
      </c>
      <c r="C27972">
        <v>52.125</v>
      </c>
      <c r="D27972">
        <v>9.4243000000000006</v>
      </c>
      <c r="E27972" t="s">
        <v>27975</v>
      </c>
      <c r="F27972">
        <v>19.444444444444446</v>
      </c>
      <c r="G27972">
        <f t="shared" si="1748"/>
        <v>52.125</v>
      </c>
      <c r="H27972" t="e">
        <f t="shared" si="1749"/>
        <v>#N/A</v>
      </c>
      <c r="I27972" t="e">
        <f t="shared" si="1750"/>
        <v>#N/A</v>
      </c>
      <c r="J27972" t="e">
        <f t="shared" si="1751"/>
        <v>#N/A</v>
      </c>
    </row>
    <row r="27973" spans="1:10" x14ac:dyDescent="0.25">
      <c r="A27973">
        <v>261.173</v>
      </c>
      <c r="B27973">
        <v>36.56</v>
      </c>
      <c r="C27973">
        <v>53.55</v>
      </c>
      <c r="D27973">
        <v>8.5678800000000006</v>
      </c>
      <c r="E27973" t="s">
        <v>27976</v>
      </c>
      <c r="F27973">
        <v>19.444444444444446</v>
      </c>
      <c r="G27973">
        <f t="shared" si="1748"/>
        <v>53.55</v>
      </c>
      <c r="H27973" t="e">
        <f t="shared" si="1749"/>
        <v>#N/A</v>
      </c>
      <c r="I27973" t="e">
        <f t="shared" si="1750"/>
        <v>#N/A</v>
      </c>
      <c r="J27973" t="e">
        <f t="shared" si="1751"/>
        <v>#N/A</v>
      </c>
    </row>
    <row r="27974" spans="1:10" x14ac:dyDescent="0.25">
      <c r="A27974">
        <v>261.18</v>
      </c>
      <c r="B27974">
        <v>29.36</v>
      </c>
      <c r="C27974">
        <v>45.9</v>
      </c>
      <c r="D27974">
        <v>9.8939400000000006</v>
      </c>
      <c r="E27974" t="s">
        <v>27977</v>
      </c>
      <c r="F27974">
        <v>19.444444444444446</v>
      </c>
      <c r="G27974">
        <f t="shared" si="1748"/>
        <v>45.9</v>
      </c>
      <c r="H27974" t="e">
        <f t="shared" si="1749"/>
        <v>#N/A</v>
      </c>
      <c r="I27974" t="e">
        <f t="shared" si="1750"/>
        <v>#N/A</v>
      </c>
      <c r="J27974" t="e">
        <f t="shared" si="1751"/>
        <v>#N/A</v>
      </c>
    </row>
    <row r="27975" spans="1:10" x14ac:dyDescent="0.25">
      <c r="A27975">
        <v>261.18700000000001</v>
      </c>
      <c r="B27975">
        <v>33.54</v>
      </c>
      <c r="C27975">
        <v>52.125</v>
      </c>
      <c r="D27975">
        <v>10.9078</v>
      </c>
      <c r="E27975" t="s">
        <v>27978</v>
      </c>
      <c r="F27975">
        <v>19.444444444444446</v>
      </c>
      <c r="G27975">
        <f t="shared" si="1748"/>
        <v>52.125</v>
      </c>
      <c r="H27975" t="e">
        <f t="shared" si="1749"/>
        <v>#N/A</v>
      </c>
      <c r="I27975" t="e">
        <f t="shared" si="1750"/>
        <v>#N/A</v>
      </c>
      <c r="J27975" t="e">
        <f t="shared" si="1751"/>
        <v>#N/A</v>
      </c>
    </row>
    <row r="27976" spans="1:10" x14ac:dyDescent="0.25">
      <c r="A27976">
        <v>261.19400000000002</v>
      </c>
      <c r="B27976">
        <v>36.36</v>
      </c>
      <c r="C27976">
        <v>56.1</v>
      </c>
      <c r="D27976">
        <v>11.3672</v>
      </c>
      <c r="E27976" t="s">
        <v>27979</v>
      </c>
      <c r="F27976">
        <v>18.888888888888889</v>
      </c>
      <c r="G27976">
        <f t="shared" si="1748"/>
        <v>56.1</v>
      </c>
      <c r="H27976" t="e">
        <f t="shared" si="1749"/>
        <v>#N/A</v>
      </c>
      <c r="I27976" t="e">
        <f t="shared" si="1750"/>
        <v>#N/A</v>
      </c>
      <c r="J27976" t="e">
        <f t="shared" si="1751"/>
        <v>#N/A</v>
      </c>
    </row>
    <row r="27977" spans="1:10" x14ac:dyDescent="0.25">
      <c r="A27977">
        <v>261.20100000000002</v>
      </c>
      <c r="B27977">
        <v>34.4</v>
      </c>
      <c r="C27977">
        <v>53.774999999999999</v>
      </c>
      <c r="D27977">
        <v>11.4857</v>
      </c>
      <c r="E27977" t="s">
        <v>27980</v>
      </c>
      <c r="F27977">
        <v>18.888888888888889</v>
      </c>
      <c r="G27977">
        <f t="shared" si="1748"/>
        <v>53.774999999999999</v>
      </c>
      <c r="H27977" t="e">
        <f t="shared" si="1749"/>
        <v>#N/A</v>
      </c>
      <c r="I27977" t="e">
        <f t="shared" si="1750"/>
        <v>#N/A</v>
      </c>
      <c r="J27977" t="e">
        <f t="shared" si="1751"/>
        <v>#N/A</v>
      </c>
    </row>
    <row r="27978" spans="1:10" x14ac:dyDescent="0.25">
      <c r="A27978">
        <v>261.20800000000003</v>
      </c>
      <c r="B27978">
        <v>34.450000000000003</v>
      </c>
      <c r="C27978">
        <v>52.95</v>
      </c>
      <c r="D27978">
        <v>10.5984</v>
      </c>
      <c r="E27978" t="s">
        <v>27981</v>
      </c>
      <c r="F27978">
        <v>18.888888888888889</v>
      </c>
      <c r="G27978">
        <f t="shared" si="1748"/>
        <v>52.95</v>
      </c>
      <c r="H27978" t="e">
        <f t="shared" si="1749"/>
        <v>#N/A</v>
      </c>
      <c r="I27978" t="e">
        <f t="shared" si="1750"/>
        <v>#N/A</v>
      </c>
      <c r="J27978" t="e">
        <f t="shared" si="1751"/>
        <v>#N/A</v>
      </c>
    </row>
    <row r="27979" spans="1:10" x14ac:dyDescent="0.25">
      <c r="A27979">
        <v>261.21499999999997</v>
      </c>
      <c r="B27979">
        <v>33.78</v>
      </c>
      <c r="C27979">
        <v>53.25</v>
      </c>
      <c r="D27979">
        <v>11.733599999999999</v>
      </c>
      <c r="E27979" t="s">
        <v>27982</v>
      </c>
      <c r="F27979">
        <v>18.888888888888889</v>
      </c>
      <c r="G27979">
        <f t="shared" si="1748"/>
        <v>53.25</v>
      </c>
      <c r="H27979" t="e">
        <f t="shared" si="1749"/>
        <v>#N/A</v>
      </c>
      <c r="I27979" t="e">
        <f t="shared" si="1750"/>
        <v>#N/A</v>
      </c>
      <c r="J27979" t="e">
        <f t="shared" si="1751"/>
        <v>#N/A</v>
      </c>
    </row>
    <row r="27980" spans="1:10" x14ac:dyDescent="0.25">
      <c r="A27980">
        <v>261.22199999999998</v>
      </c>
      <c r="B27980">
        <v>35.96</v>
      </c>
      <c r="C27980">
        <v>56.25</v>
      </c>
      <c r="D27980">
        <v>12.0159</v>
      </c>
      <c r="E27980" t="s">
        <v>27983</v>
      </c>
      <c r="F27980">
        <v>18.888888888888889</v>
      </c>
      <c r="G27980">
        <f t="shared" si="1748"/>
        <v>56.25</v>
      </c>
      <c r="H27980" t="e">
        <f t="shared" si="1749"/>
        <v>#N/A</v>
      </c>
      <c r="I27980" t="e">
        <f t="shared" si="1750"/>
        <v>#N/A</v>
      </c>
      <c r="J27980" t="e">
        <f t="shared" si="1751"/>
        <v>#N/A</v>
      </c>
    </row>
    <row r="27981" spans="1:10" x14ac:dyDescent="0.25">
      <c r="A27981">
        <v>261.22899999999998</v>
      </c>
      <c r="B27981">
        <v>33.93</v>
      </c>
      <c r="C27981">
        <v>53.7</v>
      </c>
      <c r="D27981">
        <v>11.996600000000001</v>
      </c>
      <c r="E27981" t="s">
        <v>27984</v>
      </c>
      <c r="F27981">
        <v>18.888888888888889</v>
      </c>
      <c r="G27981">
        <f t="shared" si="1748"/>
        <v>53.7</v>
      </c>
      <c r="H27981" t="e">
        <f t="shared" si="1749"/>
        <v>#N/A</v>
      </c>
      <c r="I27981" t="e">
        <f t="shared" si="1750"/>
        <v>#N/A</v>
      </c>
      <c r="J27981" t="e">
        <f t="shared" si="1751"/>
        <v>#N/A</v>
      </c>
    </row>
    <row r="27982" spans="1:10" x14ac:dyDescent="0.25">
      <c r="A27982">
        <v>261.23599999999999</v>
      </c>
      <c r="B27982">
        <v>34</v>
      </c>
      <c r="C27982">
        <v>52.95</v>
      </c>
      <c r="D27982">
        <v>11.1594</v>
      </c>
      <c r="E27982" t="s">
        <v>27985</v>
      </c>
      <c r="F27982">
        <v>18.888888888888889</v>
      </c>
      <c r="G27982">
        <f t="shared" si="1748"/>
        <v>52.95</v>
      </c>
      <c r="H27982" t="e">
        <f t="shared" si="1749"/>
        <v>#N/A</v>
      </c>
      <c r="I27982" t="e">
        <f t="shared" si="1750"/>
        <v>#N/A</v>
      </c>
      <c r="J27982" t="e">
        <f t="shared" si="1751"/>
        <v>#N/A</v>
      </c>
    </row>
    <row r="27983" spans="1:10" x14ac:dyDescent="0.25">
      <c r="A27983">
        <v>261.24299999999999</v>
      </c>
      <c r="B27983">
        <v>32.79</v>
      </c>
      <c r="C27983">
        <v>52.424999999999997</v>
      </c>
      <c r="D27983">
        <v>12.142799999999999</v>
      </c>
      <c r="E27983" t="s">
        <v>27986</v>
      </c>
      <c r="F27983">
        <v>18.888888888888889</v>
      </c>
      <c r="G27983">
        <f t="shared" si="1748"/>
        <v>52.424999999999997</v>
      </c>
      <c r="H27983" t="e">
        <f t="shared" si="1749"/>
        <v>#N/A</v>
      </c>
      <c r="I27983" t="e">
        <f t="shared" si="1750"/>
        <v>#N/A</v>
      </c>
      <c r="J27983" t="e">
        <f t="shared" si="1751"/>
        <v>#N/A</v>
      </c>
    </row>
    <row r="27984" spans="1:10" x14ac:dyDescent="0.25">
      <c r="A27984">
        <v>261.25</v>
      </c>
      <c r="B27984">
        <v>26.41</v>
      </c>
      <c r="C27984">
        <v>44.85</v>
      </c>
      <c r="D27984">
        <v>12.521599999999999</v>
      </c>
      <c r="E27984" t="s">
        <v>27987</v>
      </c>
      <c r="F27984">
        <v>19.444444444444446</v>
      </c>
      <c r="G27984">
        <f t="shared" si="1748"/>
        <v>44.85</v>
      </c>
      <c r="H27984" t="e">
        <f t="shared" si="1749"/>
        <v>#N/A</v>
      </c>
      <c r="I27984" t="e">
        <f t="shared" si="1750"/>
        <v>#N/A</v>
      </c>
      <c r="J27984" t="e">
        <f t="shared" si="1751"/>
        <v>#N/A</v>
      </c>
    </row>
    <row r="27985" spans="1:10" x14ac:dyDescent="0.25">
      <c r="A27985">
        <v>261.25700000000001</v>
      </c>
      <c r="B27985">
        <v>32.19</v>
      </c>
      <c r="C27985">
        <v>49.125</v>
      </c>
      <c r="D27985">
        <v>9.5908499999999997</v>
      </c>
      <c r="E27985" t="s">
        <v>27988</v>
      </c>
      <c r="F27985">
        <v>19.444444444444446</v>
      </c>
      <c r="G27985">
        <f t="shared" si="1748"/>
        <v>49.125</v>
      </c>
      <c r="H27985" t="e">
        <f t="shared" si="1749"/>
        <v>#N/A</v>
      </c>
      <c r="I27985" t="e">
        <f t="shared" si="1750"/>
        <v>#N/A</v>
      </c>
      <c r="J27985" t="e">
        <f t="shared" si="1751"/>
        <v>#N/A</v>
      </c>
    </row>
    <row r="27986" spans="1:10" x14ac:dyDescent="0.25">
      <c r="A27986">
        <v>261.26400000000001</v>
      </c>
      <c r="B27986">
        <v>33</v>
      </c>
      <c r="C27986">
        <v>53.924999999999997</v>
      </c>
      <c r="D27986">
        <v>13.381</v>
      </c>
      <c r="E27986" t="s">
        <v>27989</v>
      </c>
      <c r="F27986">
        <v>19.444444444444446</v>
      </c>
      <c r="G27986">
        <f t="shared" si="1748"/>
        <v>53.924999999999997</v>
      </c>
      <c r="H27986" t="e">
        <f t="shared" si="1749"/>
        <v>#N/A</v>
      </c>
      <c r="I27986" t="e">
        <f t="shared" si="1750"/>
        <v>#N/A</v>
      </c>
      <c r="J27986" t="e">
        <f t="shared" si="1751"/>
        <v>#N/A</v>
      </c>
    </row>
    <row r="27987" spans="1:10" x14ac:dyDescent="0.25">
      <c r="A27987">
        <v>261.27100000000002</v>
      </c>
      <c r="B27987">
        <v>31.59</v>
      </c>
      <c r="C27987">
        <v>51.075000000000003</v>
      </c>
      <c r="D27987">
        <v>12.2889</v>
      </c>
      <c r="E27987" t="s">
        <v>27990</v>
      </c>
      <c r="F27987">
        <v>20</v>
      </c>
      <c r="G27987" t="e">
        <f t="shared" si="1748"/>
        <v>#N/A</v>
      </c>
      <c r="H27987">
        <f t="shared" si="1749"/>
        <v>51.075000000000003</v>
      </c>
      <c r="I27987" t="e">
        <f t="shared" si="1750"/>
        <v>#N/A</v>
      </c>
      <c r="J27987" t="e">
        <f t="shared" si="1751"/>
        <v>#N/A</v>
      </c>
    </row>
    <row r="27988" spans="1:10" x14ac:dyDescent="0.25">
      <c r="A27988">
        <v>261.27800000000002</v>
      </c>
      <c r="B27988">
        <v>28.51</v>
      </c>
      <c r="C27988">
        <v>43.875</v>
      </c>
      <c r="D27988">
        <v>8.9286100000000008</v>
      </c>
      <c r="E27988" t="s">
        <v>27991</v>
      </c>
      <c r="F27988">
        <v>21.111111111111111</v>
      </c>
      <c r="G27988" t="e">
        <f t="shared" si="1748"/>
        <v>#N/A</v>
      </c>
      <c r="H27988">
        <f t="shared" si="1749"/>
        <v>43.875</v>
      </c>
      <c r="I27988" t="e">
        <f t="shared" si="1750"/>
        <v>#N/A</v>
      </c>
      <c r="J27988" t="e">
        <f t="shared" si="1751"/>
        <v>#N/A</v>
      </c>
    </row>
    <row r="27989" spans="1:10" x14ac:dyDescent="0.25">
      <c r="A27989">
        <v>261.28500000000003</v>
      </c>
      <c r="B27989">
        <v>31.41</v>
      </c>
      <c r="C27989">
        <v>48</v>
      </c>
      <c r="D27989">
        <v>9.43825</v>
      </c>
      <c r="E27989" t="s">
        <v>27992</v>
      </c>
      <c r="F27989">
        <v>21.111111111111111</v>
      </c>
      <c r="G27989" t="e">
        <f t="shared" si="1748"/>
        <v>#N/A</v>
      </c>
      <c r="H27989">
        <f t="shared" si="1749"/>
        <v>48</v>
      </c>
      <c r="I27989" t="e">
        <f t="shared" si="1750"/>
        <v>#N/A</v>
      </c>
      <c r="J27989" t="e">
        <f t="shared" si="1751"/>
        <v>#N/A</v>
      </c>
    </row>
    <row r="27990" spans="1:10" x14ac:dyDescent="0.25">
      <c r="A27990">
        <v>261.29199999999997</v>
      </c>
      <c r="B27990">
        <v>31.45</v>
      </c>
      <c r="C27990">
        <v>49.2</v>
      </c>
      <c r="D27990">
        <v>10.5884</v>
      </c>
      <c r="E27990" t="s">
        <v>27993</v>
      </c>
      <c r="F27990">
        <v>20.555555555555557</v>
      </c>
      <c r="G27990" t="e">
        <f t="shared" si="1748"/>
        <v>#N/A</v>
      </c>
      <c r="H27990">
        <f t="shared" si="1749"/>
        <v>49.2</v>
      </c>
      <c r="I27990" t="e">
        <f t="shared" si="1750"/>
        <v>#N/A</v>
      </c>
      <c r="J27990" t="e">
        <f t="shared" si="1751"/>
        <v>#N/A</v>
      </c>
    </row>
    <row r="27991" spans="1:10" x14ac:dyDescent="0.25">
      <c r="A27991">
        <v>261.298</v>
      </c>
      <c r="B27991">
        <v>34.54</v>
      </c>
      <c r="C27991">
        <v>53.325000000000003</v>
      </c>
      <c r="D27991">
        <v>10.8612</v>
      </c>
      <c r="E27991" t="s">
        <v>27994</v>
      </c>
      <c r="F27991">
        <v>20.555555555555557</v>
      </c>
      <c r="G27991" t="e">
        <f t="shared" si="1748"/>
        <v>#N/A</v>
      </c>
      <c r="H27991">
        <f t="shared" si="1749"/>
        <v>53.325000000000003</v>
      </c>
      <c r="I27991" t="e">
        <f t="shared" si="1750"/>
        <v>#N/A</v>
      </c>
      <c r="J27991" t="e">
        <f t="shared" si="1751"/>
        <v>#N/A</v>
      </c>
    </row>
    <row r="27992" spans="1:10" x14ac:dyDescent="0.25">
      <c r="A27992">
        <v>261.30500000000001</v>
      </c>
      <c r="B27992">
        <v>29.8</v>
      </c>
      <c r="C27992">
        <v>45.3</v>
      </c>
      <c r="D27992">
        <v>8.7454000000000001</v>
      </c>
      <c r="E27992" t="s">
        <v>27995</v>
      </c>
      <c r="F27992">
        <v>21.666666666666668</v>
      </c>
      <c r="G27992" t="e">
        <f t="shared" si="1748"/>
        <v>#N/A</v>
      </c>
      <c r="H27992">
        <f t="shared" si="1749"/>
        <v>45.3</v>
      </c>
      <c r="I27992" t="e">
        <f t="shared" si="1750"/>
        <v>#N/A</v>
      </c>
      <c r="J27992" t="e">
        <f t="shared" si="1751"/>
        <v>#N/A</v>
      </c>
    </row>
    <row r="27993" spans="1:10" x14ac:dyDescent="0.25">
      <c r="A27993">
        <v>261.31200000000001</v>
      </c>
      <c r="B27993">
        <v>28.29</v>
      </c>
      <c r="C27993">
        <v>41.4</v>
      </c>
      <c r="D27993">
        <v>6.7278799999999999</v>
      </c>
      <c r="E27993" t="s">
        <v>27996</v>
      </c>
      <c r="F27993">
        <v>21.111111111111111</v>
      </c>
      <c r="G27993" t="e">
        <f t="shared" si="1748"/>
        <v>#N/A</v>
      </c>
      <c r="H27993">
        <f t="shared" si="1749"/>
        <v>41.4</v>
      </c>
      <c r="I27993" t="e">
        <f t="shared" si="1750"/>
        <v>#N/A</v>
      </c>
      <c r="J27993" t="e">
        <f t="shared" si="1751"/>
        <v>#N/A</v>
      </c>
    </row>
    <row r="27994" spans="1:10" x14ac:dyDescent="0.25">
      <c r="A27994">
        <v>261.31900000000002</v>
      </c>
      <c r="B27994">
        <v>28.02</v>
      </c>
      <c r="C27994">
        <v>40.65</v>
      </c>
      <c r="D27994">
        <v>6.3144799999999996</v>
      </c>
      <c r="E27994" t="s">
        <v>27997</v>
      </c>
      <c r="F27994">
        <v>22.777777777777779</v>
      </c>
      <c r="G27994" t="e">
        <f t="shared" si="1748"/>
        <v>#N/A</v>
      </c>
      <c r="H27994">
        <f t="shared" si="1749"/>
        <v>40.65</v>
      </c>
      <c r="I27994" t="e">
        <f t="shared" si="1750"/>
        <v>#N/A</v>
      </c>
      <c r="J27994" t="e">
        <f t="shared" si="1751"/>
        <v>#N/A</v>
      </c>
    </row>
    <row r="27995" spans="1:10" x14ac:dyDescent="0.25">
      <c r="A27995">
        <v>261.32600000000002</v>
      </c>
      <c r="B27995">
        <v>33.21</v>
      </c>
      <c r="C27995">
        <v>45.45</v>
      </c>
      <c r="D27995">
        <v>4.6442399999999999</v>
      </c>
      <c r="E27995" t="s">
        <v>27998</v>
      </c>
      <c r="F27995">
        <v>25</v>
      </c>
      <c r="G27995" t="e">
        <f t="shared" si="1748"/>
        <v>#N/A</v>
      </c>
      <c r="H27995">
        <f t="shared" si="1749"/>
        <v>45.45</v>
      </c>
      <c r="I27995" t="e">
        <f t="shared" si="1750"/>
        <v>#N/A</v>
      </c>
      <c r="J27995" t="e">
        <f t="shared" si="1751"/>
        <v>#N/A</v>
      </c>
    </row>
    <row r="27996" spans="1:10" x14ac:dyDescent="0.25">
      <c r="A27996">
        <v>261.33300000000003</v>
      </c>
      <c r="B27996">
        <v>32.97</v>
      </c>
      <c r="C27996">
        <v>46.274999999999999</v>
      </c>
      <c r="D27996">
        <v>5.76844</v>
      </c>
      <c r="E27996" t="s">
        <v>27999</v>
      </c>
      <c r="F27996">
        <v>23.888888888888889</v>
      </c>
      <c r="G27996" t="e">
        <f t="shared" si="1748"/>
        <v>#N/A</v>
      </c>
      <c r="H27996">
        <f t="shared" si="1749"/>
        <v>46.274999999999999</v>
      </c>
      <c r="I27996" t="e">
        <f t="shared" si="1750"/>
        <v>#N/A</v>
      </c>
      <c r="J27996" t="e">
        <f t="shared" si="1751"/>
        <v>#N/A</v>
      </c>
    </row>
    <row r="27997" spans="1:10" x14ac:dyDescent="0.25">
      <c r="A27997">
        <v>261.33999999999997</v>
      </c>
      <c r="B27997">
        <v>34.5</v>
      </c>
      <c r="C27997">
        <v>50.625</v>
      </c>
      <c r="D27997">
        <v>8.2110299999999992</v>
      </c>
      <c r="E27997" t="s">
        <v>28000</v>
      </c>
      <c r="F27997">
        <v>23.333333333333336</v>
      </c>
      <c r="G27997" t="e">
        <f t="shared" si="1748"/>
        <v>#N/A</v>
      </c>
      <c r="H27997">
        <f t="shared" si="1749"/>
        <v>50.625</v>
      </c>
      <c r="I27997" t="e">
        <f t="shared" si="1750"/>
        <v>#N/A</v>
      </c>
      <c r="J27997" t="e">
        <f t="shared" si="1751"/>
        <v>#N/A</v>
      </c>
    </row>
    <row r="27998" spans="1:10" x14ac:dyDescent="0.25">
      <c r="A27998">
        <v>261.34699999999998</v>
      </c>
      <c r="B27998">
        <v>34.340000000000003</v>
      </c>
      <c r="C27998">
        <v>51.674999999999997</v>
      </c>
      <c r="D27998">
        <v>9.4604999999999997</v>
      </c>
      <c r="E27998" t="s">
        <v>28001</v>
      </c>
      <c r="F27998">
        <v>23.333333333333336</v>
      </c>
      <c r="G27998" t="e">
        <f t="shared" si="1748"/>
        <v>#N/A</v>
      </c>
      <c r="H27998">
        <f t="shared" si="1749"/>
        <v>51.674999999999997</v>
      </c>
      <c r="I27998" t="e">
        <f t="shared" si="1750"/>
        <v>#N/A</v>
      </c>
      <c r="J27998" t="e">
        <f t="shared" si="1751"/>
        <v>#N/A</v>
      </c>
    </row>
    <row r="27999" spans="1:10" x14ac:dyDescent="0.25">
      <c r="A27999">
        <v>261.35399999999998</v>
      </c>
      <c r="B27999">
        <v>35.89</v>
      </c>
      <c r="C27999">
        <v>55.8</v>
      </c>
      <c r="D27999">
        <v>11.6532</v>
      </c>
      <c r="E27999" t="s">
        <v>28002</v>
      </c>
      <c r="F27999">
        <v>23.333333333333336</v>
      </c>
      <c r="G27999" t="e">
        <f t="shared" si="1748"/>
        <v>#N/A</v>
      </c>
      <c r="H27999">
        <f t="shared" si="1749"/>
        <v>55.8</v>
      </c>
      <c r="I27999" t="e">
        <f t="shared" si="1750"/>
        <v>#N/A</v>
      </c>
      <c r="J27999" t="e">
        <f t="shared" si="1751"/>
        <v>#N/A</v>
      </c>
    </row>
    <row r="28000" spans="1:10" x14ac:dyDescent="0.25">
      <c r="A28000">
        <v>261.36099999999999</v>
      </c>
      <c r="B28000">
        <v>36.270000000000003</v>
      </c>
      <c r="C28000">
        <v>55.424999999999997</v>
      </c>
      <c r="D28000">
        <v>10.804399999999999</v>
      </c>
      <c r="E28000" t="s">
        <v>28003</v>
      </c>
      <c r="F28000">
        <v>25</v>
      </c>
      <c r="G28000" t="e">
        <f t="shared" si="1748"/>
        <v>#N/A</v>
      </c>
      <c r="H28000">
        <f t="shared" si="1749"/>
        <v>55.424999999999997</v>
      </c>
      <c r="I28000" t="e">
        <f t="shared" si="1750"/>
        <v>#N/A</v>
      </c>
      <c r="J28000" t="e">
        <f t="shared" si="1751"/>
        <v>#N/A</v>
      </c>
    </row>
    <row r="28001" spans="1:10" x14ac:dyDescent="0.25">
      <c r="A28001">
        <v>261.36799999999999</v>
      </c>
      <c r="B28001">
        <v>34.28</v>
      </c>
      <c r="C28001">
        <v>54.3</v>
      </c>
      <c r="D28001">
        <v>12.160299999999999</v>
      </c>
      <c r="E28001" t="s">
        <v>28004</v>
      </c>
      <c r="F28001">
        <v>26.111111111111111</v>
      </c>
      <c r="G28001" t="e">
        <f t="shared" si="1748"/>
        <v>#N/A</v>
      </c>
      <c r="H28001">
        <f t="shared" si="1749"/>
        <v>54.3</v>
      </c>
      <c r="I28001" t="e">
        <f t="shared" si="1750"/>
        <v>#N/A</v>
      </c>
      <c r="J28001" t="e">
        <f t="shared" si="1751"/>
        <v>#N/A</v>
      </c>
    </row>
    <row r="28002" spans="1:10" x14ac:dyDescent="0.25">
      <c r="A28002">
        <v>261.375</v>
      </c>
      <c r="B28002">
        <v>36.53</v>
      </c>
      <c r="C28002">
        <v>54.825000000000003</v>
      </c>
      <c r="D28002">
        <v>9.8802800000000008</v>
      </c>
      <c r="E28002" t="s">
        <v>28005</v>
      </c>
      <c r="F28002">
        <v>26.666666666666668</v>
      </c>
      <c r="G28002" t="e">
        <f t="shared" si="1748"/>
        <v>#N/A</v>
      </c>
      <c r="H28002">
        <f t="shared" si="1749"/>
        <v>54.825000000000003</v>
      </c>
      <c r="I28002" t="e">
        <f t="shared" si="1750"/>
        <v>#N/A</v>
      </c>
      <c r="J28002" t="e">
        <f t="shared" si="1751"/>
        <v>#N/A</v>
      </c>
    </row>
    <row r="28003" spans="1:10" x14ac:dyDescent="0.25">
      <c r="A28003">
        <v>261.38200000000001</v>
      </c>
      <c r="B28003">
        <v>35.81</v>
      </c>
      <c r="C28003">
        <v>53.25</v>
      </c>
      <c r="D28003">
        <v>9.20289</v>
      </c>
      <c r="E28003" t="s">
        <v>28006</v>
      </c>
      <c r="F28003">
        <v>26.666666666666668</v>
      </c>
      <c r="G28003" t="e">
        <f t="shared" si="1748"/>
        <v>#N/A</v>
      </c>
      <c r="H28003">
        <f t="shared" si="1749"/>
        <v>53.25</v>
      </c>
      <c r="I28003" t="e">
        <f t="shared" si="1750"/>
        <v>#N/A</v>
      </c>
      <c r="J28003" t="e">
        <f t="shared" si="1751"/>
        <v>#N/A</v>
      </c>
    </row>
    <row r="28004" spans="1:10" x14ac:dyDescent="0.25">
      <c r="A28004">
        <v>261.38900000000001</v>
      </c>
      <c r="B28004">
        <v>34.450000000000003</v>
      </c>
      <c r="C28004">
        <v>49.424999999999997</v>
      </c>
      <c r="D28004">
        <v>7.0733600000000001</v>
      </c>
      <c r="E28004" t="s">
        <v>28007</v>
      </c>
      <c r="F28004">
        <v>27.222222222222225</v>
      </c>
      <c r="G28004" t="e">
        <f t="shared" si="1748"/>
        <v>#N/A</v>
      </c>
      <c r="H28004">
        <f t="shared" si="1749"/>
        <v>49.424999999999997</v>
      </c>
      <c r="I28004" t="e">
        <f t="shared" si="1750"/>
        <v>#N/A</v>
      </c>
      <c r="J28004" t="e">
        <f t="shared" si="1751"/>
        <v>#N/A</v>
      </c>
    </row>
    <row r="28005" spans="1:10" x14ac:dyDescent="0.25">
      <c r="A28005">
        <v>261.39600000000002</v>
      </c>
      <c r="B28005">
        <v>31.67</v>
      </c>
      <c r="C28005">
        <v>46.725000000000001</v>
      </c>
      <c r="D28005">
        <v>7.8391200000000003</v>
      </c>
      <c r="E28005" t="s">
        <v>28008</v>
      </c>
      <c r="F28005">
        <v>28.333333333333336</v>
      </c>
      <c r="G28005" t="e">
        <f t="shared" si="1748"/>
        <v>#N/A</v>
      </c>
      <c r="H28005">
        <f t="shared" si="1749"/>
        <v>46.725000000000001</v>
      </c>
      <c r="I28005" t="e">
        <f t="shared" si="1750"/>
        <v>#N/A</v>
      </c>
      <c r="J28005" t="e">
        <f t="shared" si="1751"/>
        <v>#N/A</v>
      </c>
    </row>
    <row r="28006" spans="1:10" x14ac:dyDescent="0.25">
      <c r="A28006">
        <v>261.40300000000002</v>
      </c>
      <c r="B28006">
        <v>34.46</v>
      </c>
      <c r="C28006">
        <v>50.475000000000001</v>
      </c>
      <c r="D28006">
        <v>8.1109000000000009</v>
      </c>
      <c r="E28006" t="s">
        <v>28009</v>
      </c>
      <c r="F28006">
        <v>29.444444444444446</v>
      </c>
      <c r="G28006" t="e">
        <f t="shared" si="1748"/>
        <v>#N/A</v>
      </c>
      <c r="H28006">
        <f t="shared" si="1749"/>
        <v>50.475000000000001</v>
      </c>
      <c r="I28006" t="e">
        <f t="shared" si="1750"/>
        <v>#N/A</v>
      </c>
      <c r="J28006" t="e">
        <f t="shared" si="1751"/>
        <v>#N/A</v>
      </c>
    </row>
    <row r="28007" spans="1:10" x14ac:dyDescent="0.25">
      <c r="A28007">
        <v>261.41000000000003</v>
      </c>
      <c r="B28007">
        <v>36.17</v>
      </c>
      <c r="C28007">
        <v>52.725000000000001</v>
      </c>
      <c r="D28007">
        <v>8.2290799999999997</v>
      </c>
      <c r="E28007" t="s">
        <v>28010</v>
      </c>
      <c r="F28007">
        <v>30</v>
      </c>
      <c r="G28007" t="e">
        <f t="shared" si="1748"/>
        <v>#N/A</v>
      </c>
      <c r="H28007" t="e">
        <f t="shared" si="1749"/>
        <v>#N/A</v>
      </c>
      <c r="I28007">
        <f t="shared" si="1750"/>
        <v>52.725000000000001</v>
      </c>
      <c r="J28007" t="e">
        <f t="shared" si="1751"/>
        <v>#N/A</v>
      </c>
    </row>
    <row r="28008" spans="1:10" x14ac:dyDescent="0.25">
      <c r="A28008">
        <v>261.41699999999997</v>
      </c>
      <c r="B28008">
        <v>34.79</v>
      </c>
      <c r="C28008">
        <v>50.924999999999997</v>
      </c>
      <c r="D28008">
        <v>8.1494999999999997</v>
      </c>
      <c r="E28008" t="s">
        <v>28011</v>
      </c>
      <c r="F28008">
        <v>31.111111111111114</v>
      </c>
      <c r="G28008" t="e">
        <f t="shared" si="1748"/>
        <v>#N/A</v>
      </c>
      <c r="H28008" t="e">
        <f t="shared" si="1749"/>
        <v>#N/A</v>
      </c>
      <c r="I28008">
        <f t="shared" si="1750"/>
        <v>50.924999999999997</v>
      </c>
      <c r="J28008" t="e">
        <f t="shared" si="1751"/>
        <v>#N/A</v>
      </c>
    </row>
    <row r="28009" spans="1:10" x14ac:dyDescent="0.25">
      <c r="A28009">
        <v>261.423</v>
      </c>
      <c r="B28009">
        <v>34.090000000000003</v>
      </c>
      <c r="C28009">
        <v>47.174999999999997</v>
      </c>
      <c r="D28009">
        <v>5.27217</v>
      </c>
      <c r="E28009" t="s">
        <v>28012</v>
      </c>
      <c r="F28009">
        <v>31.111111111111114</v>
      </c>
      <c r="G28009" t="e">
        <f t="shared" si="1748"/>
        <v>#N/A</v>
      </c>
      <c r="H28009" t="e">
        <f t="shared" si="1749"/>
        <v>#N/A</v>
      </c>
      <c r="I28009">
        <f t="shared" si="1750"/>
        <v>47.174999999999997</v>
      </c>
      <c r="J28009" t="e">
        <f t="shared" si="1751"/>
        <v>#N/A</v>
      </c>
    </row>
    <row r="28010" spans="1:10" x14ac:dyDescent="0.25">
      <c r="A28010">
        <v>261.43</v>
      </c>
      <c r="B28010">
        <v>40.6</v>
      </c>
      <c r="C28010">
        <v>52.875</v>
      </c>
      <c r="D28010">
        <v>2.8563200000000002</v>
      </c>
      <c r="E28010" t="s">
        <v>28013</v>
      </c>
      <c r="F28010">
        <v>30.555555555555557</v>
      </c>
      <c r="G28010" t="e">
        <f t="shared" si="1748"/>
        <v>#N/A</v>
      </c>
      <c r="H28010" t="e">
        <f t="shared" si="1749"/>
        <v>#N/A</v>
      </c>
      <c r="I28010">
        <f t="shared" si="1750"/>
        <v>52.875</v>
      </c>
      <c r="J28010" t="e">
        <f t="shared" si="1751"/>
        <v>#N/A</v>
      </c>
    </row>
    <row r="28011" spans="1:10" x14ac:dyDescent="0.25">
      <c r="A28011">
        <v>261.43700000000001</v>
      </c>
      <c r="B28011">
        <v>33.54</v>
      </c>
      <c r="C28011">
        <v>45.3</v>
      </c>
      <c r="D28011">
        <v>4.08284</v>
      </c>
      <c r="E28011" t="s">
        <v>28014</v>
      </c>
      <c r="F28011">
        <v>31.666666666666668</v>
      </c>
      <c r="G28011" t="e">
        <f t="shared" si="1748"/>
        <v>#N/A</v>
      </c>
      <c r="H28011" t="e">
        <f t="shared" si="1749"/>
        <v>#N/A</v>
      </c>
      <c r="I28011">
        <f t="shared" si="1750"/>
        <v>45.3</v>
      </c>
      <c r="J28011" t="e">
        <f t="shared" si="1751"/>
        <v>#N/A</v>
      </c>
    </row>
    <row r="28012" spans="1:10" x14ac:dyDescent="0.25">
      <c r="A28012">
        <v>261.44400000000002</v>
      </c>
      <c r="B28012">
        <v>31.74</v>
      </c>
      <c r="C28012">
        <v>42.075000000000003</v>
      </c>
      <c r="D28012">
        <v>3.1018500000000002</v>
      </c>
      <c r="E28012" t="s">
        <v>28015</v>
      </c>
      <c r="F28012">
        <v>31.666666666666668</v>
      </c>
      <c r="G28012" t="e">
        <f t="shared" si="1748"/>
        <v>#N/A</v>
      </c>
      <c r="H28012" t="e">
        <f t="shared" si="1749"/>
        <v>#N/A</v>
      </c>
      <c r="I28012">
        <f t="shared" si="1750"/>
        <v>42.075000000000003</v>
      </c>
      <c r="J28012" t="e">
        <f t="shared" si="1751"/>
        <v>#N/A</v>
      </c>
    </row>
    <row r="28013" spans="1:10" x14ac:dyDescent="0.25">
      <c r="A28013">
        <v>261.45100000000002</v>
      </c>
      <c r="B28013">
        <v>33.79</v>
      </c>
      <c r="C28013">
        <v>43.125</v>
      </c>
      <c r="D28013">
        <v>1.5961700000000001</v>
      </c>
      <c r="E28013" t="s">
        <v>28016</v>
      </c>
      <c r="F28013">
        <v>33.333333333333336</v>
      </c>
      <c r="G28013" t="e">
        <f t="shared" si="1748"/>
        <v>#N/A</v>
      </c>
      <c r="H28013" t="e">
        <f t="shared" si="1749"/>
        <v>#N/A</v>
      </c>
      <c r="I28013">
        <f t="shared" si="1750"/>
        <v>43.125</v>
      </c>
      <c r="J28013" t="e">
        <f t="shared" si="1751"/>
        <v>#N/A</v>
      </c>
    </row>
    <row r="28014" spans="1:10" x14ac:dyDescent="0.25">
      <c r="A28014">
        <v>261.45800000000003</v>
      </c>
      <c r="B28014">
        <v>35.909999999999997</v>
      </c>
      <c r="C28014">
        <v>44.475000000000001</v>
      </c>
      <c r="D28014">
        <v>0.30321999999999999</v>
      </c>
      <c r="E28014" t="s">
        <v>28017</v>
      </c>
      <c r="F28014">
        <v>33.888888888888893</v>
      </c>
      <c r="G28014" t="e">
        <f t="shared" si="1748"/>
        <v>#N/A</v>
      </c>
      <c r="H28014" t="e">
        <f t="shared" si="1749"/>
        <v>#N/A</v>
      </c>
      <c r="I28014">
        <f t="shared" si="1750"/>
        <v>44.475000000000001</v>
      </c>
      <c r="J28014" t="e">
        <f t="shared" si="1751"/>
        <v>#N/A</v>
      </c>
    </row>
    <row r="28015" spans="1:10" x14ac:dyDescent="0.25">
      <c r="A28015">
        <v>261.46499999999997</v>
      </c>
      <c r="B28015">
        <v>37.840000000000003</v>
      </c>
      <c r="C28015">
        <v>45.225000000000001</v>
      </c>
      <c r="D28015">
        <v>-1.35286</v>
      </c>
      <c r="E28015" t="s">
        <v>28018</v>
      </c>
      <c r="F28015">
        <v>31.111111111111114</v>
      </c>
      <c r="G28015" t="e">
        <f t="shared" si="1748"/>
        <v>#N/A</v>
      </c>
      <c r="H28015" t="e">
        <f t="shared" si="1749"/>
        <v>#N/A</v>
      </c>
      <c r="I28015">
        <f t="shared" si="1750"/>
        <v>45.225000000000001</v>
      </c>
      <c r="J28015" t="e">
        <f t="shared" si="1751"/>
        <v>#N/A</v>
      </c>
    </row>
    <row r="28016" spans="1:10" x14ac:dyDescent="0.25">
      <c r="A28016">
        <v>261.47199999999998</v>
      </c>
      <c r="B28016">
        <v>40.659999999999997</v>
      </c>
      <c r="C28016">
        <v>47.024999999999999</v>
      </c>
      <c r="D28016">
        <v>-3.0684800000000001</v>
      </c>
      <c r="E28016" t="s">
        <v>28019</v>
      </c>
      <c r="F28016">
        <v>33.333333333333336</v>
      </c>
      <c r="G28016" t="e">
        <f t="shared" si="1748"/>
        <v>#N/A</v>
      </c>
      <c r="H28016" t="e">
        <f t="shared" si="1749"/>
        <v>#N/A</v>
      </c>
      <c r="I28016">
        <f t="shared" si="1750"/>
        <v>47.024999999999999</v>
      </c>
      <c r="J28016" t="e">
        <f t="shared" si="1751"/>
        <v>#N/A</v>
      </c>
    </row>
    <row r="28017" spans="1:10" x14ac:dyDescent="0.25">
      <c r="A28017">
        <v>261.47899999999998</v>
      </c>
      <c r="B28017">
        <v>41.17</v>
      </c>
      <c r="C28017">
        <v>45.45</v>
      </c>
      <c r="D28017">
        <v>-5.2792899999999996</v>
      </c>
      <c r="E28017" t="s">
        <v>28020</v>
      </c>
      <c r="F28017">
        <v>34.444444444444443</v>
      </c>
      <c r="G28017" t="e">
        <f t="shared" si="1748"/>
        <v>#N/A</v>
      </c>
      <c r="H28017" t="e">
        <f t="shared" si="1749"/>
        <v>#N/A</v>
      </c>
      <c r="I28017">
        <f t="shared" si="1750"/>
        <v>45.45</v>
      </c>
      <c r="J28017" t="e">
        <f t="shared" si="1751"/>
        <v>#N/A</v>
      </c>
    </row>
    <row r="28018" spans="1:10" x14ac:dyDescent="0.25">
      <c r="A28018">
        <v>261.48599999999999</v>
      </c>
      <c r="B28018">
        <v>44.15</v>
      </c>
      <c r="C28018">
        <v>49.2</v>
      </c>
      <c r="D28018">
        <v>-5.2443799999999996</v>
      </c>
      <c r="E28018" t="s">
        <v>28021</v>
      </c>
      <c r="F28018">
        <v>33.888888888888893</v>
      </c>
      <c r="G28018" t="e">
        <f t="shared" si="1748"/>
        <v>#N/A</v>
      </c>
      <c r="H28018" t="e">
        <f t="shared" si="1749"/>
        <v>#N/A</v>
      </c>
      <c r="I28018">
        <f t="shared" si="1750"/>
        <v>49.2</v>
      </c>
      <c r="J28018" t="e">
        <f t="shared" si="1751"/>
        <v>#N/A</v>
      </c>
    </row>
    <row r="28019" spans="1:10" x14ac:dyDescent="0.25">
      <c r="A28019">
        <v>261.49299999999999</v>
      </c>
      <c r="B28019">
        <v>43.98</v>
      </c>
      <c r="C28019">
        <v>48.075000000000003</v>
      </c>
      <c r="D28019">
        <v>-6.1574400000000002</v>
      </c>
      <c r="E28019" t="s">
        <v>28022</v>
      </c>
      <c r="F28019">
        <v>33.888888888888893</v>
      </c>
      <c r="G28019" t="e">
        <f t="shared" si="1748"/>
        <v>#N/A</v>
      </c>
      <c r="H28019" t="e">
        <f t="shared" si="1749"/>
        <v>#N/A</v>
      </c>
      <c r="I28019">
        <f t="shared" si="1750"/>
        <v>48.075000000000003</v>
      </c>
      <c r="J28019" t="e">
        <f t="shared" si="1751"/>
        <v>#N/A</v>
      </c>
    </row>
    <row r="28020" spans="1:10" x14ac:dyDescent="0.25">
      <c r="A28020">
        <v>261.5</v>
      </c>
      <c r="B28020">
        <v>39.700000000000003</v>
      </c>
      <c r="C28020">
        <v>43.725000000000001</v>
      </c>
      <c r="D28020">
        <v>-5.1716800000000003</v>
      </c>
      <c r="E28020" t="s">
        <v>28023</v>
      </c>
      <c r="F28020">
        <v>30.555555555555557</v>
      </c>
      <c r="G28020" t="e">
        <f t="shared" si="1748"/>
        <v>#N/A</v>
      </c>
      <c r="H28020" t="e">
        <f t="shared" si="1749"/>
        <v>#N/A</v>
      </c>
      <c r="I28020">
        <f t="shared" si="1750"/>
        <v>43.725000000000001</v>
      </c>
      <c r="J28020" t="e">
        <f t="shared" si="1751"/>
        <v>#N/A</v>
      </c>
    </row>
    <row r="28021" spans="1:10" x14ac:dyDescent="0.25">
      <c r="A28021">
        <v>261.50700000000001</v>
      </c>
      <c r="B28021">
        <v>38.22</v>
      </c>
      <c r="C28021">
        <v>47.024999999999999</v>
      </c>
      <c r="D28021">
        <v>-2.6598E-2</v>
      </c>
      <c r="E28021" t="s">
        <v>28024</v>
      </c>
      <c r="F28021">
        <v>30.555555555555557</v>
      </c>
      <c r="G28021" t="e">
        <f t="shared" si="1748"/>
        <v>#N/A</v>
      </c>
      <c r="H28021" t="e">
        <f t="shared" si="1749"/>
        <v>#N/A</v>
      </c>
      <c r="I28021">
        <f t="shared" si="1750"/>
        <v>47.024999999999999</v>
      </c>
      <c r="J28021" t="e">
        <f t="shared" si="1751"/>
        <v>#N/A</v>
      </c>
    </row>
    <row r="28022" spans="1:10" x14ac:dyDescent="0.25">
      <c r="A28022">
        <v>261.51400000000001</v>
      </c>
      <c r="B28022">
        <v>36.14</v>
      </c>
      <c r="C28022">
        <v>45.9</v>
      </c>
      <c r="D28022">
        <v>1.4414800000000001</v>
      </c>
      <c r="E28022" t="s">
        <v>28025</v>
      </c>
      <c r="F28022">
        <v>30</v>
      </c>
      <c r="G28022" t="e">
        <f t="shared" si="1748"/>
        <v>#N/A</v>
      </c>
      <c r="H28022" t="e">
        <f t="shared" si="1749"/>
        <v>#N/A</v>
      </c>
      <c r="I28022">
        <f t="shared" si="1750"/>
        <v>45.9</v>
      </c>
      <c r="J28022" t="e">
        <f t="shared" si="1751"/>
        <v>#N/A</v>
      </c>
    </row>
    <row r="28023" spans="1:10" x14ac:dyDescent="0.25">
      <c r="A28023">
        <v>261.52100000000002</v>
      </c>
      <c r="B28023">
        <v>37.71</v>
      </c>
      <c r="C28023">
        <v>46.875</v>
      </c>
      <c r="D28023">
        <v>0.459206</v>
      </c>
      <c r="E28023" t="s">
        <v>28026</v>
      </c>
      <c r="F28023">
        <v>30.555555555555557</v>
      </c>
      <c r="G28023" t="e">
        <f t="shared" si="1748"/>
        <v>#N/A</v>
      </c>
      <c r="H28023" t="e">
        <f t="shared" si="1749"/>
        <v>#N/A</v>
      </c>
      <c r="I28023">
        <f t="shared" si="1750"/>
        <v>46.875</v>
      </c>
      <c r="J28023" t="e">
        <f t="shared" si="1751"/>
        <v>#N/A</v>
      </c>
    </row>
    <row r="28024" spans="1:10" x14ac:dyDescent="0.25">
      <c r="A28024">
        <v>261.52800000000002</v>
      </c>
      <c r="B28024">
        <v>41.72</v>
      </c>
      <c r="C28024">
        <v>47.625</v>
      </c>
      <c r="D28024">
        <v>-3.7899600000000002</v>
      </c>
      <c r="E28024" t="s">
        <v>28027</v>
      </c>
      <c r="F28024">
        <v>30.555555555555557</v>
      </c>
      <c r="G28024" t="e">
        <f t="shared" si="1748"/>
        <v>#N/A</v>
      </c>
      <c r="H28024" t="e">
        <f t="shared" si="1749"/>
        <v>#N/A</v>
      </c>
      <c r="I28024">
        <f t="shared" si="1750"/>
        <v>47.625</v>
      </c>
      <c r="J28024" t="e">
        <f t="shared" si="1751"/>
        <v>#N/A</v>
      </c>
    </row>
    <row r="28025" spans="1:10" x14ac:dyDescent="0.25">
      <c r="A28025">
        <v>261.53500000000003</v>
      </c>
      <c r="B28025">
        <v>40.869999999999997</v>
      </c>
      <c r="C28025">
        <v>44.85</v>
      </c>
      <c r="D28025">
        <v>-5.5052899999999996</v>
      </c>
      <c r="E28025" t="s">
        <v>28028</v>
      </c>
      <c r="F28025">
        <v>31.111111111111114</v>
      </c>
      <c r="G28025" t="e">
        <f t="shared" si="1748"/>
        <v>#N/A</v>
      </c>
      <c r="H28025" t="e">
        <f t="shared" si="1749"/>
        <v>#N/A</v>
      </c>
      <c r="I28025">
        <f t="shared" si="1750"/>
        <v>44.85</v>
      </c>
      <c r="J28025" t="e">
        <f t="shared" si="1751"/>
        <v>#N/A</v>
      </c>
    </row>
    <row r="28026" spans="1:10" x14ac:dyDescent="0.25">
      <c r="A28026">
        <v>261.54199999999997</v>
      </c>
      <c r="B28026">
        <v>41.66</v>
      </c>
      <c r="C28026">
        <v>44.1</v>
      </c>
      <c r="D28026">
        <v>-7.2401600000000004</v>
      </c>
      <c r="E28026" t="s">
        <v>28029</v>
      </c>
      <c r="F28026">
        <v>31.111111111111114</v>
      </c>
      <c r="G28026" t="e">
        <f t="shared" si="1748"/>
        <v>#N/A</v>
      </c>
      <c r="H28026" t="e">
        <f t="shared" si="1749"/>
        <v>#N/A</v>
      </c>
      <c r="I28026">
        <f t="shared" si="1750"/>
        <v>44.1</v>
      </c>
      <c r="J28026" t="e">
        <f t="shared" si="1751"/>
        <v>#N/A</v>
      </c>
    </row>
    <row r="28027" spans="1:10" x14ac:dyDescent="0.25">
      <c r="A28027">
        <v>261.548</v>
      </c>
      <c r="B28027">
        <v>41.09</v>
      </c>
      <c r="C28027">
        <v>44.174999999999997</v>
      </c>
      <c r="D28027">
        <v>-6.4545500000000002</v>
      </c>
      <c r="E28027" t="s">
        <v>28030</v>
      </c>
      <c r="F28027">
        <v>31.111111111111114</v>
      </c>
      <c r="G28027" t="e">
        <f t="shared" si="1748"/>
        <v>#N/A</v>
      </c>
      <c r="H28027" t="e">
        <f t="shared" si="1749"/>
        <v>#N/A</v>
      </c>
      <c r="I28027">
        <f t="shared" si="1750"/>
        <v>44.174999999999997</v>
      </c>
      <c r="J28027" t="e">
        <f t="shared" si="1751"/>
        <v>#N/A</v>
      </c>
    </row>
    <row r="28028" spans="1:10" x14ac:dyDescent="0.25">
      <c r="A28028">
        <v>261.55500000000001</v>
      </c>
      <c r="B28028">
        <v>41.77</v>
      </c>
      <c r="C28028">
        <v>44.325000000000003</v>
      </c>
      <c r="D28028">
        <v>-7.1522899999999998</v>
      </c>
      <c r="E28028" t="s">
        <v>28031</v>
      </c>
      <c r="F28028">
        <v>31.111111111111114</v>
      </c>
      <c r="G28028" t="e">
        <f t="shared" si="1748"/>
        <v>#N/A</v>
      </c>
      <c r="H28028" t="e">
        <f t="shared" si="1749"/>
        <v>#N/A</v>
      </c>
      <c r="I28028">
        <f t="shared" si="1750"/>
        <v>44.325000000000003</v>
      </c>
      <c r="J28028" t="e">
        <f t="shared" si="1751"/>
        <v>#N/A</v>
      </c>
    </row>
    <row r="28029" spans="1:10" x14ac:dyDescent="0.25">
      <c r="A28029">
        <v>261.56200000000001</v>
      </c>
      <c r="B28029">
        <v>42.02</v>
      </c>
      <c r="C28029">
        <v>42.6</v>
      </c>
      <c r="D28029">
        <v>-9.1889599999999998</v>
      </c>
      <c r="E28029" t="s">
        <v>28032</v>
      </c>
      <c r="F28029">
        <v>33.888888888888893</v>
      </c>
      <c r="G28029" t="e">
        <f t="shared" si="1748"/>
        <v>#N/A</v>
      </c>
      <c r="H28029" t="e">
        <f t="shared" si="1749"/>
        <v>#N/A</v>
      </c>
      <c r="I28029">
        <f t="shared" si="1750"/>
        <v>42.6</v>
      </c>
      <c r="J28029" t="e">
        <f t="shared" si="1751"/>
        <v>#N/A</v>
      </c>
    </row>
    <row r="28030" spans="1:10" x14ac:dyDescent="0.25">
      <c r="A28030">
        <v>261.56900000000002</v>
      </c>
      <c r="B28030">
        <v>37.479999999999997</v>
      </c>
      <c r="C28030">
        <v>41.1</v>
      </c>
      <c r="D28030">
        <v>-5.0290600000000003</v>
      </c>
      <c r="E28030" t="s">
        <v>28033</v>
      </c>
      <c r="F28030">
        <v>31.666666666666668</v>
      </c>
      <c r="G28030" t="e">
        <f t="shared" si="1748"/>
        <v>#N/A</v>
      </c>
      <c r="H28030" t="e">
        <f t="shared" si="1749"/>
        <v>#N/A</v>
      </c>
      <c r="I28030">
        <f t="shared" si="1750"/>
        <v>41.1</v>
      </c>
      <c r="J28030" t="e">
        <f t="shared" si="1751"/>
        <v>#N/A</v>
      </c>
    </row>
    <row r="28031" spans="1:10" x14ac:dyDescent="0.25">
      <c r="A28031">
        <v>261.57600000000002</v>
      </c>
      <c r="B28031">
        <v>41.76</v>
      </c>
      <c r="C28031">
        <v>40.125</v>
      </c>
      <c r="D28031">
        <v>-11.3398</v>
      </c>
      <c r="E28031" t="s">
        <v>28034</v>
      </c>
      <c r="F28031">
        <v>33.888888888888893</v>
      </c>
      <c r="G28031" t="e">
        <f t="shared" si="1748"/>
        <v>#N/A</v>
      </c>
      <c r="H28031" t="e">
        <f t="shared" si="1749"/>
        <v>#N/A</v>
      </c>
      <c r="I28031">
        <f t="shared" si="1750"/>
        <v>40.125</v>
      </c>
      <c r="J28031" t="e">
        <f t="shared" si="1751"/>
        <v>#N/A</v>
      </c>
    </row>
    <row r="28032" spans="1:10" x14ac:dyDescent="0.25">
      <c r="A28032">
        <v>261.58300000000003</v>
      </c>
      <c r="B28032">
        <v>38.47</v>
      </c>
      <c r="C28032">
        <v>41.774999999999999</v>
      </c>
      <c r="D28032">
        <v>-5.5882699999999996</v>
      </c>
      <c r="E28032" t="s">
        <v>28035</v>
      </c>
      <c r="F28032">
        <v>32.777777777777779</v>
      </c>
      <c r="G28032" t="e">
        <f t="shared" si="1748"/>
        <v>#N/A</v>
      </c>
      <c r="H28032" t="e">
        <f t="shared" si="1749"/>
        <v>#N/A</v>
      </c>
      <c r="I28032">
        <f t="shared" si="1750"/>
        <v>41.774999999999999</v>
      </c>
      <c r="J28032" t="e">
        <f t="shared" si="1751"/>
        <v>#N/A</v>
      </c>
    </row>
    <row r="28033" spans="1:10" x14ac:dyDescent="0.25">
      <c r="A28033">
        <v>261.58999999999997</v>
      </c>
      <c r="B28033">
        <v>43.83</v>
      </c>
      <c r="C28033">
        <v>43.274999999999999</v>
      </c>
      <c r="D28033">
        <v>-10.7704</v>
      </c>
      <c r="E28033" t="s">
        <v>28036</v>
      </c>
      <c r="F28033">
        <v>31.666666666666668</v>
      </c>
      <c r="G28033" t="e">
        <f t="shared" si="1748"/>
        <v>#N/A</v>
      </c>
      <c r="H28033" t="e">
        <f t="shared" si="1749"/>
        <v>#N/A</v>
      </c>
      <c r="I28033">
        <f t="shared" si="1750"/>
        <v>43.274999999999999</v>
      </c>
      <c r="J28033" t="e">
        <f t="shared" si="1751"/>
        <v>#N/A</v>
      </c>
    </row>
    <row r="28034" spans="1:10" x14ac:dyDescent="0.25">
      <c r="A28034">
        <v>261.59699999999998</v>
      </c>
      <c r="B28034">
        <v>41.53</v>
      </c>
      <c r="C28034">
        <v>46.05</v>
      </c>
      <c r="D28034">
        <v>-5.1280900000000003</v>
      </c>
      <c r="E28034" t="s">
        <v>28037</v>
      </c>
      <c r="F28034">
        <v>32.777777777777779</v>
      </c>
      <c r="G28034" t="e">
        <f t="shared" si="1748"/>
        <v>#N/A</v>
      </c>
      <c r="H28034" t="e">
        <f t="shared" si="1749"/>
        <v>#N/A</v>
      </c>
      <c r="I28034">
        <f t="shared" si="1750"/>
        <v>46.05</v>
      </c>
      <c r="J28034" t="e">
        <f t="shared" si="1751"/>
        <v>#N/A</v>
      </c>
    </row>
    <row r="28035" spans="1:10" x14ac:dyDescent="0.25">
      <c r="A28035">
        <v>261.60399999999998</v>
      </c>
      <c r="B28035">
        <v>40.6</v>
      </c>
      <c r="C28035">
        <v>42</v>
      </c>
      <c r="D28035">
        <v>-8.0186799999999998</v>
      </c>
      <c r="E28035" t="s">
        <v>28038</v>
      </c>
      <c r="F28035">
        <v>31.666666666666668</v>
      </c>
      <c r="G28035" t="e">
        <f t="shared" ref="G28035:G28098" si="1752">IF(F28035&lt;20,C28035,NA())</f>
        <v>#N/A</v>
      </c>
      <c r="H28035" t="e">
        <f t="shared" ref="H28035:H28098" si="1753">IF(AND(F28035&gt;19.999,F28035&lt;30),C28035,NA())</f>
        <v>#N/A</v>
      </c>
      <c r="I28035">
        <f t="shared" ref="I28035:I28098" si="1754">IF(AND(F28035&gt;29.999,F28035&lt;40),C28035,NA())</f>
        <v>42</v>
      </c>
      <c r="J28035" t="e">
        <f t="shared" ref="J28035:J28098" si="1755">IF(F28035&gt;40,C28035,NA())</f>
        <v>#N/A</v>
      </c>
    </row>
    <row r="28036" spans="1:10" x14ac:dyDescent="0.25">
      <c r="A28036">
        <v>261.61099999999999</v>
      </c>
      <c r="B28036">
        <v>40.74</v>
      </c>
      <c r="C28036">
        <v>45.674999999999997</v>
      </c>
      <c r="D28036">
        <v>-4.5182200000000003</v>
      </c>
      <c r="E28036" t="s">
        <v>28039</v>
      </c>
      <c r="F28036">
        <v>32.222222222222221</v>
      </c>
      <c r="G28036" t="e">
        <f t="shared" si="1752"/>
        <v>#N/A</v>
      </c>
      <c r="H28036" t="e">
        <f t="shared" si="1753"/>
        <v>#N/A</v>
      </c>
      <c r="I28036">
        <f t="shared" si="1754"/>
        <v>45.674999999999997</v>
      </c>
      <c r="J28036" t="e">
        <f t="shared" si="1755"/>
        <v>#N/A</v>
      </c>
    </row>
    <row r="28037" spans="1:10" x14ac:dyDescent="0.25">
      <c r="A28037">
        <v>261.61799999999999</v>
      </c>
      <c r="B28037">
        <v>44.91</v>
      </c>
      <c r="C28037">
        <v>45</v>
      </c>
      <c r="D28037">
        <v>-10.3918</v>
      </c>
      <c r="E28037" t="s">
        <v>28040</v>
      </c>
      <c r="F28037">
        <v>33.333333333333336</v>
      </c>
      <c r="G28037" t="e">
        <f t="shared" si="1752"/>
        <v>#N/A</v>
      </c>
      <c r="H28037" t="e">
        <f t="shared" si="1753"/>
        <v>#N/A</v>
      </c>
      <c r="I28037">
        <f t="shared" si="1754"/>
        <v>45</v>
      </c>
      <c r="J28037" t="e">
        <f t="shared" si="1755"/>
        <v>#N/A</v>
      </c>
    </row>
    <row r="28038" spans="1:10" x14ac:dyDescent="0.25">
      <c r="A28038">
        <v>261.625</v>
      </c>
      <c r="B28038">
        <v>42.92</v>
      </c>
      <c r="C28038">
        <v>37.950000000000003</v>
      </c>
      <c r="D28038">
        <v>-14.961</v>
      </c>
      <c r="E28038" t="s">
        <v>28041</v>
      </c>
      <c r="F28038">
        <v>33.888888888888893</v>
      </c>
      <c r="G28038" t="e">
        <f t="shared" si="1752"/>
        <v>#N/A</v>
      </c>
      <c r="H28038" t="e">
        <f t="shared" si="1753"/>
        <v>#N/A</v>
      </c>
      <c r="I28038">
        <f t="shared" si="1754"/>
        <v>37.950000000000003</v>
      </c>
      <c r="J28038" t="e">
        <f t="shared" si="1755"/>
        <v>#N/A</v>
      </c>
    </row>
    <row r="28039" spans="1:10" x14ac:dyDescent="0.25">
      <c r="A28039">
        <v>261.63200000000001</v>
      </c>
      <c r="B28039">
        <v>46.25</v>
      </c>
      <c r="C28039">
        <v>40.200000000000003</v>
      </c>
      <c r="D28039">
        <v>-16.862400000000001</v>
      </c>
      <c r="E28039" t="s">
        <v>28042</v>
      </c>
      <c r="F28039">
        <v>33.888888888888893</v>
      </c>
      <c r="G28039" t="e">
        <f t="shared" si="1752"/>
        <v>#N/A</v>
      </c>
      <c r="H28039" t="e">
        <f t="shared" si="1753"/>
        <v>#N/A</v>
      </c>
      <c r="I28039">
        <f t="shared" si="1754"/>
        <v>40.200000000000003</v>
      </c>
      <c r="J28039" t="e">
        <f t="shared" si="1755"/>
        <v>#N/A</v>
      </c>
    </row>
    <row r="28040" spans="1:10" x14ac:dyDescent="0.25">
      <c r="A28040">
        <v>261.63900000000001</v>
      </c>
      <c r="B28040">
        <v>45.83</v>
      </c>
      <c r="C28040">
        <v>42</v>
      </c>
      <c r="D28040">
        <v>-14.5388</v>
      </c>
      <c r="E28040" t="s">
        <v>28043</v>
      </c>
      <c r="F28040">
        <v>33.333333333333336</v>
      </c>
      <c r="G28040" t="e">
        <f t="shared" si="1752"/>
        <v>#N/A</v>
      </c>
      <c r="H28040" t="e">
        <f t="shared" si="1753"/>
        <v>#N/A</v>
      </c>
      <c r="I28040">
        <f t="shared" si="1754"/>
        <v>42</v>
      </c>
      <c r="J28040" t="e">
        <f t="shared" si="1755"/>
        <v>#N/A</v>
      </c>
    </row>
    <row r="28041" spans="1:10" x14ac:dyDescent="0.25">
      <c r="A28041">
        <v>261.64600000000002</v>
      </c>
      <c r="B28041">
        <v>43.27</v>
      </c>
      <c r="C28041">
        <v>39.825000000000003</v>
      </c>
      <c r="D28041">
        <v>-13.5223</v>
      </c>
      <c r="E28041" t="s">
        <v>28044</v>
      </c>
      <c r="F28041">
        <v>33.333333333333336</v>
      </c>
      <c r="G28041" t="e">
        <f t="shared" si="1752"/>
        <v>#N/A</v>
      </c>
      <c r="H28041" t="e">
        <f t="shared" si="1753"/>
        <v>#N/A</v>
      </c>
      <c r="I28041">
        <f t="shared" si="1754"/>
        <v>39.825000000000003</v>
      </c>
      <c r="J28041" t="e">
        <f t="shared" si="1755"/>
        <v>#N/A</v>
      </c>
    </row>
    <row r="28042" spans="1:10" x14ac:dyDescent="0.25">
      <c r="A28042">
        <v>261.65300000000002</v>
      </c>
      <c r="B28042">
        <v>41.73</v>
      </c>
      <c r="C28042">
        <v>47.1</v>
      </c>
      <c r="D28042">
        <v>-4.3274299999999997</v>
      </c>
      <c r="E28042" t="s">
        <v>28045</v>
      </c>
      <c r="F28042">
        <v>28.333333333333336</v>
      </c>
      <c r="G28042" t="e">
        <f t="shared" si="1752"/>
        <v>#N/A</v>
      </c>
      <c r="H28042">
        <f t="shared" si="1753"/>
        <v>47.1</v>
      </c>
      <c r="I28042" t="e">
        <f t="shared" si="1754"/>
        <v>#N/A</v>
      </c>
      <c r="J28042" t="e">
        <f t="shared" si="1755"/>
        <v>#N/A</v>
      </c>
    </row>
    <row r="28043" spans="1:10" x14ac:dyDescent="0.25">
      <c r="A28043">
        <v>261.66000000000003</v>
      </c>
      <c r="B28043">
        <v>39.24</v>
      </c>
      <c r="C28043">
        <v>45.75</v>
      </c>
      <c r="D28043">
        <v>-2.57321</v>
      </c>
      <c r="E28043" t="s">
        <v>28046</v>
      </c>
      <c r="F28043">
        <v>27.222222222222225</v>
      </c>
      <c r="G28043" t="e">
        <f t="shared" si="1752"/>
        <v>#N/A</v>
      </c>
      <c r="H28043">
        <f t="shared" si="1753"/>
        <v>45.75</v>
      </c>
      <c r="I28043" t="e">
        <f t="shared" si="1754"/>
        <v>#N/A</v>
      </c>
      <c r="J28043" t="e">
        <f t="shared" si="1755"/>
        <v>#N/A</v>
      </c>
    </row>
    <row r="28044" spans="1:10" x14ac:dyDescent="0.25">
      <c r="A28044">
        <v>261.66699999999997</v>
      </c>
      <c r="B28044">
        <v>43.1</v>
      </c>
      <c r="C28044">
        <v>52.274999999999999</v>
      </c>
      <c r="D28044">
        <v>-0.86036900000000005</v>
      </c>
      <c r="E28044" t="s">
        <v>28047</v>
      </c>
      <c r="F28044">
        <v>27.777777777777779</v>
      </c>
      <c r="G28044" t="e">
        <f t="shared" si="1752"/>
        <v>#N/A</v>
      </c>
      <c r="H28044">
        <f t="shared" si="1753"/>
        <v>52.274999999999999</v>
      </c>
      <c r="I28044" t="e">
        <f t="shared" si="1754"/>
        <v>#N/A</v>
      </c>
      <c r="J28044" t="e">
        <f t="shared" si="1755"/>
        <v>#N/A</v>
      </c>
    </row>
    <row r="28045" spans="1:10" x14ac:dyDescent="0.25">
      <c r="A28045">
        <v>261.673</v>
      </c>
      <c r="B28045">
        <v>44.84</v>
      </c>
      <c r="C28045">
        <v>50.25</v>
      </c>
      <c r="D28045">
        <v>-5.0545799999999996</v>
      </c>
      <c r="E28045" t="s">
        <v>28048</v>
      </c>
      <c r="F28045">
        <v>28.333333333333336</v>
      </c>
      <c r="G28045" t="e">
        <f t="shared" si="1752"/>
        <v>#N/A</v>
      </c>
      <c r="H28045">
        <f t="shared" si="1753"/>
        <v>50.25</v>
      </c>
      <c r="I28045" t="e">
        <f t="shared" si="1754"/>
        <v>#N/A</v>
      </c>
      <c r="J28045" t="e">
        <f t="shared" si="1755"/>
        <v>#N/A</v>
      </c>
    </row>
    <row r="28046" spans="1:10" x14ac:dyDescent="0.25">
      <c r="A28046">
        <v>261.68</v>
      </c>
      <c r="B28046">
        <v>42.94</v>
      </c>
      <c r="C28046">
        <v>47.25</v>
      </c>
      <c r="D28046">
        <v>-5.6859000000000002</v>
      </c>
      <c r="E28046" t="s">
        <v>28049</v>
      </c>
      <c r="F28046">
        <v>28.333333333333336</v>
      </c>
      <c r="G28046" t="e">
        <f t="shared" si="1752"/>
        <v>#N/A</v>
      </c>
      <c r="H28046">
        <f t="shared" si="1753"/>
        <v>47.25</v>
      </c>
      <c r="I28046" t="e">
        <f t="shared" si="1754"/>
        <v>#N/A</v>
      </c>
      <c r="J28046" t="e">
        <f t="shared" si="1755"/>
        <v>#N/A</v>
      </c>
    </row>
    <row r="28047" spans="1:10" x14ac:dyDescent="0.25">
      <c r="A28047">
        <v>261.68700000000001</v>
      </c>
      <c r="B28047">
        <v>41.75</v>
      </c>
      <c r="C28047">
        <v>46.5</v>
      </c>
      <c r="D28047">
        <v>-4.9523599999999997</v>
      </c>
      <c r="E28047" t="s">
        <v>28050</v>
      </c>
      <c r="F28047">
        <v>28.333333333333336</v>
      </c>
      <c r="G28047" t="e">
        <f t="shared" si="1752"/>
        <v>#N/A</v>
      </c>
      <c r="H28047">
        <f t="shared" si="1753"/>
        <v>46.5</v>
      </c>
      <c r="I28047" t="e">
        <f t="shared" si="1754"/>
        <v>#N/A</v>
      </c>
      <c r="J28047" t="e">
        <f t="shared" si="1755"/>
        <v>#N/A</v>
      </c>
    </row>
    <row r="28048" spans="1:10" x14ac:dyDescent="0.25">
      <c r="A28048">
        <v>261.69400000000002</v>
      </c>
      <c r="B28048">
        <v>41.39</v>
      </c>
      <c r="C28048">
        <v>48.975000000000001</v>
      </c>
      <c r="D28048">
        <v>-2.0285600000000001</v>
      </c>
      <c r="E28048" t="s">
        <v>28051</v>
      </c>
      <c r="F28048">
        <v>27.222222222222225</v>
      </c>
      <c r="G28048" t="e">
        <f t="shared" si="1752"/>
        <v>#N/A</v>
      </c>
      <c r="H28048">
        <f t="shared" si="1753"/>
        <v>48.975000000000001</v>
      </c>
      <c r="I28048" t="e">
        <f t="shared" si="1754"/>
        <v>#N/A</v>
      </c>
      <c r="J28048" t="e">
        <f t="shared" si="1755"/>
        <v>#N/A</v>
      </c>
    </row>
    <row r="28049" spans="1:10" x14ac:dyDescent="0.25">
      <c r="A28049">
        <v>261.70100000000002</v>
      </c>
      <c r="B28049">
        <v>42.85</v>
      </c>
      <c r="C28049">
        <v>53.7</v>
      </c>
      <c r="D28049">
        <v>0.87629999999999997</v>
      </c>
      <c r="E28049" t="s">
        <v>28052</v>
      </c>
      <c r="F28049">
        <v>28.333333333333336</v>
      </c>
      <c r="G28049" t="e">
        <f t="shared" si="1752"/>
        <v>#N/A</v>
      </c>
      <c r="H28049">
        <f t="shared" si="1753"/>
        <v>53.7</v>
      </c>
      <c r="I28049" t="e">
        <f t="shared" si="1754"/>
        <v>#N/A</v>
      </c>
      <c r="J28049" t="e">
        <f t="shared" si="1755"/>
        <v>#N/A</v>
      </c>
    </row>
    <row r="28050" spans="1:10" x14ac:dyDescent="0.25">
      <c r="A28050">
        <v>261.70800000000003</v>
      </c>
      <c r="B28050">
        <v>42.58</v>
      </c>
      <c r="C28050">
        <v>49.875</v>
      </c>
      <c r="D28050">
        <v>-2.6120999999999999</v>
      </c>
      <c r="E28050" t="s">
        <v>28053</v>
      </c>
      <c r="F28050">
        <v>28.333333333333336</v>
      </c>
      <c r="G28050" t="e">
        <f t="shared" si="1752"/>
        <v>#N/A</v>
      </c>
      <c r="H28050">
        <f t="shared" si="1753"/>
        <v>49.875</v>
      </c>
      <c r="I28050" t="e">
        <f t="shared" si="1754"/>
        <v>#N/A</v>
      </c>
      <c r="J28050" t="e">
        <f t="shared" si="1755"/>
        <v>#N/A</v>
      </c>
    </row>
    <row r="28051" spans="1:10" x14ac:dyDescent="0.25">
      <c r="A28051">
        <v>261.71499999999997</v>
      </c>
      <c r="B28051">
        <v>43.79</v>
      </c>
      <c r="C28051">
        <v>53.1</v>
      </c>
      <c r="D28051">
        <v>-0.89557399999999998</v>
      </c>
      <c r="E28051" t="s">
        <v>28054</v>
      </c>
      <c r="F28051">
        <v>28.333333333333336</v>
      </c>
      <c r="G28051" t="e">
        <f t="shared" si="1752"/>
        <v>#N/A</v>
      </c>
      <c r="H28051">
        <f t="shared" si="1753"/>
        <v>53.1</v>
      </c>
      <c r="I28051" t="e">
        <f t="shared" si="1754"/>
        <v>#N/A</v>
      </c>
      <c r="J28051" t="e">
        <f t="shared" si="1755"/>
        <v>#N/A</v>
      </c>
    </row>
    <row r="28052" spans="1:10" x14ac:dyDescent="0.25">
      <c r="A28052">
        <v>261.72199999999998</v>
      </c>
      <c r="B28052">
        <v>43.73</v>
      </c>
      <c r="C28052">
        <v>57.975000000000001</v>
      </c>
      <c r="D28052">
        <v>4.0542299999999996</v>
      </c>
      <c r="E28052" t="s">
        <v>28055</v>
      </c>
      <c r="F28052">
        <v>26.111111111111111</v>
      </c>
      <c r="G28052" t="e">
        <f t="shared" si="1752"/>
        <v>#N/A</v>
      </c>
      <c r="H28052">
        <f t="shared" si="1753"/>
        <v>57.975000000000001</v>
      </c>
      <c r="I28052" t="e">
        <f t="shared" si="1754"/>
        <v>#N/A</v>
      </c>
      <c r="J28052" t="e">
        <f t="shared" si="1755"/>
        <v>#N/A</v>
      </c>
    </row>
    <row r="28053" spans="1:10" x14ac:dyDescent="0.25">
      <c r="A28053">
        <v>261.72899999999998</v>
      </c>
      <c r="B28053">
        <v>39.58</v>
      </c>
      <c r="C28053">
        <v>53.625</v>
      </c>
      <c r="D28053">
        <v>4.8779199999999996</v>
      </c>
      <c r="E28053" t="s">
        <v>28056</v>
      </c>
      <c r="F28053">
        <v>25</v>
      </c>
      <c r="G28053" t="e">
        <f t="shared" si="1752"/>
        <v>#N/A</v>
      </c>
      <c r="H28053">
        <f t="shared" si="1753"/>
        <v>53.625</v>
      </c>
      <c r="I28053" t="e">
        <f t="shared" si="1754"/>
        <v>#N/A</v>
      </c>
      <c r="J28053" t="e">
        <f t="shared" si="1755"/>
        <v>#N/A</v>
      </c>
    </row>
    <row r="28054" spans="1:10" x14ac:dyDescent="0.25">
      <c r="A28054">
        <v>261.73599999999999</v>
      </c>
      <c r="B28054">
        <v>39.549999999999997</v>
      </c>
      <c r="C28054">
        <v>54.6</v>
      </c>
      <c r="D28054">
        <v>5.8903299999999996</v>
      </c>
      <c r="E28054" t="s">
        <v>28057</v>
      </c>
      <c r="F28054">
        <v>25</v>
      </c>
      <c r="G28054" t="e">
        <f t="shared" si="1752"/>
        <v>#N/A</v>
      </c>
      <c r="H28054">
        <f t="shared" si="1753"/>
        <v>54.6</v>
      </c>
      <c r="I28054" t="e">
        <f t="shared" si="1754"/>
        <v>#N/A</v>
      </c>
      <c r="J28054" t="e">
        <f t="shared" si="1755"/>
        <v>#N/A</v>
      </c>
    </row>
    <row r="28055" spans="1:10" x14ac:dyDescent="0.25">
      <c r="A28055">
        <v>261.74299999999999</v>
      </c>
      <c r="B28055">
        <v>40.630000000000003</v>
      </c>
      <c r="C28055">
        <v>55.65</v>
      </c>
      <c r="D28055">
        <v>5.5939199999999998</v>
      </c>
      <c r="E28055" t="s">
        <v>28058</v>
      </c>
      <c r="F28055">
        <v>24.444444444444446</v>
      </c>
      <c r="G28055" t="e">
        <f t="shared" si="1752"/>
        <v>#N/A</v>
      </c>
      <c r="H28055">
        <f t="shared" si="1753"/>
        <v>55.65</v>
      </c>
      <c r="I28055" t="e">
        <f t="shared" si="1754"/>
        <v>#N/A</v>
      </c>
      <c r="J28055" t="e">
        <f t="shared" si="1755"/>
        <v>#N/A</v>
      </c>
    </row>
    <row r="28056" spans="1:10" x14ac:dyDescent="0.25">
      <c r="A28056">
        <v>261.75</v>
      </c>
      <c r="B28056">
        <v>39.94</v>
      </c>
      <c r="C28056">
        <v>54.15</v>
      </c>
      <c r="D28056">
        <v>4.9541199999999996</v>
      </c>
      <c r="E28056" t="s">
        <v>28059</v>
      </c>
      <c r="F28056">
        <v>23.888888888888889</v>
      </c>
      <c r="G28056" t="e">
        <f t="shared" si="1752"/>
        <v>#N/A</v>
      </c>
      <c r="H28056">
        <f t="shared" si="1753"/>
        <v>54.15</v>
      </c>
      <c r="I28056" t="e">
        <f t="shared" si="1754"/>
        <v>#N/A</v>
      </c>
      <c r="J28056" t="e">
        <f t="shared" si="1755"/>
        <v>#N/A</v>
      </c>
    </row>
    <row r="28057" spans="1:10" x14ac:dyDescent="0.25">
      <c r="A28057">
        <v>261.75700000000001</v>
      </c>
      <c r="B28057">
        <v>38.58</v>
      </c>
      <c r="C28057">
        <v>53.55</v>
      </c>
      <c r="D28057">
        <v>6.0495999999999999</v>
      </c>
      <c r="E28057" t="s">
        <v>28060</v>
      </c>
      <c r="F28057">
        <v>23.888888888888889</v>
      </c>
      <c r="G28057" t="e">
        <f t="shared" si="1752"/>
        <v>#N/A</v>
      </c>
      <c r="H28057">
        <f t="shared" si="1753"/>
        <v>53.55</v>
      </c>
      <c r="I28057" t="e">
        <f t="shared" si="1754"/>
        <v>#N/A</v>
      </c>
      <c r="J28057" t="e">
        <f t="shared" si="1755"/>
        <v>#N/A</v>
      </c>
    </row>
    <row r="28058" spans="1:10" x14ac:dyDescent="0.25">
      <c r="A28058">
        <v>261.76400000000001</v>
      </c>
      <c r="B28058">
        <v>39.479999999999997</v>
      </c>
      <c r="C28058">
        <v>53.174999999999997</v>
      </c>
      <c r="D28058">
        <v>4.5525900000000004</v>
      </c>
      <c r="E28058" t="s">
        <v>28061</v>
      </c>
      <c r="F28058">
        <v>23.888888888888889</v>
      </c>
      <c r="G28058" t="e">
        <f t="shared" si="1752"/>
        <v>#N/A</v>
      </c>
      <c r="H28058">
        <f t="shared" si="1753"/>
        <v>53.174999999999997</v>
      </c>
      <c r="I28058" t="e">
        <f t="shared" si="1754"/>
        <v>#N/A</v>
      </c>
      <c r="J28058" t="e">
        <f t="shared" si="1755"/>
        <v>#N/A</v>
      </c>
    </row>
    <row r="28059" spans="1:10" x14ac:dyDescent="0.25">
      <c r="A28059">
        <v>261.77100000000002</v>
      </c>
      <c r="B28059">
        <v>38.64</v>
      </c>
      <c r="C28059">
        <v>54.075000000000003</v>
      </c>
      <c r="D28059">
        <v>6.4997999999999996</v>
      </c>
      <c r="E28059" t="s">
        <v>28062</v>
      </c>
      <c r="F28059">
        <v>23.333333333333336</v>
      </c>
      <c r="G28059" t="e">
        <f t="shared" si="1752"/>
        <v>#N/A</v>
      </c>
      <c r="H28059">
        <f t="shared" si="1753"/>
        <v>54.075000000000003</v>
      </c>
      <c r="I28059" t="e">
        <f t="shared" si="1754"/>
        <v>#N/A</v>
      </c>
      <c r="J28059" t="e">
        <f t="shared" si="1755"/>
        <v>#N/A</v>
      </c>
    </row>
    <row r="28060" spans="1:10" x14ac:dyDescent="0.25">
      <c r="A28060">
        <v>261.77800000000002</v>
      </c>
      <c r="B28060">
        <v>39.770000000000003</v>
      </c>
      <c r="C28060">
        <v>53.4</v>
      </c>
      <c r="D28060">
        <v>4.4160599999999999</v>
      </c>
      <c r="E28060" t="s">
        <v>28063</v>
      </c>
      <c r="F28060">
        <v>23.888888888888889</v>
      </c>
      <c r="G28060" t="e">
        <f t="shared" si="1752"/>
        <v>#N/A</v>
      </c>
      <c r="H28060">
        <f t="shared" si="1753"/>
        <v>53.4</v>
      </c>
      <c r="I28060" t="e">
        <f t="shared" si="1754"/>
        <v>#N/A</v>
      </c>
      <c r="J28060" t="e">
        <f t="shared" si="1755"/>
        <v>#N/A</v>
      </c>
    </row>
    <row r="28061" spans="1:10" x14ac:dyDescent="0.25">
      <c r="A28061">
        <v>261.78500000000003</v>
      </c>
      <c r="B28061">
        <v>39.78</v>
      </c>
      <c r="C28061">
        <v>50.7</v>
      </c>
      <c r="D28061">
        <v>1.7035899999999999</v>
      </c>
      <c r="E28061" t="s">
        <v>28064</v>
      </c>
      <c r="F28061">
        <v>24.444444444444446</v>
      </c>
      <c r="G28061" t="e">
        <f t="shared" si="1752"/>
        <v>#N/A</v>
      </c>
      <c r="H28061">
        <f t="shared" si="1753"/>
        <v>50.7</v>
      </c>
      <c r="I28061" t="e">
        <f t="shared" si="1754"/>
        <v>#N/A</v>
      </c>
      <c r="J28061" t="e">
        <f t="shared" si="1755"/>
        <v>#N/A</v>
      </c>
    </row>
    <row r="28062" spans="1:10" x14ac:dyDescent="0.25">
      <c r="A28062">
        <v>261.79199999999997</v>
      </c>
      <c r="B28062">
        <v>38.54</v>
      </c>
      <c r="C28062">
        <v>45.9</v>
      </c>
      <c r="D28062">
        <v>-1.55053</v>
      </c>
      <c r="E28062" t="s">
        <v>28065</v>
      </c>
      <c r="F28062">
        <v>24.444444444444446</v>
      </c>
      <c r="G28062" t="e">
        <f t="shared" si="1752"/>
        <v>#N/A</v>
      </c>
      <c r="H28062">
        <f t="shared" si="1753"/>
        <v>45.9</v>
      </c>
      <c r="I28062" t="e">
        <f t="shared" si="1754"/>
        <v>#N/A</v>
      </c>
      <c r="J28062" t="e">
        <f t="shared" si="1755"/>
        <v>#N/A</v>
      </c>
    </row>
    <row r="28063" spans="1:10" x14ac:dyDescent="0.25">
      <c r="A28063">
        <v>261.798</v>
      </c>
      <c r="B28063">
        <v>38.6</v>
      </c>
      <c r="C28063">
        <v>44.25</v>
      </c>
      <c r="D28063">
        <v>-3.2753299999999999</v>
      </c>
      <c r="E28063" t="s">
        <v>28066</v>
      </c>
      <c r="F28063">
        <v>24.444444444444446</v>
      </c>
      <c r="G28063" t="e">
        <f t="shared" si="1752"/>
        <v>#N/A</v>
      </c>
      <c r="H28063">
        <f t="shared" si="1753"/>
        <v>44.25</v>
      </c>
      <c r="I28063" t="e">
        <f t="shared" si="1754"/>
        <v>#N/A</v>
      </c>
      <c r="J28063" t="e">
        <f t="shared" si="1755"/>
        <v>#N/A</v>
      </c>
    </row>
    <row r="28064" spans="1:10" x14ac:dyDescent="0.25">
      <c r="A28064">
        <v>261.80500000000001</v>
      </c>
      <c r="B28064">
        <v>35.74</v>
      </c>
      <c r="C28064">
        <v>41.4</v>
      </c>
      <c r="D28064">
        <v>-2.55985</v>
      </c>
      <c r="E28064" t="s">
        <v>28067</v>
      </c>
      <c r="F28064">
        <v>24.444444444444446</v>
      </c>
      <c r="G28064" t="e">
        <f t="shared" si="1752"/>
        <v>#N/A</v>
      </c>
      <c r="H28064">
        <f t="shared" si="1753"/>
        <v>41.4</v>
      </c>
      <c r="I28064" t="e">
        <f t="shared" si="1754"/>
        <v>#N/A</v>
      </c>
      <c r="J28064" t="e">
        <f t="shared" si="1755"/>
        <v>#N/A</v>
      </c>
    </row>
    <row r="28065" spans="1:10" x14ac:dyDescent="0.25">
      <c r="A28065">
        <v>261.81200000000001</v>
      </c>
      <c r="B28065">
        <v>37.729999999999997</v>
      </c>
      <c r="C28065">
        <v>44.774999999999999</v>
      </c>
      <c r="D28065">
        <v>-1.6657299999999999</v>
      </c>
      <c r="E28065" t="s">
        <v>28068</v>
      </c>
      <c r="F28065">
        <v>23.888888888888889</v>
      </c>
      <c r="G28065" t="e">
        <f t="shared" si="1752"/>
        <v>#N/A</v>
      </c>
      <c r="H28065">
        <f t="shared" si="1753"/>
        <v>44.774999999999999</v>
      </c>
      <c r="I28065" t="e">
        <f t="shared" si="1754"/>
        <v>#N/A</v>
      </c>
      <c r="J28065" t="e">
        <f t="shared" si="1755"/>
        <v>#N/A</v>
      </c>
    </row>
    <row r="28066" spans="1:10" x14ac:dyDescent="0.25">
      <c r="A28066">
        <v>261.81900000000002</v>
      </c>
      <c r="B28066">
        <v>38.450000000000003</v>
      </c>
      <c r="C28066">
        <v>48.225000000000001</v>
      </c>
      <c r="D28066">
        <v>0.88666699999999998</v>
      </c>
      <c r="E28066" t="s">
        <v>28069</v>
      </c>
      <c r="F28066">
        <v>23.333333333333336</v>
      </c>
      <c r="G28066" t="e">
        <f t="shared" si="1752"/>
        <v>#N/A</v>
      </c>
      <c r="H28066">
        <f t="shared" si="1753"/>
        <v>48.225000000000001</v>
      </c>
      <c r="I28066" t="e">
        <f t="shared" si="1754"/>
        <v>#N/A</v>
      </c>
      <c r="J28066" t="e">
        <f t="shared" si="1755"/>
        <v>#N/A</v>
      </c>
    </row>
    <row r="28067" spans="1:10" x14ac:dyDescent="0.25">
      <c r="A28067">
        <v>261.82600000000002</v>
      </c>
      <c r="B28067">
        <v>31.64</v>
      </c>
      <c r="C28067">
        <v>44.024999999999999</v>
      </c>
      <c r="D28067">
        <v>5.17652</v>
      </c>
      <c r="E28067" t="s">
        <v>28070</v>
      </c>
      <c r="F28067">
        <v>21.666666666666668</v>
      </c>
      <c r="G28067" t="e">
        <f t="shared" si="1752"/>
        <v>#N/A</v>
      </c>
      <c r="H28067">
        <f t="shared" si="1753"/>
        <v>44.024999999999999</v>
      </c>
      <c r="I28067" t="e">
        <f t="shared" si="1754"/>
        <v>#N/A</v>
      </c>
      <c r="J28067" t="e">
        <f t="shared" si="1755"/>
        <v>#N/A</v>
      </c>
    </row>
    <row r="28068" spans="1:10" x14ac:dyDescent="0.25">
      <c r="A28068">
        <v>261.83300000000003</v>
      </c>
      <c r="B28068">
        <v>36.729999999999997</v>
      </c>
      <c r="C28068">
        <v>49.125</v>
      </c>
      <c r="D28068">
        <v>3.9309500000000002</v>
      </c>
      <c r="E28068" t="s">
        <v>28071</v>
      </c>
      <c r="F28068">
        <v>21.111111111111111</v>
      </c>
      <c r="G28068" t="e">
        <f t="shared" si="1752"/>
        <v>#N/A</v>
      </c>
      <c r="H28068">
        <f t="shared" si="1753"/>
        <v>49.125</v>
      </c>
      <c r="I28068" t="e">
        <f t="shared" si="1754"/>
        <v>#N/A</v>
      </c>
      <c r="J28068" t="e">
        <f t="shared" si="1755"/>
        <v>#N/A</v>
      </c>
    </row>
    <row r="28069" spans="1:10" x14ac:dyDescent="0.25">
      <c r="A28069">
        <v>261.83999999999997</v>
      </c>
      <c r="B28069">
        <v>36.340000000000003</v>
      </c>
      <c r="C28069">
        <v>49.2</v>
      </c>
      <c r="D28069">
        <v>4.4921499999999996</v>
      </c>
      <c r="E28069" t="s">
        <v>28072</v>
      </c>
      <c r="F28069">
        <v>21.111111111111111</v>
      </c>
      <c r="G28069" t="e">
        <f t="shared" si="1752"/>
        <v>#N/A</v>
      </c>
      <c r="H28069">
        <f t="shared" si="1753"/>
        <v>49.2</v>
      </c>
      <c r="I28069" t="e">
        <f t="shared" si="1754"/>
        <v>#N/A</v>
      </c>
      <c r="J28069" t="e">
        <f t="shared" si="1755"/>
        <v>#N/A</v>
      </c>
    </row>
    <row r="28070" spans="1:10" x14ac:dyDescent="0.25">
      <c r="A28070">
        <v>261.84699999999998</v>
      </c>
      <c r="B28070">
        <v>38.340000000000003</v>
      </c>
      <c r="C28070">
        <v>51.3</v>
      </c>
      <c r="D28070">
        <v>4.0987999999999998</v>
      </c>
      <c r="E28070" t="s">
        <v>28073</v>
      </c>
      <c r="F28070">
        <v>21.111111111111111</v>
      </c>
      <c r="G28070" t="e">
        <f t="shared" si="1752"/>
        <v>#N/A</v>
      </c>
      <c r="H28070">
        <f t="shared" si="1753"/>
        <v>51.3</v>
      </c>
      <c r="I28070" t="e">
        <f t="shared" si="1754"/>
        <v>#N/A</v>
      </c>
      <c r="J28070" t="e">
        <f t="shared" si="1755"/>
        <v>#N/A</v>
      </c>
    </row>
    <row r="28071" spans="1:10" x14ac:dyDescent="0.25">
      <c r="A28071">
        <v>261.85399999999998</v>
      </c>
      <c r="B28071">
        <v>37.26</v>
      </c>
      <c r="C28071">
        <v>49.125</v>
      </c>
      <c r="D28071">
        <v>3.2702100000000001</v>
      </c>
      <c r="E28071" t="s">
        <v>28074</v>
      </c>
      <c r="F28071">
        <v>21.111111111111111</v>
      </c>
      <c r="G28071" t="e">
        <f t="shared" si="1752"/>
        <v>#N/A</v>
      </c>
      <c r="H28071">
        <f t="shared" si="1753"/>
        <v>49.125</v>
      </c>
      <c r="I28071" t="e">
        <f t="shared" si="1754"/>
        <v>#N/A</v>
      </c>
      <c r="J28071" t="e">
        <f t="shared" si="1755"/>
        <v>#N/A</v>
      </c>
    </row>
    <row r="28072" spans="1:10" x14ac:dyDescent="0.25">
      <c r="A28072">
        <v>261.86099999999999</v>
      </c>
      <c r="B28072">
        <v>36.99</v>
      </c>
      <c r="C28072">
        <v>48.674999999999997</v>
      </c>
      <c r="D28072">
        <v>3.1568100000000001</v>
      </c>
      <c r="E28072" t="s">
        <v>28075</v>
      </c>
      <c r="F28072">
        <v>21.111111111111111</v>
      </c>
      <c r="G28072" t="e">
        <f t="shared" si="1752"/>
        <v>#N/A</v>
      </c>
      <c r="H28072">
        <f t="shared" si="1753"/>
        <v>48.674999999999997</v>
      </c>
      <c r="I28072" t="e">
        <f t="shared" si="1754"/>
        <v>#N/A</v>
      </c>
      <c r="J28072" t="e">
        <f t="shared" si="1755"/>
        <v>#N/A</v>
      </c>
    </row>
    <row r="28073" spans="1:10" x14ac:dyDescent="0.25">
      <c r="A28073">
        <v>261.86799999999999</v>
      </c>
      <c r="B28073">
        <v>34.869999999999997</v>
      </c>
      <c r="C28073">
        <v>45.524999999999999</v>
      </c>
      <c r="D28073">
        <v>2.6497600000000001</v>
      </c>
      <c r="E28073" t="s">
        <v>28076</v>
      </c>
      <c r="F28073">
        <v>21.111111111111111</v>
      </c>
      <c r="G28073" t="e">
        <f t="shared" si="1752"/>
        <v>#N/A</v>
      </c>
      <c r="H28073">
        <f t="shared" si="1753"/>
        <v>45.524999999999999</v>
      </c>
      <c r="I28073" t="e">
        <f t="shared" si="1754"/>
        <v>#N/A</v>
      </c>
      <c r="J28073" t="e">
        <f t="shared" si="1755"/>
        <v>#N/A</v>
      </c>
    </row>
    <row r="28074" spans="1:10" x14ac:dyDescent="0.25">
      <c r="A28074">
        <v>261.875</v>
      </c>
      <c r="B28074">
        <v>32.28</v>
      </c>
      <c r="C28074">
        <v>41.924999999999997</v>
      </c>
      <c r="D28074">
        <v>2.2786499999999998</v>
      </c>
      <c r="E28074" t="s">
        <v>28077</v>
      </c>
      <c r="F28074">
        <v>21.666666666666668</v>
      </c>
      <c r="G28074" t="e">
        <f t="shared" si="1752"/>
        <v>#N/A</v>
      </c>
      <c r="H28074">
        <f t="shared" si="1753"/>
        <v>41.924999999999997</v>
      </c>
      <c r="I28074" t="e">
        <f t="shared" si="1754"/>
        <v>#N/A</v>
      </c>
      <c r="J28074" t="e">
        <f t="shared" si="1755"/>
        <v>#N/A</v>
      </c>
    </row>
    <row r="28075" spans="1:10" x14ac:dyDescent="0.25">
      <c r="A28075">
        <v>261.88200000000001</v>
      </c>
      <c r="B28075">
        <v>34.159999999999997</v>
      </c>
      <c r="C28075">
        <v>44.325000000000003</v>
      </c>
      <c r="D28075">
        <v>2.3349000000000002</v>
      </c>
      <c r="E28075" t="s">
        <v>28078</v>
      </c>
      <c r="F28075">
        <v>21.111111111111111</v>
      </c>
      <c r="G28075" t="e">
        <f t="shared" si="1752"/>
        <v>#N/A</v>
      </c>
      <c r="H28075">
        <f t="shared" si="1753"/>
        <v>44.325000000000003</v>
      </c>
      <c r="I28075" t="e">
        <f t="shared" si="1754"/>
        <v>#N/A</v>
      </c>
      <c r="J28075" t="e">
        <f t="shared" si="1755"/>
        <v>#N/A</v>
      </c>
    </row>
    <row r="28076" spans="1:10" x14ac:dyDescent="0.25">
      <c r="A28076">
        <v>261.88900000000001</v>
      </c>
      <c r="B28076">
        <v>33.47</v>
      </c>
      <c r="C28076">
        <v>44.024999999999999</v>
      </c>
      <c r="D28076">
        <v>2.8951099999999999</v>
      </c>
      <c r="E28076" t="s">
        <v>28079</v>
      </c>
      <c r="F28076">
        <v>20.555555555555557</v>
      </c>
      <c r="G28076" t="e">
        <f t="shared" si="1752"/>
        <v>#N/A</v>
      </c>
      <c r="H28076">
        <f t="shared" si="1753"/>
        <v>44.024999999999999</v>
      </c>
      <c r="I28076" t="e">
        <f t="shared" si="1754"/>
        <v>#N/A</v>
      </c>
      <c r="J28076" t="e">
        <f t="shared" si="1755"/>
        <v>#N/A</v>
      </c>
    </row>
    <row r="28077" spans="1:10" x14ac:dyDescent="0.25">
      <c r="A28077">
        <v>261.89600000000002</v>
      </c>
      <c r="B28077">
        <v>33.89</v>
      </c>
      <c r="C28077">
        <v>44.475000000000001</v>
      </c>
      <c r="D28077">
        <v>2.8214999999999999</v>
      </c>
      <c r="E28077" t="s">
        <v>28080</v>
      </c>
      <c r="F28077">
        <v>21.111111111111111</v>
      </c>
      <c r="G28077" t="e">
        <f t="shared" si="1752"/>
        <v>#N/A</v>
      </c>
      <c r="H28077">
        <f t="shared" si="1753"/>
        <v>44.475000000000001</v>
      </c>
      <c r="I28077" t="e">
        <f t="shared" si="1754"/>
        <v>#N/A</v>
      </c>
      <c r="J28077" t="e">
        <f t="shared" si="1755"/>
        <v>#N/A</v>
      </c>
    </row>
    <row r="28078" spans="1:10" x14ac:dyDescent="0.25">
      <c r="A28078">
        <v>261.90300000000002</v>
      </c>
      <c r="B28078">
        <v>34.14</v>
      </c>
      <c r="C28078">
        <v>44.1</v>
      </c>
      <c r="D28078">
        <v>2.13483</v>
      </c>
      <c r="E28078" t="s">
        <v>28081</v>
      </c>
      <c r="F28078">
        <v>21.666666666666668</v>
      </c>
      <c r="G28078" t="e">
        <f t="shared" si="1752"/>
        <v>#N/A</v>
      </c>
      <c r="H28078">
        <f t="shared" si="1753"/>
        <v>44.1</v>
      </c>
      <c r="I28078" t="e">
        <f t="shared" si="1754"/>
        <v>#N/A</v>
      </c>
      <c r="J28078" t="e">
        <f t="shared" si="1755"/>
        <v>#N/A</v>
      </c>
    </row>
    <row r="28079" spans="1:10" x14ac:dyDescent="0.25">
      <c r="A28079">
        <v>261.91000000000003</v>
      </c>
      <c r="B28079">
        <v>32.799999999999997</v>
      </c>
      <c r="C28079">
        <v>39.674999999999997</v>
      </c>
      <c r="D28079">
        <v>-0.61962300000000003</v>
      </c>
      <c r="E28079" t="s">
        <v>28082</v>
      </c>
      <c r="F28079">
        <v>21.111111111111111</v>
      </c>
      <c r="G28079" t="e">
        <f t="shared" si="1752"/>
        <v>#N/A</v>
      </c>
      <c r="H28079">
        <f t="shared" si="1753"/>
        <v>39.674999999999997</v>
      </c>
      <c r="I28079" t="e">
        <f t="shared" si="1754"/>
        <v>#N/A</v>
      </c>
      <c r="J28079" t="e">
        <f t="shared" si="1755"/>
        <v>#N/A</v>
      </c>
    </row>
    <row r="28080" spans="1:10" x14ac:dyDescent="0.25">
      <c r="A28080">
        <v>261.91699999999997</v>
      </c>
      <c r="B28080">
        <v>29.28</v>
      </c>
      <c r="C28080">
        <v>34.875</v>
      </c>
      <c r="D28080">
        <v>-1.0313300000000001</v>
      </c>
      <c r="E28080" t="s">
        <v>28083</v>
      </c>
      <c r="F28080">
        <v>21.666666666666668</v>
      </c>
      <c r="G28080" t="e">
        <f t="shared" si="1752"/>
        <v>#N/A</v>
      </c>
      <c r="H28080">
        <f t="shared" si="1753"/>
        <v>34.875</v>
      </c>
      <c r="I28080" t="e">
        <f t="shared" si="1754"/>
        <v>#N/A</v>
      </c>
      <c r="J28080" t="e">
        <f t="shared" si="1755"/>
        <v>#N/A</v>
      </c>
    </row>
    <row r="28081" spans="1:10" x14ac:dyDescent="0.25">
      <c r="A28081">
        <v>261.923</v>
      </c>
      <c r="B28081">
        <v>31.83</v>
      </c>
      <c r="C28081">
        <v>37.725000000000001</v>
      </c>
      <c r="D28081">
        <v>-1.3603499999999999</v>
      </c>
      <c r="E28081" t="s">
        <v>28084</v>
      </c>
      <c r="F28081">
        <v>21.111111111111111</v>
      </c>
      <c r="G28081" t="e">
        <f t="shared" si="1752"/>
        <v>#N/A</v>
      </c>
      <c r="H28081">
        <f t="shared" si="1753"/>
        <v>37.725000000000001</v>
      </c>
      <c r="I28081" t="e">
        <f t="shared" si="1754"/>
        <v>#N/A</v>
      </c>
      <c r="J28081" t="e">
        <f t="shared" si="1755"/>
        <v>#N/A</v>
      </c>
    </row>
    <row r="28082" spans="1:10" x14ac:dyDescent="0.25">
      <c r="A28082">
        <v>261.93</v>
      </c>
      <c r="B28082">
        <v>31.83</v>
      </c>
      <c r="C28082">
        <v>40.5</v>
      </c>
      <c r="D28082">
        <v>1.41465</v>
      </c>
      <c r="E28082" t="s">
        <v>28085</v>
      </c>
      <c r="F28082">
        <v>21.666666666666668</v>
      </c>
      <c r="G28082" t="e">
        <f t="shared" si="1752"/>
        <v>#N/A</v>
      </c>
      <c r="H28082">
        <f t="shared" si="1753"/>
        <v>40.5</v>
      </c>
      <c r="I28082" t="e">
        <f t="shared" si="1754"/>
        <v>#N/A</v>
      </c>
      <c r="J28082" t="e">
        <f t="shared" si="1755"/>
        <v>#N/A</v>
      </c>
    </row>
    <row r="28083" spans="1:10" x14ac:dyDescent="0.25">
      <c r="A28083">
        <v>261.93700000000001</v>
      </c>
      <c r="B28083">
        <v>35.31</v>
      </c>
      <c r="C28083">
        <v>45.15</v>
      </c>
      <c r="D28083">
        <v>1.7262200000000001</v>
      </c>
      <c r="E28083" t="s">
        <v>28086</v>
      </c>
      <c r="F28083">
        <v>21.666666666666668</v>
      </c>
      <c r="G28083" t="e">
        <f t="shared" si="1752"/>
        <v>#N/A</v>
      </c>
      <c r="H28083">
        <f t="shared" si="1753"/>
        <v>45.15</v>
      </c>
      <c r="I28083" t="e">
        <f t="shared" si="1754"/>
        <v>#N/A</v>
      </c>
      <c r="J28083" t="e">
        <f t="shared" si="1755"/>
        <v>#N/A</v>
      </c>
    </row>
    <row r="28084" spans="1:10" x14ac:dyDescent="0.25">
      <c r="A28084">
        <v>261.94400000000002</v>
      </c>
      <c r="B28084">
        <v>34.28</v>
      </c>
      <c r="C28084">
        <v>47.25</v>
      </c>
      <c r="D28084">
        <v>5.1102999999999996</v>
      </c>
      <c r="E28084" t="s">
        <v>28087</v>
      </c>
      <c r="F28084">
        <v>21.666666666666668</v>
      </c>
      <c r="G28084" t="e">
        <f t="shared" si="1752"/>
        <v>#N/A</v>
      </c>
      <c r="H28084">
        <f t="shared" si="1753"/>
        <v>47.25</v>
      </c>
      <c r="I28084" t="e">
        <f t="shared" si="1754"/>
        <v>#N/A</v>
      </c>
      <c r="J28084" t="e">
        <f t="shared" si="1755"/>
        <v>#N/A</v>
      </c>
    </row>
    <row r="28085" spans="1:10" x14ac:dyDescent="0.25">
      <c r="A28085">
        <v>261.95100000000002</v>
      </c>
      <c r="B28085">
        <v>38.99</v>
      </c>
      <c r="C28085">
        <v>56.024999999999999</v>
      </c>
      <c r="D28085">
        <v>8.0134600000000002</v>
      </c>
      <c r="E28085" t="s">
        <v>28088</v>
      </c>
      <c r="F28085">
        <v>21.111111111111111</v>
      </c>
      <c r="G28085" t="e">
        <f t="shared" si="1752"/>
        <v>#N/A</v>
      </c>
      <c r="H28085">
        <f t="shared" si="1753"/>
        <v>56.024999999999999</v>
      </c>
      <c r="I28085" t="e">
        <f t="shared" si="1754"/>
        <v>#N/A</v>
      </c>
      <c r="J28085" t="e">
        <f t="shared" si="1755"/>
        <v>#N/A</v>
      </c>
    </row>
    <row r="28086" spans="1:10" x14ac:dyDescent="0.25">
      <c r="A28086">
        <v>261.95800000000003</v>
      </c>
      <c r="B28086">
        <v>40.06</v>
      </c>
      <c r="C28086">
        <v>57.975000000000001</v>
      </c>
      <c r="D28086">
        <v>8.6295199999999994</v>
      </c>
      <c r="E28086" t="s">
        <v>28089</v>
      </c>
      <c r="F28086">
        <v>20.555555555555557</v>
      </c>
      <c r="G28086" t="e">
        <f t="shared" si="1752"/>
        <v>#N/A</v>
      </c>
      <c r="H28086">
        <f t="shared" si="1753"/>
        <v>57.975000000000001</v>
      </c>
      <c r="I28086" t="e">
        <f t="shared" si="1754"/>
        <v>#N/A</v>
      </c>
      <c r="J28086" t="e">
        <f t="shared" si="1755"/>
        <v>#N/A</v>
      </c>
    </row>
    <row r="28087" spans="1:10" x14ac:dyDescent="0.25">
      <c r="A28087">
        <v>261.96499999999997</v>
      </c>
      <c r="B28087">
        <v>37.65</v>
      </c>
      <c r="C28087">
        <v>55.35</v>
      </c>
      <c r="D28087">
        <v>9.00901</v>
      </c>
      <c r="E28087" t="s">
        <v>28090</v>
      </c>
      <c r="F28087">
        <v>20.555555555555557</v>
      </c>
      <c r="G28087" t="e">
        <f t="shared" si="1752"/>
        <v>#N/A</v>
      </c>
      <c r="H28087">
        <f t="shared" si="1753"/>
        <v>55.35</v>
      </c>
      <c r="I28087" t="e">
        <f t="shared" si="1754"/>
        <v>#N/A</v>
      </c>
      <c r="J28087" t="e">
        <f t="shared" si="1755"/>
        <v>#N/A</v>
      </c>
    </row>
    <row r="28088" spans="1:10" x14ac:dyDescent="0.25">
      <c r="A28088">
        <v>261.97199999999998</v>
      </c>
      <c r="B28088">
        <v>38.32</v>
      </c>
      <c r="C28088">
        <v>55.05</v>
      </c>
      <c r="D28088">
        <v>7.8737300000000001</v>
      </c>
      <c r="E28088" t="s">
        <v>28091</v>
      </c>
      <c r="F28088">
        <v>20.555555555555557</v>
      </c>
      <c r="G28088" t="e">
        <f t="shared" si="1752"/>
        <v>#N/A</v>
      </c>
      <c r="H28088">
        <f t="shared" si="1753"/>
        <v>55.05</v>
      </c>
      <c r="I28088" t="e">
        <f t="shared" si="1754"/>
        <v>#N/A</v>
      </c>
      <c r="J28088" t="e">
        <f t="shared" si="1755"/>
        <v>#N/A</v>
      </c>
    </row>
    <row r="28089" spans="1:10" x14ac:dyDescent="0.25">
      <c r="A28089">
        <v>261.97899999999998</v>
      </c>
      <c r="B28089">
        <v>37.6</v>
      </c>
      <c r="C28089">
        <v>53.7</v>
      </c>
      <c r="D28089">
        <v>7.4213399999999998</v>
      </c>
      <c r="E28089" t="s">
        <v>28092</v>
      </c>
      <c r="F28089">
        <v>20.555555555555557</v>
      </c>
      <c r="G28089" t="e">
        <f t="shared" si="1752"/>
        <v>#N/A</v>
      </c>
      <c r="H28089">
        <f t="shared" si="1753"/>
        <v>53.7</v>
      </c>
      <c r="I28089" t="e">
        <f t="shared" si="1754"/>
        <v>#N/A</v>
      </c>
      <c r="J28089" t="e">
        <f t="shared" si="1755"/>
        <v>#N/A</v>
      </c>
    </row>
    <row r="28090" spans="1:10" x14ac:dyDescent="0.25">
      <c r="A28090">
        <v>261.98599999999999</v>
      </c>
      <c r="B28090">
        <v>37.090000000000003</v>
      </c>
      <c r="C28090">
        <v>53.625</v>
      </c>
      <c r="D28090">
        <v>7.9821400000000002</v>
      </c>
      <c r="E28090" t="s">
        <v>28093</v>
      </c>
      <c r="F28090">
        <v>20.555555555555557</v>
      </c>
      <c r="G28090" t="e">
        <f t="shared" si="1752"/>
        <v>#N/A</v>
      </c>
      <c r="H28090">
        <f t="shared" si="1753"/>
        <v>53.625</v>
      </c>
      <c r="I28090" t="e">
        <f t="shared" si="1754"/>
        <v>#N/A</v>
      </c>
      <c r="J28090" t="e">
        <f t="shared" si="1755"/>
        <v>#N/A</v>
      </c>
    </row>
    <row r="28091" spans="1:10" x14ac:dyDescent="0.25">
      <c r="A28091">
        <v>261.99299999999999</v>
      </c>
      <c r="B28091">
        <v>38.380000000000003</v>
      </c>
      <c r="C28091">
        <v>55.8</v>
      </c>
      <c r="D28091">
        <v>8.5489300000000004</v>
      </c>
      <c r="E28091" t="s">
        <v>28094</v>
      </c>
      <c r="F28091">
        <v>20</v>
      </c>
      <c r="G28091" t="e">
        <f t="shared" si="1752"/>
        <v>#N/A</v>
      </c>
      <c r="H28091">
        <f t="shared" si="1753"/>
        <v>55.8</v>
      </c>
      <c r="I28091" t="e">
        <f t="shared" si="1754"/>
        <v>#N/A</v>
      </c>
      <c r="J28091" t="e">
        <f t="shared" si="1755"/>
        <v>#N/A</v>
      </c>
    </row>
    <row r="28092" spans="1:10" x14ac:dyDescent="0.25">
      <c r="A28092">
        <v>262</v>
      </c>
      <c r="B28092">
        <v>38.380000000000003</v>
      </c>
      <c r="C28092">
        <v>55.95</v>
      </c>
      <c r="D28092">
        <v>8.6989300000000007</v>
      </c>
      <c r="E28092" t="s">
        <v>28095</v>
      </c>
      <c r="F28092">
        <v>20</v>
      </c>
      <c r="G28092" t="e">
        <f t="shared" si="1752"/>
        <v>#N/A</v>
      </c>
      <c r="H28092">
        <f t="shared" si="1753"/>
        <v>55.95</v>
      </c>
      <c r="I28092" t="e">
        <f t="shared" si="1754"/>
        <v>#N/A</v>
      </c>
      <c r="J28092" t="e">
        <f t="shared" si="1755"/>
        <v>#N/A</v>
      </c>
    </row>
    <row r="28093" spans="1:10" x14ac:dyDescent="0.25">
      <c r="A28093">
        <v>262.00700000000001</v>
      </c>
      <c r="B28093">
        <v>38.5</v>
      </c>
      <c r="C28093">
        <v>56.25</v>
      </c>
      <c r="D28093">
        <v>8.8493300000000001</v>
      </c>
      <c r="E28093" t="s">
        <v>28096</v>
      </c>
      <c r="F28093">
        <v>20</v>
      </c>
      <c r="G28093" t="e">
        <f t="shared" si="1752"/>
        <v>#N/A</v>
      </c>
      <c r="H28093">
        <f t="shared" si="1753"/>
        <v>56.25</v>
      </c>
      <c r="I28093" t="e">
        <f t="shared" si="1754"/>
        <v>#N/A</v>
      </c>
      <c r="J28093" t="e">
        <f t="shared" si="1755"/>
        <v>#N/A</v>
      </c>
    </row>
    <row r="28094" spans="1:10" x14ac:dyDescent="0.25">
      <c r="A28094">
        <v>262.01400000000001</v>
      </c>
      <c r="B28094">
        <v>39.229999999999997</v>
      </c>
      <c r="C28094">
        <v>55.8</v>
      </c>
      <c r="D28094">
        <v>7.4892599999999998</v>
      </c>
      <c r="E28094" t="s">
        <v>28097</v>
      </c>
      <c r="F28094">
        <v>20</v>
      </c>
      <c r="G28094" t="e">
        <f t="shared" si="1752"/>
        <v>#N/A</v>
      </c>
      <c r="H28094">
        <f t="shared" si="1753"/>
        <v>55.8</v>
      </c>
      <c r="I28094" t="e">
        <f t="shared" si="1754"/>
        <v>#N/A</v>
      </c>
      <c r="J28094" t="e">
        <f t="shared" si="1755"/>
        <v>#N/A</v>
      </c>
    </row>
    <row r="28095" spans="1:10" x14ac:dyDescent="0.25">
      <c r="A28095">
        <v>262.02100000000002</v>
      </c>
      <c r="B28095">
        <v>39.619999999999997</v>
      </c>
      <c r="C28095">
        <v>56.4</v>
      </c>
      <c r="D28095">
        <v>7.6030600000000002</v>
      </c>
      <c r="E28095" t="s">
        <v>28098</v>
      </c>
      <c r="F28095">
        <v>20</v>
      </c>
      <c r="G28095" t="e">
        <f t="shared" si="1752"/>
        <v>#N/A</v>
      </c>
      <c r="H28095">
        <f t="shared" si="1753"/>
        <v>56.4</v>
      </c>
      <c r="I28095" t="e">
        <f t="shared" si="1754"/>
        <v>#N/A</v>
      </c>
      <c r="J28095" t="e">
        <f t="shared" si="1755"/>
        <v>#N/A</v>
      </c>
    </row>
    <row r="28096" spans="1:10" x14ac:dyDescent="0.25">
      <c r="A28096">
        <v>262.02800000000002</v>
      </c>
      <c r="B28096">
        <v>37.68</v>
      </c>
      <c r="C28096">
        <v>54.075000000000003</v>
      </c>
      <c r="D28096">
        <v>7.6966099999999997</v>
      </c>
      <c r="E28096" t="s">
        <v>28099</v>
      </c>
      <c r="F28096">
        <v>20</v>
      </c>
      <c r="G28096" t="e">
        <f t="shared" si="1752"/>
        <v>#N/A</v>
      </c>
      <c r="H28096">
        <f t="shared" si="1753"/>
        <v>54.075000000000003</v>
      </c>
      <c r="I28096" t="e">
        <f t="shared" si="1754"/>
        <v>#N/A</v>
      </c>
      <c r="J28096" t="e">
        <f t="shared" si="1755"/>
        <v>#N/A</v>
      </c>
    </row>
    <row r="28097" spans="1:10" x14ac:dyDescent="0.25">
      <c r="A28097">
        <v>262.03500000000003</v>
      </c>
      <c r="B28097">
        <v>39.18</v>
      </c>
      <c r="C28097">
        <v>54.6</v>
      </c>
      <c r="D28097">
        <v>6.3515899999999998</v>
      </c>
      <c r="E28097" t="s">
        <v>28100</v>
      </c>
      <c r="F28097">
        <v>20</v>
      </c>
      <c r="G28097" t="e">
        <f t="shared" si="1752"/>
        <v>#N/A</v>
      </c>
      <c r="H28097">
        <f t="shared" si="1753"/>
        <v>54.6</v>
      </c>
      <c r="I28097" t="e">
        <f t="shared" si="1754"/>
        <v>#N/A</v>
      </c>
      <c r="J28097" t="e">
        <f t="shared" si="1755"/>
        <v>#N/A</v>
      </c>
    </row>
    <row r="28098" spans="1:10" x14ac:dyDescent="0.25">
      <c r="A28098">
        <v>262.04199999999997</v>
      </c>
      <c r="B28098">
        <v>38.92</v>
      </c>
      <c r="C28098">
        <v>55.424999999999997</v>
      </c>
      <c r="D28098">
        <v>7.5007299999999999</v>
      </c>
      <c r="E28098" t="s">
        <v>28101</v>
      </c>
      <c r="F28098">
        <v>20.555555555555557</v>
      </c>
      <c r="G28098" t="e">
        <f t="shared" si="1752"/>
        <v>#N/A</v>
      </c>
      <c r="H28098">
        <f t="shared" si="1753"/>
        <v>55.424999999999997</v>
      </c>
      <c r="I28098" t="e">
        <f t="shared" si="1754"/>
        <v>#N/A</v>
      </c>
      <c r="J28098" t="e">
        <f t="shared" si="1755"/>
        <v>#N/A</v>
      </c>
    </row>
    <row r="28099" spans="1:10" x14ac:dyDescent="0.25">
      <c r="A28099">
        <v>262.048</v>
      </c>
      <c r="B28099">
        <v>37.700000000000003</v>
      </c>
      <c r="C28099">
        <v>55.65</v>
      </c>
      <c r="D28099">
        <v>9.2466699999999999</v>
      </c>
      <c r="E28099" t="s">
        <v>28102</v>
      </c>
      <c r="F28099">
        <v>20</v>
      </c>
      <c r="G28099" t="e">
        <f t="shared" ref="G28099:G28162" si="1756">IF(F28099&lt;20,C28099,NA())</f>
        <v>#N/A</v>
      </c>
      <c r="H28099">
        <f t="shared" ref="H28099:H28162" si="1757">IF(AND(F28099&gt;19.999,F28099&lt;30),C28099,NA())</f>
        <v>55.65</v>
      </c>
      <c r="I28099" t="e">
        <f t="shared" ref="I28099:I28162" si="1758">IF(AND(F28099&gt;29.999,F28099&lt;40),C28099,NA())</f>
        <v>#N/A</v>
      </c>
      <c r="J28099" t="e">
        <f t="shared" ref="J28099:J28162" si="1759">IF(F28099&gt;40,C28099,NA())</f>
        <v>#N/A</v>
      </c>
    </row>
    <row r="28100" spans="1:10" x14ac:dyDescent="0.25">
      <c r="A28100">
        <v>262.05500000000001</v>
      </c>
      <c r="B28100">
        <v>38.21</v>
      </c>
      <c r="C28100">
        <v>55.05</v>
      </c>
      <c r="D28100">
        <v>8.0108700000000006</v>
      </c>
      <c r="E28100" t="s">
        <v>28103</v>
      </c>
      <c r="F28100">
        <v>20</v>
      </c>
      <c r="G28100" t="e">
        <f t="shared" si="1756"/>
        <v>#N/A</v>
      </c>
      <c r="H28100">
        <f t="shared" si="1757"/>
        <v>55.05</v>
      </c>
      <c r="I28100" t="e">
        <f t="shared" si="1758"/>
        <v>#N/A</v>
      </c>
      <c r="J28100" t="e">
        <f t="shared" si="1759"/>
        <v>#N/A</v>
      </c>
    </row>
    <row r="28101" spans="1:10" x14ac:dyDescent="0.25">
      <c r="A28101">
        <v>262.06200000000001</v>
      </c>
      <c r="B28101">
        <v>37.479999999999997</v>
      </c>
      <c r="C28101">
        <v>54</v>
      </c>
      <c r="D28101">
        <v>7.87094</v>
      </c>
      <c r="E28101" t="s">
        <v>28104</v>
      </c>
      <c r="F28101">
        <v>20.555555555555557</v>
      </c>
      <c r="G28101" t="e">
        <f t="shared" si="1756"/>
        <v>#N/A</v>
      </c>
      <c r="H28101">
        <f t="shared" si="1757"/>
        <v>54</v>
      </c>
      <c r="I28101" t="e">
        <f t="shared" si="1758"/>
        <v>#N/A</v>
      </c>
      <c r="J28101" t="e">
        <f t="shared" si="1759"/>
        <v>#N/A</v>
      </c>
    </row>
    <row r="28102" spans="1:10" x14ac:dyDescent="0.25">
      <c r="A28102">
        <v>262.06900000000002</v>
      </c>
      <c r="B28102">
        <v>39.6</v>
      </c>
      <c r="C28102">
        <v>56.325000000000003</v>
      </c>
      <c r="D28102">
        <v>7.5529900000000003</v>
      </c>
      <c r="E28102" t="s">
        <v>28105</v>
      </c>
      <c r="F28102">
        <v>20</v>
      </c>
      <c r="G28102" t="e">
        <f t="shared" si="1756"/>
        <v>#N/A</v>
      </c>
      <c r="H28102">
        <f t="shared" si="1757"/>
        <v>56.325000000000003</v>
      </c>
      <c r="I28102" t="e">
        <f t="shared" si="1758"/>
        <v>#N/A</v>
      </c>
      <c r="J28102" t="e">
        <f t="shared" si="1759"/>
        <v>#N/A</v>
      </c>
    </row>
    <row r="28103" spans="1:10" x14ac:dyDescent="0.25">
      <c r="A28103">
        <v>262.07600000000002</v>
      </c>
      <c r="B28103">
        <v>38.909999999999997</v>
      </c>
      <c r="C28103">
        <v>54.674999999999997</v>
      </c>
      <c r="D28103">
        <v>6.7632000000000003</v>
      </c>
      <c r="E28103" t="s">
        <v>28106</v>
      </c>
      <c r="F28103">
        <v>20</v>
      </c>
      <c r="G28103" t="e">
        <f t="shared" si="1756"/>
        <v>#N/A</v>
      </c>
      <c r="H28103">
        <f t="shared" si="1757"/>
        <v>54.674999999999997</v>
      </c>
      <c r="I28103" t="e">
        <f t="shared" si="1758"/>
        <v>#N/A</v>
      </c>
      <c r="J28103" t="e">
        <f t="shared" si="1759"/>
        <v>#N/A</v>
      </c>
    </row>
    <row r="28104" spans="1:10" x14ac:dyDescent="0.25">
      <c r="A28104">
        <v>262.08300000000003</v>
      </c>
      <c r="B28104">
        <v>38.03</v>
      </c>
      <c r="C28104">
        <v>52.725000000000001</v>
      </c>
      <c r="D28104">
        <v>5.9102699999999997</v>
      </c>
      <c r="E28104" t="s">
        <v>28107</v>
      </c>
      <c r="F28104">
        <v>20.555555555555557</v>
      </c>
      <c r="G28104" t="e">
        <f t="shared" si="1756"/>
        <v>#N/A</v>
      </c>
      <c r="H28104">
        <f t="shared" si="1757"/>
        <v>52.725000000000001</v>
      </c>
      <c r="I28104" t="e">
        <f t="shared" si="1758"/>
        <v>#N/A</v>
      </c>
      <c r="J28104" t="e">
        <f t="shared" si="1759"/>
        <v>#N/A</v>
      </c>
    </row>
    <row r="28105" spans="1:10" x14ac:dyDescent="0.25">
      <c r="A28105">
        <v>262.08999999999997</v>
      </c>
      <c r="B28105">
        <v>36.17</v>
      </c>
      <c r="C28105">
        <v>49.5</v>
      </c>
      <c r="D28105">
        <v>5.0040800000000001</v>
      </c>
      <c r="E28105" t="s">
        <v>28108</v>
      </c>
      <c r="F28105">
        <v>20</v>
      </c>
      <c r="G28105" t="e">
        <f t="shared" si="1756"/>
        <v>#N/A</v>
      </c>
      <c r="H28105">
        <f t="shared" si="1757"/>
        <v>49.5</v>
      </c>
      <c r="I28105" t="e">
        <f t="shared" si="1758"/>
        <v>#N/A</v>
      </c>
      <c r="J28105" t="e">
        <f t="shared" si="1759"/>
        <v>#N/A</v>
      </c>
    </row>
    <row r="28106" spans="1:10" x14ac:dyDescent="0.25">
      <c r="A28106">
        <v>262.09699999999998</v>
      </c>
      <c r="B28106">
        <v>36.520000000000003</v>
      </c>
      <c r="C28106">
        <v>49.274999999999999</v>
      </c>
      <c r="D28106">
        <v>4.3427499999999997</v>
      </c>
      <c r="E28106" t="s">
        <v>28109</v>
      </c>
      <c r="F28106">
        <v>20</v>
      </c>
      <c r="G28106" t="e">
        <f t="shared" si="1756"/>
        <v>#N/A</v>
      </c>
      <c r="H28106">
        <f t="shared" si="1757"/>
        <v>49.274999999999999</v>
      </c>
      <c r="I28106" t="e">
        <f t="shared" si="1758"/>
        <v>#N/A</v>
      </c>
      <c r="J28106" t="e">
        <f t="shared" si="1759"/>
        <v>#N/A</v>
      </c>
    </row>
    <row r="28107" spans="1:10" x14ac:dyDescent="0.25">
      <c r="A28107">
        <v>262.10399999999998</v>
      </c>
      <c r="B28107">
        <v>36.380000000000003</v>
      </c>
      <c r="C28107">
        <v>48.524999999999999</v>
      </c>
      <c r="D28107">
        <v>3.76728</v>
      </c>
      <c r="E28107" t="s">
        <v>28110</v>
      </c>
      <c r="F28107">
        <v>20</v>
      </c>
      <c r="G28107" t="e">
        <f t="shared" si="1756"/>
        <v>#N/A</v>
      </c>
      <c r="H28107">
        <f t="shared" si="1757"/>
        <v>48.524999999999999</v>
      </c>
      <c r="I28107" t="e">
        <f t="shared" si="1758"/>
        <v>#N/A</v>
      </c>
      <c r="J28107" t="e">
        <f t="shared" si="1759"/>
        <v>#N/A</v>
      </c>
    </row>
    <row r="28108" spans="1:10" x14ac:dyDescent="0.25">
      <c r="A28108">
        <v>262.11099999999999</v>
      </c>
      <c r="B28108">
        <v>35.32</v>
      </c>
      <c r="C28108">
        <v>46.95</v>
      </c>
      <c r="D28108">
        <v>3.51376</v>
      </c>
      <c r="E28108" t="s">
        <v>28111</v>
      </c>
      <c r="F28108">
        <v>20</v>
      </c>
      <c r="G28108" t="e">
        <f t="shared" si="1756"/>
        <v>#N/A</v>
      </c>
      <c r="H28108">
        <f t="shared" si="1757"/>
        <v>46.95</v>
      </c>
      <c r="I28108" t="e">
        <f t="shared" si="1758"/>
        <v>#N/A</v>
      </c>
      <c r="J28108" t="e">
        <f t="shared" si="1759"/>
        <v>#N/A</v>
      </c>
    </row>
    <row r="28109" spans="1:10" x14ac:dyDescent="0.25">
      <c r="A28109">
        <v>262.11799999999999</v>
      </c>
      <c r="B28109">
        <v>31.99</v>
      </c>
      <c r="C28109">
        <v>41.55</v>
      </c>
      <c r="D28109">
        <v>2.26518</v>
      </c>
      <c r="E28109" t="s">
        <v>28112</v>
      </c>
      <c r="F28109">
        <v>20</v>
      </c>
      <c r="G28109" t="e">
        <f t="shared" si="1756"/>
        <v>#N/A</v>
      </c>
      <c r="H28109">
        <f t="shared" si="1757"/>
        <v>41.55</v>
      </c>
      <c r="I28109" t="e">
        <f t="shared" si="1758"/>
        <v>#N/A</v>
      </c>
      <c r="J28109" t="e">
        <f t="shared" si="1759"/>
        <v>#N/A</v>
      </c>
    </row>
    <row r="28110" spans="1:10" x14ac:dyDescent="0.25">
      <c r="A28110">
        <v>262.125</v>
      </c>
      <c r="B28110">
        <v>30.51</v>
      </c>
      <c r="C28110">
        <v>39.225000000000001</v>
      </c>
      <c r="D28110">
        <v>1.7852600000000001</v>
      </c>
      <c r="E28110" t="s">
        <v>28113</v>
      </c>
      <c r="F28110">
        <v>19.444444444444446</v>
      </c>
      <c r="G28110">
        <f t="shared" si="1756"/>
        <v>39.225000000000001</v>
      </c>
      <c r="H28110" t="e">
        <f t="shared" si="1757"/>
        <v>#N/A</v>
      </c>
      <c r="I28110" t="e">
        <f t="shared" si="1758"/>
        <v>#N/A</v>
      </c>
      <c r="J28110" t="e">
        <f t="shared" si="1759"/>
        <v>#N/A</v>
      </c>
    </row>
    <row r="28111" spans="1:10" x14ac:dyDescent="0.25">
      <c r="A28111">
        <v>262.13200000000001</v>
      </c>
      <c r="B28111">
        <v>31.41</v>
      </c>
      <c r="C28111">
        <v>41.7</v>
      </c>
      <c r="D28111">
        <v>3.1382500000000002</v>
      </c>
      <c r="E28111" t="s">
        <v>28114</v>
      </c>
      <c r="F28111">
        <v>19.444444444444446</v>
      </c>
      <c r="G28111">
        <f t="shared" si="1756"/>
        <v>41.7</v>
      </c>
      <c r="H28111" t="e">
        <f t="shared" si="1757"/>
        <v>#N/A</v>
      </c>
      <c r="I28111" t="e">
        <f t="shared" si="1758"/>
        <v>#N/A</v>
      </c>
      <c r="J28111" t="e">
        <f t="shared" si="1759"/>
        <v>#N/A</v>
      </c>
    </row>
    <row r="28112" spans="1:10" x14ac:dyDescent="0.25">
      <c r="A28112">
        <v>262.13900000000001</v>
      </c>
      <c r="B28112">
        <v>32.83</v>
      </c>
      <c r="C28112">
        <v>45</v>
      </c>
      <c r="D28112">
        <v>4.66798</v>
      </c>
      <c r="E28112" t="s">
        <v>28115</v>
      </c>
      <c r="F28112">
        <v>19.444444444444446</v>
      </c>
      <c r="G28112">
        <f t="shared" si="1756"/>
        <v>45</v>
      </c>
      <c r="H28112" t="e">
        <f t="shared" si="1757"/>
        <v>#N/A</v>
      </c>
      <c r="I28112" t="e">
        <f t="shared" si="1758"/>
        <v>#N/A</v>
      </c>
      <c r="J28112" t="e">
        <f t="shared" si="1759"/>
        <v>#N/A</v>
      </c>
    </row>
    <row r="28113" spans="1:10" x14ac:dyDescent="0.25">
      <c r="A28113">
        <v>262.14600000000002</v>
      </c>
      <c r="B28113">
        <v>32.85</v>
      </c>
      <c r="C28113">
        <v>45.075000000000003</v>
      </c>
      <c r="D28113">
        <v>4.7180400000000002</v>
      </c>
      <c r="E28113" t="s">
        <v>28116</v>
      </c>
      <c r="F28113">
        <v>19.444444444444446</v>
      </c>
      <c r="G28113">
        <f t="shared" si="1756"/>
        <v>45.075000000000003</v>
      </c>
      <c r="H28113" t="e">
        <f t="shared" si="1757"/>
        <v>#N/A</v>
      </c>
      <c r="I28113" t="e">
        <f t="shared" si="1758"/>
        <v>#N/A</v>
      </c>
      <c r="J28113" t="e">
        <f t="shared" si="1759"/>
        <v>#N/A</v>
      </c>
    </row>
    <row r="28114" spans="1:10" x14ac:dyDescent="0.25">
      <c r="A28114">
        <v>262.15300000000002</v>
      </c>
      <c r="B28114">
        <v>31.68</v>
      </c>
      <c r="C28114">
        <v>43.575000000000003</v>
      </c>
      <c r="D28114">
        <v>4.6766500000000004</v>
      </c>
      <c r="E28114" t="s">
        <v>28117</v>
      </c>
      <c r="F28114">
        <v>18.888888888888889</v>
      </c>
      <c r="G28114">
        <f t="shared" si="1756"/>
        <v>43.575000000000003</v>
      </c>
      <c r="H28114" t="e">
        <f t="shared" si="1757"/>
        <v>#N/A</v>
      </c>
      <c r="I28114" t="e">
        <f t="shared" si="1758"/>
        <v>#N/A</v>
      </c>
      <c r="J28114" t="e">
        <f t="shared" si="1759"/>
        <v>#N/A</v>
      </c>
    </row>
    <row r="28115" spans="1:10" x14ac:dyDescent="0.25">
      <c r="A28115">
        <v>262.16000000000003</v>
      </c>
      <c r="B28115">
        <v>31.13</v>
      </c>
      <c r="C28115">
        <v>43.125</v>
      </c>
      <c r="D28115">
        <v>4.9123200000000002</v>
      </c>
      <c r="E28115" t="s">
        <v>28118</v>
      </c>
      <c r="F28115">
        <v>18.888888888888889</v>
      </c>
      <c r="G28115">
        <f t="shared" si="1756"/>
        <v>43.125</v>
      </c>
      <c r="H28115" t="e">
        <f t="shared" si="1757"/>
        <v>#N/A</v>
      </c>
      <c r="I28115" t="e">
        <f t="shared" si="1758"/>
        <v>#N/A</v>
      </c>
      <c r="J28115" t="e">
        <f t="shared" si="1759"/>
        <v>#N/A</v>
      </c>
    </row>
    <row r="28116" spans="1:10" x14ac:dyDescent="0.25">
      <c r="A28116">
        <v>262.16699999999997</v>
      </c>
      <c r="B28116">
        <v>31.4</v>
      </c>
      <c r="C28116">
        <v>43.95</v>
      </c>
      <c r="D28116">
        <v>5.4007199999999997</v>
      </c>
      <c r="E28116" t="s">
        <v>28119</v>
      </c>
      <c r="F28116">
        <v>18.888888888888889</v>
      </c>
      <c r="G28116">
        <f t="shared" si="1756"/>
        <v>43.95</v>
      </c>
      <c r="H28116" t="e">
        <f t="shared" si="1757"/>
        <v>#N/A</v>
      </c>
      <c r="I28116" t="e">
        <f t="shared" si="1758"/>
        <v>#N/A</v>
      </c>
      <c r="J28116" t="e">
        <f t="shared" si="1759"/>
        <v>#N/A</v>
      </c>
    </row>
    <row r="28117" spans="1:10" x14ac:dyDescent="0.25">
      <c r="A28117">
        <v>262.173</v>
      </c>
      <c r="B28117">
        <v>31.02</v>
      </c>
      <c r="C28117">
        <v>42.9</v>
      </c>
      <c r="D28117">
        <v>4.8244600000000002</v>
      </c>
      <c r="E28117" t="s">
        <v>28120</v>
      </c>
      <c r="F28117">
        <v>18.888888888888889</v>
      </c>
      <c r="G28117">
        <f t="shared" si="1756"/>
        <v>42.9</v>
      </c>
      <c r="H28117" t="e">
        <f t="shared" si="1757"/>
        <v>#N/A</v>
      </c>
      <c r="I28117" t="e">
        <f t="shared" si="1758"/>
        <v>#N/A</v>
      </c>
      <c r="J28117" t="e">
        <f t="shared" si="1759"/>
        <v>#N/A</v>
      </c>
    </row>
    <row r="28118" spans="1:10" x14ac:dyDescent="0.25">
      <c r="A28118">
        <v>262.18</v>
      </c>
      <c r="B28118">
        <v>31.07</v>
      </c>
      <c r="C28118">
        <v>42.975000000000001</v>
      </c>
      <c r="D28118">
        <v>4.8371199999999996</v>
      </c>
      <c r="E28118" t="s">
        <v>28121</v>
      </c>
      <c r="F28118">
        <v>18.888888888888889</v>
      </c>
      <c r="G28118">
        <f t="shared" si="1756"/>
        <v>42.975000000000001</v>
      </c>
      <c r="H28118" t="e">
        <f t="shared" si="1757"/>
        <v>#N/A</v>
      </c>
      <c r="I28118" t="e">
        <f t="shared" si="1758"/>
        <v>#N/A</v>
      </c>
      <c r="J28118" t="e">
        <f t="shared" si="1759"/>
        <v>#N/A</v>
      </c>
    </row>
    <row r="28119" spans="1:10" x14ac:dyDescent="0.25">
      <c r="A28119">
        <v>262.18700000000001</v>
      </c>
      <c r="B28119">
        <v>31.27</v>
      </c>
      <c r="C28119">
        <v>43.35</v>
      </c>
      <c r="D28119">
        <v>4.96279</v>
      </c>
      <c r="E28119" t="s">
        <v>28122</v>
      </c>
      <c r="F28119">
        <v>18.888888888888889</v>
      </c>
      <c r="G28119">
        <f t="shared" si="1756"/>
        <v>43.35</v>
      </c>
      <c r="H28119" t="e">
        <f t="shared" si="1757"/>
        <v>#N/A</v>
      </c>
      <c r="I28119" t="e">
        <f t="shared" si="1758"/>
        <v>#N/A</v>
      </c>
      <c r="J28119" t="e">
        <f t="shared" si="1759"/>
        <v>#N/A</v>
      </c>
    </row>
    <row r="28120" spans="1:10" x14ac:dyDescent="0.25">
      <c r="A28120">
        <v>262.19400000000002</v>
      </c>
      <c r="B28120">
        <v>31</v>
      </c>
      <c r="C28120">
        <v>43.575000000000003</v>
      </c>
      <c r="D28120">
        <v>5.5243900000000004</v>
      </c>
      <c r="E28120" t="s">
        <v>28123</v>
      </c>
      <c r="F28120">
        <v>18.888888888888889</v>
      </c>
      <c r="G28120">
        <f t="shared" si="1756"/>
        <v>43.575000000000003</v>
      </c>
      <c r="H28120" t="e">
        <f t="shared" si="1757"/>
        <v>#N/A</v>
      </c>
      <c r="I28120" t="e">
        <f t="shared" si="1758"/>
        <v>#N/A</v>
      </c>
      <c r="J28120" t="e">
        <f t="shared" si="1759"/>
        <v>#N/A</v>
      </c>
    </row>
    <row r="28121" spans="1:10" x14ac:dyDescent="0.25">
      <c r="A28121">
        <v>262.20100000000002</v>
      </c>
      <c r="B28121">
        <v>32.369999999999997</v>
      </c>
      <c r="C28121">
        <v>45.75</v>
      </c>
      <c r="D28121">
        <v>5.9914500000000004</v>
      </c>
      <c r="E28121" t="s">
        <v>28124</v>
      </c>
      <c r="F28121">
        <v>18.888888888888889</v>
      </c>
      <c r="G28121">
        <f t="shared" si="1756"/>
        <v>45.75</v>
      </c>
      <c r="H28121" t="e">
        <f t="shared" si="1757"/>
        <v>#N/A</v>
      </c>
      <c r="I28121" t="e">
        <f t="shared" si="1758"/>
        <v>#N/A</v>
      </c>
      <c r="J28121" t="e">
        <f t="shared" si="1759"/>
        <v>#N/A</v>
      </c>
    </row>
    <row r="28122" spans="1:10" x14ac:dyDescent="0.25">
      <c r="A28122">
        <v>262.20800000000003</v>
      </c>
      <c r="B28122">
        <v>32.04</v>
      </c>
      <c r="C28122">
        <v>45.15</v>
      </c>
      <c r="D28122">
        <v>5.8028500000000003</v>
      </c>
      <c r="E28122" t="s">
        <v>28125</v>
      </c>
      <c r="F28122">
        <v>18.888888888888889</v>
      </c>
      <c r="G28122">
        <f t="shared" si="1756"/>
        <v>45.15</v>
      </c>
      <c r="H28122" t="e">
        <f t="shared" si="1757"/>
        <v>#N/A</v>
      </c>
      <c r="I28122" t="e">
        <f t="shared" si="1758"/>
        <v>#N/A</v>
      </c>
      <c r="J28122" t="e">
        <f t="shared" si="1759"/>
        <v>#N/A</v>
      </c>
    </row>
    <row r="28123" spans="1:10" x14ac:dyDescent="0.25">
      <c r="A28123">
        <v>262.21499999999997</v>
      </c>
      <c r="B28123">
        <v>31.69</v>
      </c>
      <c r="C28123">
        <v>44.1</v>
      </c>
      <c r="D28123">
        <v>5.18919</v>
      </c>
      <c r="E28123" t="s">
        <v>28126</v>
      </c>
      <c r="F28123">
        <v>18.888888888888889</v>
      </c>
      <c r="G28123">
        <f t="shared" si="1756"/>
        <v>44.1</v>
      </c>
      <c r="H28123" t="e">
        <f t="shared" si="1757"/>
        <v>#N/A</v>
      </c>
      <c r="I28123" t="e">
        <f t="shared" si="1758"/>
        <v>#N/A</v>
      </c>
      <c r="J28123" t="e">
        <f t="shared" si="1759"/>
        <v>#N/A</v>
      </c>
    </row>
    <row r="28124" spans="1:10" x14ac:dyDescent="0.25">
      <c r="A28124">
        <v>262.22199999999998</v>
      </c>
      <c r="B28124">
        <v>30.52</v>
      </c>
      <c r="C28124">
        <v>42.6</v>
      </c>
      <c r="D28124">
        <v>5.1477899999999996</v>
      </c>
      <c r="E28124" t="s">
        <v>28127</v>
      </c>
      <c r="F28124">
        <v>18.333333333333336</v>
      </c>
      <c r="G28124">
        <f t="shared" si="1756"/>
        <v>42.6</v>
      </c>
      <c r="H28124" t="e">
        <f t="shared" si="1757"/>
        <v>#N/A</v>
      </c>
      <c r="I28124" t="e">
        <f t="shared" si="1758"/>
        <v>#N/A</v>
      </c>
      <c r="J28124" t="e">
        <f t="shared" si="1759"/>
        <v>#N/A</v>
      </c>
    </row>
    <row r="28125" spans="1:10" x14ac:dyDescent="0.25">
      <c r="A28125">
        <v>262.22899999999998</v>
      </c>
      <c r="B28125">
        <v>28.87</v>
      </c>
      <c r="C28125">
        <v>40.200000000000003</v>
      </c>
      <c r="D28125">
        <v>4.8048099999999998</v>
      </c>
      <c r="E28125" t="s">
        <v>28128</v>
      </c>
      <c r="F28125">
        <v>18.888888888888889</v>
      </c>
      <c r="G28125">
        <f t="shared" si="1756"/>
        <v>40.200000000000003</v>
      </c>
      <c r="H28125" t="e">
        <f t="shared" si="1757"/>
        <v>#N/A</v>
      </c>
      <c r="I28125" t="e">
        <f t="shared" si="1758"/>
        <v>#N/A</v>
      </c>
      <c r="J28125" t="e">
        <f t="shared" si="1759"/>
        <v>#N/A</v>
      </c>
    </row>
    <row r="28126" spans="1:10" x14ac:dyDescent="0.25">
      <c r="A28126">
        <v>262.23599999999999</v>
      </c>
      <c r="B28126">
        <v>28.53</v>
      </c>
      <c r="C28126">
        <v>39.075000000000003</v>
      </c>
      <c r="D28126">
        <v>4.1036799999999998</v>
      </c>
      <c r="E28126" t="s">
        <v>28129</v>
      </c>
      <c r="F28126">
        <v>18.333333333333336</v>
      </c>
      <c r="G28126">
        <f t="shared" si="1756"/>
        <v>39.075000000000003</v>
      </c>
      <c r="H28126" t="e">
        <f t="shared" si="1757"/>
        <v>#N/A</v>
      </c>
      <c r="I28126" t="e">
        <f t="shared" si="1758"/>
        <v>#N/A</v>
      </c>
      <c r="J28126" t="e">
        <f t="shared" si="1759"/>
        <v>#N/A</v>
      </c>
    </row>
    <row r="28127" spans="1:10" x14ac:dyDescent="0.25">
      <c r="A28127">
        <v>262.24299999999999</v>
      </c>
      <c r="B28127">
        <v>29.26</v>
      </c>
      <c r="C28127">
        <v>40.274999999999999</v>
      </c>
      <c r="D28127">
        <v>4.3936000000000002</v>
      </c>
      <c r="E28127" t="s">
        <v>28130</v>
      </c>
      <c r="F28127">
        <v>18.333333333333336</v>
      </c>
      <c r="G28127">
        <f t="shared" si="1756"/>
        <v>40.274999999999999</v>
      </c>
      <c r="H28127" t="e">
        <f t="shared" si="1757"/>
        <v>#N/A</v>
      </c>
      <c r="I28127" t="e">
        <f t="shared" si="1758"/>
        <v>#N/A</v>
      </c>
      <c r="J28127" t="e">
        <f t="shared" si="1759"/>
        <v>#N/A</v>
      </c>
    </row>
    <row r="28128" spans="1:10" x14ac:dyDescent="0.25">
      <c r="A28128">
        <v>262.25</v>
      </c>
      <c r="B28128">
        <v>29.97</v>
      </c>
      <c r="C28128">
        <v>41.25</v>
      </c>
      <c r="D28128">
        <v>4.4834699999999996</v>
      </c>
      <c r="E28128" t="s">
        <v>28131</v>
      </c>
      <c r="F28128">
        <v>18.333333333333336</v>
      </c>
      <c r="G28128">
        <f t="shared" si="1756"/>
        <v>41.25</v>
      </c>
      <c r="H28128" t="e">
        <f t="shared" si="1757"/>
        <v>#N/A</v>
      </c>
      <c r="I28128" t="e">
        <f t="shared" si="1758"/>
        <v>#N/A</v>
      </c>
      <c r="J28128" t="e">
        <f t="shared" si="1759"/>
        <v>#N/A</v>
      </c>
    </row>
    <row r="28129" spans="1:10" x14ac:dyDescent="0.25">
      <c r="A28129">
        <v>262.25700000000001</v>
      </c>
      <c r="B28129">
        <v>31.6</v>
      </c>
      <c r="C28129">
        <v>43.406199999999998</v>
      </c>
      <c r="D28129">
        <v>4.60764</v>
      </c>
      <c r="E28129" t="s">
        <v>28132</v>
      </c>
      <c r="F28129">
        <v>18.888888888888889</v>
      </c>
      <c r="G28129">
        <f t="shared" si="1756"/>
        <v>43.406199999999998</v>
      </c>
      <c r="H28129" t="e">
        <f t="shared" si="1757"/>
        <v>#N/A</v>
      </c>
      <c r="I28129" t="e">
        <f t="shared" si="1758"/>
        <v>#N/A</v>
      </c>
      <c r="J28129" t="e">
        <f t="shared" si="1759"/>
        <v>#N/A</v>
      </c>
    </row>
    <row r="28130" spans="1:10" x14ac:dyDescent="0.25">
      <c r="A28130">
        <v>262.26400000000001</v>
      </c>
      <c r="B28130">
        <v>29.73</v>
      </c>
      <c r="C28130">
        <v>41.4</v>
      </c>
      <c r="D28130">
        <v>4.9326699999999999</v>
      </c>
      <c r="E28130" t="s">
        <v>28133</v>
      </c>
      <c r="F28130">
        <v>18.888888888888889</v>
      </c>
      <c r="G28130">
        <f t="shared" si="1756"/>
        <v>41.4</v>
      </c>
      <c r="H28130" t="e">
        <f t="shared" si="1757"/>
        <v>#N/A</v>
      </c>
      <c r="I28130" t="e">
        <f t="shared" si="1758"/>
        <v>#N/A</v>
      </c>
      <c r="J28130" t="e">
        <f t="shared" si="1759"/>
        <v>#N/A</v>
      </c>
    </row>
    <row r="28131" spans="1:10" x14ac:dyDescent="0.25">
      <c r="A28131">
        <v>262.27100000000002</v>
      </c>
      <c r="B28131">
        <v>29.35</v>
      </c>
      <c r="C28131">
        <v>40.200000000000003</v>
      </c>
      <c r="D28131">
        <v>4.2064000000000004</v>
      </c>
      <c r="E28131" t="s">
        <v>28134</v>
      </c>
      <c r="F28131">
        <v>19.444444444444446</v>
      </c>
      <c r="G28131">
        <f t="shared" si="1756"/>
        <v>40.200000000000003</v>
      </c>
      <c r="H28131" t="e">
        <f t="shared" si="1757"/>
        <v>#N/A</v>
      </c>
      <c r="I28131" t="e">
        <f t="shared" si="1758"/>
        <v>#N/A</v>
      </c>
      <c r="J28131" t="e">
        <f t="shared" si="1759"/>
        <v>#N/A</v>
      </c>
    </row>
    <row r="28132" spans="1:10" x14ac:dyDescent="0.25">
      <c r="A28132">
        <v>262.27800000000002</v>
      </c>
      <c r="B28132">
        <v>29.15</v>
      </c>
      <c r="C28132">
        <v>39.524999999999999</v>
      </c>
      <c r="D28132">
        <v>3.7807400000000002</v>
      </c>
      <c r="E28132" t="s">
        <v>28135</v>
      </c>
      <c r="F28132">
        <v>20</v>
      </c>
      <c r="G28132" t="e">
        <f t="shared" si="1756"/>
        <v>#N/A</v>
      </c>
      <c r="H28132">
        <f t="shared" si="1757"/>
        <v>39.524999999999999</v>
      </c>
      <c r="I28132" t="e">
        <f t="shared" si="1758"/>
        <v>#N/A</v>
      </c>
      <c r="J28132" t="e">
        <f t="shared" si="1759"/>
        <v>#N/A</v>
      </c>
    </row>
    <row r="28133" spans="1:10" x14ac:dyDescent="0.25">
      <c r="A28133">
        <v>262.28500000000003</v>
      </c>
      <c r="B28133">
        <v>29.38</v>
      </c>
      <c r="C28133">
        <v>40.200000000000003</v>
      </c>
      <c r="D28133">
        <v>4.1689999999999996</v>
      </c>
      <c r="E28133" t="s">
        <v>28136</v>
      </c>
      <c r="F28133">
        <v>20</v>
      </c>
      <c r="G28133" t="e">
        <f t="shared" si="1756"/>
        <v>#N/A</v>
      </c>
      <c r="H28133">
        <f t="shared" si="1757"/>
        <v>40.200000000000003</v>
      </c>
      <c r="I28133" t="e">
        <f t="shared" si="1758"/>
        <v>#N/A</v>
      </c>
      <c r="J28133" t="e">
        <f t="shared" si="1759"/>
        <v>#N/A</v>
      </c>
    </row>
    <row r="28134" spans="1:10" x14ac:dyDescent="0.25">
      <c r="A28134">
        <v>262.29199999999997</v>
      </c>
      <c r="B28134">
        <v>28.98</v>
      </c>
      <c r="C28134">
        <v>40.049999999999997</v>
      </c>
      <c r="D28134">
        <v>4.5176699999999999</v>
      </c>
      <c r="E28134" t="s">
        <v>28137</v>
      </c>
      <c r="F28134">
        <v>20</v>
      </c>
      <c r="G28134" t="e">
        <f t="shared" si="1756"/>
        <v>#N/A</v>
      </c>
      <c r="H28134">
        <f t="shared" si="1757"/>
        <v>40.049999999999997</v>
      </c>
      <c r="I28134" t="e">
        <f t="shared" si="1758"/>
        <v>#N/A</v>
      </c>
      <c r="J28134" t="e">
        <f t="shared" si="1759"/>
        <v>#N/A</v>
      </c>
    </row>
    <row r="28135" spans="1:10" x14ac:dyDescent="0.25">
      <c r="A28135">
        <v>262.298</v>
      </c>
      <c r="B28135">
        <v>28.81</v>
      </c>
      <c r="C28135">
        <v>39.225000000000001</v>
      </c>
      <c r="D28135">
        <v>3.9046099999999999</v>
      </c>
      <c r="E28135" t="s">
        <v>28138</v>
      </c>
      <c r="F28135">
        <v>20</v>
      </c>
      <c r="G28135" t="e">
        <f t="shared" si="1756"/>
        <v>#N/A</v>
      </c>
      <c r="H28135">
        <f t="shared" si="1757"/>
        <v>39.225000000000001</v>
      </c>
      <c r="I28135" t="e">
        <f t="shared" si="1758"/>
        <v>#N/A</v>
      </c>
      <c r="J28135" t="e">
        <f t="shared" si="1759"/>
        <v>#N/A</v>
      </c>
    </row>
    <row r="28136" spans="1:10" x14ac:dyDescent="0.25">
      <c r="A28136">
        <v>262.30500000000001</v>
      </c>
      <c r="B28136">
        <v>29</v>
      </c>
      <c r="C28136">
        <v>39.975000000000001</v>
      </c>
      <c r="D28136">
        <v>4.4177400000000002</v>
      </c>
      <c r="E28136" t="s">
        <v>28139</v>
      </c>
      <c r="F28136">
        <v>20</v>
      </c>
      <c r="G28136" t="e">
        <f t="shared" si="1756"/>
        <v>#N/A</v>
      </c>
      <c r="H28136">
        <f t="shared" si="1757"/>
        <v>39.975000000000001</v>
      </c>
      <c r="I28136" t="e">
        <f t="shared" si="1758"/>
        <v>#N/A</v>
      </c>
      <c r="J28136" t="e">
        <f t="shared" si="1759"/>
        <v>#N/A</v>
      </c>
    </row>
    <row r="28137" spans="1:10" x14ac:dyDescent="0.25">
      <c r="A28137">
        <v>262.31200000000001</v>
      </c>
      <c r="B28137">
        <v>28.06</v>
      </c>
      <c r="C28137">
        <v>39</v>
      </c>
      <c r="D28137">
        <v>4.6146099999999999</v>
      </c>
      <c r="E28137" t="s">
        <v>28140</v>
      </c>
      <c r="F28137">
        <v>20</v>
      </c>
      <c r="G28137" t="e">
        <f t="shared" si="1756"/>
        <v>#N/A</v>
      </c>
      <c r="H28137">
        <f t="shared" si="1757"/>
        <v>39</v>
      </c>
      <c r="I28137" t="e">
        <f t="shared" si="1758"/>
        <v>#N/A</v>
      </c>
      <c r="J28137" t="e">
        <f t="shared" si="1759"/>
        <v>#N/A</v>
      </c>
    </row>
    <row r="28138" spans="1:10" x14ac:dyDescent="0.25">
      <c r="A28138">
        <v>262.31900000000002</v>
      </c>
      <c r="B28138">
        <v>27.4</v>
      </c>
      <c r="C28138">
        <v>37.274999999999999</v>
      </c>
      <c r="D28138">
        <v>3.7124199999999998</v>
      </c>
      <c r="E28138" t="s">
        <v>28141</v>
      </c>
      <c r="F28138">
        <v>20</v>
      </c>
      <c r="G28138" t="e">
        <f t="shared" si="1756"/>
        <v>#N/A</v>
      </c>
      <c r="H28138">
        <f t="shared" si="1757"/>
        <v>37.274999999999999</v>
      </c>
      <c r="I28138" t="e">
        <f t="shared" si="1758"/>
        <v>#N/A</v>
      </c>
      <c r="J28138" t="e">
        <f t="shared" si="1759"/>
        <v>#N/A</v>
      </c>
    </row>
    <row r="28139" spans="1:10" x14ac:dyDescent="0.25">
      <c r="A28139">
        <v>262.32600000000002</v>
      </c>
      <c r="B28139">
        <v>25.4</v>
      </c>
      <c r="C28139">
        <v>34.125</v>
      </c>
      <c r="D28139">
        <v>3.0557699999999999</v>
      </c>
      <c r="E28139" t="s">
        <v>28142</v>
      </c>
      <c r="F28139">
        <v>20</v>
      </c>
      <c r="G28139" t="e">
        <f t="shared" si="1756"/>
        <v>#N/A</v>
      </c>
      <c r="H28139">
        <f t="shared" si="1757"/>
        <v>34.125</v>
      </c>
      <c r="I28139" t="e">
        <f t="shared" si="1758"/>
        <v>#N/A</v>
      </c>
      <c r="J28139" t="e">
        <f t="shared" si="1759"/>
        <v>#N/A</v>
      </c>
    </row>
    <row r="28140" spans="1:10" x14ac:dyDescent="0.25">
      <c r="A28140">
        <v>262.33300000000003</v>
      </c>
      <c r="B28140">
        <v>23.82</v>
      </c>
      <c r="C28140">
        <v>32.174999999999997</v>
      </c>
      <c r="D28140">
        <v>3.07551</v>
      </c>
      <c r="E28140" t="s">
        <v>28143</v>
      </c>
      <c r="F28140">
        <v>20</v>
      </c>
      <c r="G28140" t="e">
        <f t="shared" si="1756"/>
        <v>#N/A</v>
      </c>
      <c r="H28140">
        <f t="shared" si="1757"/>
        <v>32.174999999999997</v>
      </c>
      <c r="I28140" t="e">
        <f t="shared" si="1758"/>
        <v>#N/A</v>
      </c>
      <c r="J28140" t="e">
        <f t="shared" si="1759"/>
        <v>#N/A</v>
      </c>
    </row>
    <row r="28141" spans="1:10" x14ac:dyDescent="0.25">
      <c r="A28141">
        <v>262.33999999999997</v>
      </c>
      <c r="B28141">
        <v>27.34</v>
      </c>
      <c r="C28141">
        <v>37.049999999999997</v>
      </c>
      <c r="D28141">
        <v>3.5622199999999999</v>
      </c>
      <c r="E28141" t="s">
        <v>28144</v>
      </c>
      <c r="F28141">
        <v>20.555555555555557</v>
      </c>
      <c r="G28141" t="e">
        <f t="shared" si="1756"/>
        <v>#N/A</v>
      </c>
      <c r="H28141">
        <f t="shared" si="1757"/>
        <v>37.049999999999997</v>
      </c>
      <c r="I28141" t="e">
        <f t="shared" si="1758"/>
        <v>#N/A</v>
      </c>
      <c r="J28141" t="e">
        <f t="shared" si="1759"/>
        <v>#N/A</v>
      </c>
    </row>
    <row r="28142" spans="1:10" x14ac:dyDescent="0.25">
      <c r="A28142">
        <v>262.34699999999998</v>
      </c>
      <c r="B28142">
        <v>26.52</v>
      </c>
      <c r="C28142">
        <v>36.524999999999999</v>
      </c>
      <c r="D28142">
        <v>4.0594900000000003</v>
      </c>
      <c r="E28142" t="s">
        <v>28145</v>
      </c>
      <c r="F28142">
        <v>21.666666666666668</v>
      </c>
      <c r="G28142" t="e">
        <f t="shared" si="1756"/>
        <v>#N/A</v>
      </c>
      <c r="H28142">
        <f t="shared" si="1757"/>
        <v>36.524999999999999</v>
      </c>
      <c r="I28142" t="e">
        <f t="shared" si="1758"/>
        <v>#N/A</v>
      </c>
      <c r="J28142" t="e">
        <f t="shared" si="1759"/>
        <v>#N/A</v>
      </c>
    </row>
    <row r="28143" spans="1:10" x14ac:dyDescent="0.25">
      <c r="A28143">
        <v>262.35399999999998</v>
      </c>
      <c r="B28143">
        <v>27.49</v>
      </c>
      <c r="C28143">
        <v>38.625</v>
      </c>
      <c r="D28143">
        <v>4.9502199999999998</v>
      </c>
      <c r="E28143" t="s">
        <v>28146</v>
      </c>
      <c r="F28143">
        <v>23.888888888888889</v>
      </c>
      <c r="G28143" t="e">
        <f t="shared" si="1756"/>
        <v>#N/A</v>
      </c>
      <c r="H28143">
        <f t="shared" si="1757"/>
        <v>38.625</v>
      </c>
      <c r="I28143" t="e">
        <f t="shared" si="1758"/>
        <v>#N/A</v>
      </c>
      <c r="J28143" t="e">
        <f t="shared" si="1759"/>
        <v>#N/A</v>
      </c>
    </row>
    <row r="28144" spans="1:10" x14ac:dyDescent="0.25">
      <c r="A28144">
        <v>262.36099999999999</v>
      </c>
      <c r="B28144">
        <v>29.81</v>
      </c>
      <c r="C28144">
        <v>41.024999999999999</v>
      </c>
      <c r="D28144">
        <v>4.4579300000000002</v>
      </c>
      <c r="E28144" t="s">
        <v>28147</v>
      </c>
      <c r="F28144">
        <v>23.888888888888889</v>
      </c>
      <c r="G28144" t="e">
        <f t="shared" si="1756"/>
        <v>#N/A</v>
      </c>
      <c r="H28144">
        <f t="shared" si="1757"/>
        <v>41.024999999999999</v>
      </c>
      <c r="I28144" t="e">
        <f t="shared" si="1758"/>
        <v>#N/A</v>
      </c>
      <c r="J28144" t="e">
        <f t="shared" si="1759"/>
        <v>#N/A</v>
      </c>
    </row>
    <row r="28145" spans="1:10" x14ac:dyDescent="0.25">
      <c r="A28145">
        <v>262.36799999999999</v>
      </c>
      <c r="B28145">
        <v>29.94</v>
      </c>
      <c r="C28145">
        <v>40.875</v>
      </c>
      <c r="D28145">
        <v>4.1458700000000004</v>
      </c>
      <c r="E28145" t="s">
        <v>28148</v>
      </c>
      <c r="F28145">
        <v>23.888888888888889</v>
      </c>
      <c r="G28145" t="e">
        <f t="shared" si="1756"/>
        <v>#N/A</v>
      </c>
      <c r="H28145">
        <f t="shared" si="1757"/>
        <v>40.875</v>
      </c>
      <c r="I28145" t="e">
        <f t="shared" si="1758"/>
        <v>#N/A</v>
      </c>
      <c r="J28145" t="e">
        <f t="shared" si="1759"/>
        <v>#N/A</v>
      </c>
    </row>
    <row r="28146" spans="1:10" x14ac:dyDescent="0.25">
      <c r="A28146">
        <v>262.375</v>
      </c>
      <c r="B28146">
        <v>30.04</v>
      </c>
      <c r="C28146">
        <v>39.674999999999997</v>
      </c>
      <c r="D28146">
        <v>2.8212000000000002</v>
      </c>
      <c r="E28146" t="s">
        <v>28149</v>
      </c>
      <c r="F28146">
        <v>23.888888888888889</v>
      </c>
      <c r="G28146" t="e">
        <f t="shared" si="1756"/>
        <v>#N/A</v>
      </c>
      <c r="H28146">
        <f t="shared" si="1757"/>
        <v>39.674999999999997</v>
      </c>
      <c r="I28146" t="e">
        <f t="shared" si="1758"/>
        <v>#N/A</v>
      </c>
      <c r="J28146" t="e">
        <f t="shared" si="1759"/>
        <v>#N/A</v>
      </c>
    </row>
    <row r="28147" spans="1:10" x14ac:dyDescent="0.25">
      <c r="A28147">
        <v>262.38200000000001</v>
      </c>
      <c r="B28147">
        <v>29.8</v>
      </c>
      <c r="C28147">
        <v>39.524999999999999</v>
      </c>
      <c r="D28147">
        <v>2.9704000000000002</v>
      </c>
      <c r="E28147" t="s">
        <v>28150</v>
      </c>
      <c r="F28147">
        <v>23.888888888888889</v>
      </c>
      <c r="G28147" t="e">
        <f t="shared" si="1756"/>
        <v>#N/A</v>
      </c>
      <c r="H28147">
        <f t="shared" si="1757"/>
        <v>39.524999999999999</v>
      </c>
      <c r="I28147" t="e">
        <f t="shared" si="1758"/>
        <v>#N/A</v>
      </c>
      <c r="J28147" t="e">
        <f t="shared" si="1759"/>
        <v>#N/A</v>
      </c>
    </row>
    <row r="28148" spans="1:10" x14ac:dyDescent="0.25">
      <c r="A28148">
        <v>262.38900000000001</v>
      </c>
      <c r="B28148">
        <v>31.47</v>
      </c>
      <c r="C28148">
        <v>43.125</v>
      </c>
      <c r="D28148">
        <v>4.4884500000000003</v>
      </c>
      <c r="E28148" t="s">
        <v>28151</v>
      </c>
      <c r="F28148">
        <v>26.111111111111111</v>
      </c>
      <c r="G28148" t="e">
        <f t="shared" si="1756"/>
        <v>#N/A</v>
      </c>
      <c r="H28148">
        <f t="shared" si="1757"/>
        <v>43.125</v>
      </c>
      <c r="I28148" t="e">
        <f t="shared" si="1758"/>
        <v>#N/A</v>
      </c>
      <c r="J28148" t="e">
        <f t="shared" si="1759"/>
        <v>#N/A</v>
      </c>
    </row>
    <row r="28149" spans="1:10" x14ac:dyDescent="0.25">
      <c r="A28149">
        <v>262.39600000000002</v>
      </c>
      <c r="B28149">
        <v>29.31</v>
      </c>
      <c r="C28149">
        <v>41.774999999999999</v>
      </c>
      <c r="D28149">
        <v>5.83127</v>
      </c>
      <c r="E28149" t="s">
        <v>28152</v>
      </c>
      <c r="F28149">
        <v>27.222222222222225</v>
      </c>
      <c r="G28149" t="e">
        <f t="shared" si="1756"/>
        <v>#N/A</v>
      </c>
      <c r="H28149">
        <f t="shared" si="1757"/>
        <v>41.774999999999999</v>
      </c>
      <c r="I28149" t="e">
        <f t="shared" si="1758"/>
        <v>#N/A</v>
      </c>
      <c r="J28149" t="e">
        <f t="shared" si="1759"/>
        <v>#N/A</v>
      </c>
    </row>
    <row r="28150" spans="1:10" x14ac:dyDescent="0.25">
      <c r="A28150">
        <v>262.40300000000002</v>
      </c>
      <c r="B28150">
        <v>27.9</v>
      </c>
      <c r="C28150">
        <v>39.375</v>
      </c>
      <c r="D28150">
        <v>5.1890799999999997</v>
      </c>
      <c r="E28150" t="s">
        <v>28153</v>
      </c>
      <c r="F28150">
        <v>28.333333333333336</v>
      </c>
      <c r="G28150" t="e">
        <f t="shared" si="1756"/>
        <v>#N/A</v>
      </c>
      <c r="H28150">
        <f t="shared" si="1757"/>
        <v>39.375</v>
      </c>
      <c r="I28150" t="e">
        <f t="shared" si="1758"/>
        <v>#N/A</v>
      </c>
      <c r="J28150" t="e">
        <f t="shared" si="1759"/>
        <v>#N/A</v>
      </c>
    </row>
    <row r="28151" spans="1:10" x14ac:dyDescent="0.25">
      <c r="A28151">
        <v>262.41000000000003</v>
      </c>
      <c r="B28151">
        <v>31.52</v>
      </c>
      <c r="C28151">
        <v>44.475000000000001</v>
      </c>
      <c r="D28151">
        <v>5.7761199999999997</v>
      </c>
      <c r="E28151" t="s">
        <v>28154</v>
      </c>
      <c r="F28151">
        <v>27.222222222222225</v>
      </c>
      <c r="G28151" t="e">
        <f t="shared" si="1756"/>
        <v>#N/A</v>
      </c>
      <c r="H28151">
        <f t="shared" si="1757"/>
        <v>44.475000000000001</v>
      </c>
      <c r="I28151" t="e">
        <f t="shared" si="1758"/>
        <v>#N/A</v>
      </c>
      <c r="J28151" t="e">
        <f t="shared" si="1759"/>
        <v>#N/A</v>
      </c>
    </row>
    <row r="28152" spans="1:10" x14ac:dyDescent="0.25">
      <c r="A28152">
        <v>262.41699999999997</v>
      </c>
      <c r="B28152">
        <v>37.11</v>
      </c>
      <c r="C28152">
        <v>51.524999999999999</v>
      </c>
      <c r="D28152">
        <v>5.8572100000000002</v>
      </c>
      <c r="E28152" t="s">
        <v>28155</v>
      </c>
      <c r="F28152">
        <v>26.666666666666668</v>
      </c>
      <c r="G28152" t="e">
        <f t="shared" si="1756"/>
        <v>#N/A</v>
      </c>
      <c r="H28152">
        <f t="shared" si="1757"/>
        <v>51.524999999999999</v>
      </c>
      <c r="I28152" t="e">
        <f t="shared" si="1758"/>
        <v>#N/A</v>
      </c>
      <c r="J28152" t="e">
        <f t="shared" si="1759"/>
        <v>#N/A</v>
      </c>
    </row>
    <row r="28153" spans="1:10" x14ac:dyDescent="0.25">
      <c r="A28153">
        <v>262.423</v>
      </c>
      <c r="B28153">
        <v>36.79</v>
      </c>
      <c r="C28153">
        <v>52.95</v>
      </c>
      <c r="D28153">
        <v>7.6811499999999997</v>
      </c>
      <c r="E28153" t="s">
        <v>28156</v>
      </c>
      <c r="F28153">
        <v>28.333333333333336</v>
      </c>
      <c r="G28153" t="e">
        <f t="shared" si="1756"/>
        <v>#N/A</v>
      </c>
      <c r="H28153">
        <f t="shared" si="1757"/>
        <v>52.95</v>
      </c>
      <c r="I28153" t="e">
        <f t="shared" si="1758"/>
        <v>#N/A</v>
      </c>
      <c r="J28153" t="e">
        <f t="shared" si="1759"/>
        <v>#N/A</v>
      </c>
    </row>
    <row r="28154" spans="1:10" x14ac:dyDescent="0.25">
      <c r="A28154">
        <v>262.43</v>
      </c>
      <c r="B28154">
        <v>36.450000000000003</v>
      </c>
      <c r="C28154">
        <v>52.2</v>
      </c>
      <c r="D28154">
        <v>7.3550199999999997</v>
      </c>
      <c r="E28154" t="s">
        <v>28157</v>
      </c>
      <c r="F28154">
        <v>27.777777777777779</v>
      </c>
      <c r="G28154" t="e">
        <f t="shared" si="1756"/>
        <v>#N/A</v>
      </c>
      <c r="H28154">
        <f t="shared" si="1757"/>
        <v>52.2</v>
      </c>
      <c r="I28154" t="e">
        <f t="shared" si="1758"/>
        <v>#N/A</v>
      </c>
      <c r="J28154" t="e">
        <f t="shared" si="1759"/>
        <v>#N/A</v>
      </c>
    </row>
    <row r="28155" spans="1:10" x14ac:dyDescent="0.25">
      <c r="A28155">
        <v>262.43700000000001</v>
      </c>
      <c r="B28155">
        <v>37.369999999999997</v>
      </c>
      <c r="C28155">
        <v>51.9</v>
      </c>
      <c r="D28155">
        <v>5.90808</v>
      </c>
      <c r="E28155" t="s">
        <v>28158</v>
      </c>
      <c r="F28155">
        <v>27.222222222222225</v>
      </c>
      <c r="G28155" t="e">
        <f t="shared" si="1756"/>
        <v>#N/A</v>
      </c>
      <c r="H28155">
        <f t="shared" si="1757"/>
        <v>51.9</v>
      </c>
      <c r="I28155" t="e">
        <f t="shared" si="1758"/>
        <v>#N/A</v>
      </c>
      <c r="J28155" t="e">
        <f t="shared" si="1759"/>
        <v>#N/A</v>
      </c>
    </row>
    <row r="28156" spans="1:10" x14ac:dyDescent="0.25">
      <c r="A28156">
        <v>262.44400000000002</v>
      </c>
      <c r="B28156">
        <v>39.6</v>
      </c>
      <c r="C28156">
        <v>54.9</v>
      </c>
      <c r="D28156">
        <v>6.1279899999999996</v>
      </c>
      <c r="E28156" t="s">
        <v>28159</v>
      </c>
      <c r="F28156">
        <v>27.222222222222225</v>
      </c>
      <c r="G28156" t="e">
        <f t="shared" si="1756"/>
        <v>#N/A</v>
      </c>
      <c r="H28156">
        <f t="shared" si="1757"/>
        <v>54.9</v>
      </c>
      <c r="I28156" t="e">
        <f t="shared" si="1758"/>
        <v>#N/A</v>
      </c>
      <c r="J28156" t="e">
        <f t="shared" si="1759"/>
        <v>#N/A</v>
      </c>
    </row>
    <row r="28157" spans="1:10" x14ac:dyDescent="0.25">
      <c r="A28157">
        <v>262.45100000000002</v>
      </c>
      <c r="B28157">
        <v>40.31</v>
      </c>
      <c r="C28157">
        <v>54.15</v>
      </c>
      <c r="D28157">
        <v>4.4928499999999998</v>
      </c>
      <c r="E28157" t="s">
        <v>28160</v>
      </c>
      <c r="F28157">
        <v>29.444444444444446</v>
      </c>
      <c r="G28157" t="e">
        <f t="shared" si="1756"/>
        <v>#N/A</v>
      </c>
      <c r="H28157">
        <f t="shared" si="1757"/>
        <v>54.15</v>
      </c>
      <c r="I28157" t="e">
        <f t="shared" si="1758"/>
        <v>#N/A</v>
      </c>
      <c r="J28157" t="e">
        <f t="shared" si="1759"/>
        <v>#N/A</v>
      </c>
    </row>
    <row r="28158" spans="1:10" x14ac:dyDescent="0.25">
      <c r="A28158">
        <v>262.45800000000003</v>
      </c>
      <c r="B28158">
        <v>37.340000000000003</v>
      </c>
      <c r="C28158">
        <v>50.4</v>
      </c>
      <c r="D28158">
        <v>4.4454799999999999</v>
      </c>
      <c r="E28158" t="s">
        <v>28161</v>
      </c>
      <c r="F28158">
        <v>28.333333333333336</v>
      </c>
      <c r="G28158" t="e">
        <f t="shared" si="1756"/>
        <v>#N/A</v>
      </c>
      <c r="H28158">
        <f t="shared" si="1757"/>
        <v>50.4</v>
      </c>
      <c r="I28158" t="e">
        <f t="shared" si="1758"/>
        <v>#N/A</v>
      </c>
      <c r="J28158" t="e">
        <f t="shared" si="1759"/>
        <v>#N/A</v>
      </c>
    </row>
    <row r="28159" spans="1:10" x14ac:dyDescent="0.25">
      <c r="A28159">
        <v>262.46499999999997</v>
      </c>
      <c r="B28159">
        <v>37.71</v>
      </c>
      <c r="C28159">
        <v>51</v>
      </c>
      <c r="D28159">
        <v>4.5842099999999997</v>
      </c>
      <c r="E28159" t="s">
        <v>28162</v>
      </c>
      <c r="F28159">
        <v>28.333333333333336</v>
      </c>
      <c r="G28159" t="e">
        <f t="shared" si="1756"/>
        <v>#N/A</v>
      </c>
      <c r="H28159">
        <f t="shared" si="1757"/>
        <v>51</v>
      </c>
      <c r="I28159" t="e">
        <f t="shared" si="1758"/>
        <v>#N/A</v>
      </c>
      <c r="J28159" t="e">
        <f t="shared" si="1759"/>
        <v>#N/A</v>
      </c>
    </row>
    <row r="28160" spans="1:10" x14ac:dyDescent="0.25">
      <c r="A28160">
        <v>262.47199999999998</v>
      </c>
      <c r="B28160">
        <v>36.79</v>
      </c>
      <c r="C28160">
        <v>44.1</v>
      </c>
      <c r="D28160">
        <v>-1.1688499999999999</v>
      </c>
      <c r="E28160" t="s">
        <v>28163</v>
      </c>
      <c r="F28160">
        <v>28.888888888888889</v>
      </c>
      <c r="G28160" t="e">
        <f t="shared" si="1756"/>
        <v>#N/A</v>
      </c>
      <c r="H28160">
        <f t="shared" si="1757"/>
        <v>44.1</v>
      </c>
      <c r="I28160" t="e">
        <f t="shared" si="1758"/>
        <v>#N/A</v>
      </c>
      <c r="J28160" t="e">
        <f t="shared" si="1759"/>
        <v>#N/A</v>
      </c>
    </row>
    <row r="28161" spans="1:10" x14ac:dyDescent="0.25">
      <c r="A28161">
        <v>262.47899999999998</v>
      </c>
      <c r="B28161">
        <v>36.64</v>
      </c>
      <c r="C28161">
        <v>40.725000000000001</v>
      </c>
      <c r="D28161">
        <v>-4.3568499999999997</v>
      </c>
      <c r="E28161" t="s">
        <v>28164</v>
      </c>
      <c r="F28161">
        <v>30</v>
      </c>
      <c r="G28161" t="e">
        <f t="shared" si="1756"/>
        <v>#N/A</v>
      </c>
      <c r="H28161" t="e">
        <f t="shared" si="1757"/>
        <v>#N/A</v>
      </c>
      <c r="I28161">
        <f t="shared" si="1758"/>
        <v>40.725000000000001</v>
      </c>
      <c r="J28161" t="e">
        <f t="shared" si="1759"/>
        <v>#N/A</v>
      </c>
    </row>
    <row r="28162" spans="1:10" x14ac:dyDescent="0.25">
      <c r="A28162">
        <v>262.48599999999999</v>
      </c>
      <c r="B28162">
        <v>37.4</v>
      </c>
      <c r="C28162">
        <v>39.375</v>
      </c>
      <c r="D28162">
        <v>-6.6543299999999999</v>
      </c>
      <c r="E28162" t="s">
        <v>28165</v>
      </c>
      <c r="F28162">
        <v>29.444444444444446</v>
      </c>
      <c r="G28162" t="e">
        <f t="shared" si="1756"/>
        <v>#N/A</v>
      </c>
      <c r="H28162">
        <f t="shared" si="1757"/>
        <v>39.375</v>
      </c>
      <c r="I28162" t="e">
        <f t="shared" si="1758"/>
        <v>#N/A</v>
      </c>
      <c r="J28162" t="e">
        <f t="shared" si="1759"/>
        <v>#N/A</v>
      </c>
    </row>
    <row r="28163" spans="1:10" x14ac:dyDescent="0.25">
      <c r="A28163">
        <v>262.49299999999999</v>
      </c>
      <c r="B28163">
        <v>35.6</v>
      </c>
      <c r="C28163">
        <v>40.725000000000001</v>
      </c>
      <c r="D28163">
        <v>-3.0603099999999999</v>
      </c>
      <c r="E28163" t="s">
        <v>28166</v>
      </c>
      <c r="F28163">
        <v>30.555555555555557</v>
      </c>
      <c r="G28163" t="e">
        <f t="shared" ref="G28163:G28226" si="1760">IF(F28163&lt;20,C28163,NA())</f>
        <v>#N/A</v>
      </c>
      <c r="H28163" t="e">
        <f t="shared" ref="H28163:H28226" si="1761">IF(AND(F28163&gt;19.999,F28163&lt;30),C28163,NA())</f>
        <v>#N/A</v>
      </c>
      <c r="I28163">
        <f t="shared" ref="I28163:I28226" si="1762">IF(AND(F28163&gt;29.999,F28163&lt;40),C28163,NA())</f>
        <v>40.725000000000001</v>
      </c>
      <c r="J28163" t="e">
        <f t="shared" ref="J28163:J28226" si="1763">IF(F28163&gt;40,C28163,NA())</f>
        <v>#N/A</v>
      </c>
    </row>
    <row r="28164" spans="1:10" x14ac:dyDescent="0.25">
      <c r="A28164">
        <v>262.5</v>
      </c>
      <c r="B28164">
        <v>36.159999999999997</v>
      </c>
      <c r="C28164">
        <v>44.325000000000003</v>
      </c>
      <c r="D28164">
        <v>-0.15844900000000001</v>
      </c>
      <c r="E28164" t="s">
        <v>28167</v>
      </c>
      <c r="F28164">
        <v>29.444444444444446</v>
      </c>
      <c r="G28164" t="e">
        <f t="shared" si="1760"/>
        <v>#N/A</v>
      </c>
      <c r="H28164">
        <f t="shared" si="1761"/>
        <v>44.325000000000003</v>
      </c>
      <c r="I28164" t="e">
        <f t="shared" si="1762"/>
        <v>#N/A</v>
      </c>
      <c r="J28164" t="e">
        <f t="shared" si="1763"/>
        <v>#N/A</v>
      </c>
    </row>
    <row r="28165" spans="1:10" x14ac:dyDescent="0.25">
      <c r="A28165">
        <v>262.50700000000001</v>
      </c>
      <c r="B28165">
        <v>33.549999999999997</v>
      </c>
      <c r="C28165">
        <v>43.05</v>
      </c>
      <c r="D28165">
        <v>1.82037</v>
      </c>
      <c r="E28165" t="s">
        <v>28168</v>
      </c>
      <c r="F28165">
        <v>29.444444444444446</v>
      </c>
      <c r="G28165" t="e">
        <f t="shared" si="1760"/>
        <v>#N/A</v>
      </c>
      <c r="H28165">
        <f t="shared" si="1761"/>
        <v>43.05</v>
      </c>
      <c r="I28165" t="e">
        <f t="shared" si="1762"/>
        <v>#N/A</v>
      </c>
      <c r="J28165" t="e">
        <f t="shared" si="1763"/>
        <v>#N/A</v>
      </c>
    </row>
    <row r="28166" spans="1:10" x14ac:dyDescent="0.25">
      <c r="A28166">
        <v>262.51400000000001</v>
      </c>
      <c r="B28166">
        <v>33.159999999999997</v>
      </c>
      <c r="C28166">
        <v>43.05</v>
      </c>
      <c r="D28166">
        <v>2.3065699999999998</v>
      </c>
      <c r="E28166" t="s">
        <v>28169</v>
      </c>
      <c r="F28166">
        <v>28.888888888888889</v>
      </c>
      <c r="G28166" t="e">
        <f t="shared" si="1760"/>
        <v>#N/A</v>
      </c>
      <c r="H28166">
        <f t="shared" si="1761"/>
        <v>43.05</v>
      </c>
      <c r="I28166" t="e">
        <f t="shared" si="1762"/>
        <v>#N/A</v>
      </c>
      <c r="J28166" t="e">
        <f t="shared" si="1763"/>
        <v>#N/A</v>
      </c>
    </row>
    <row r="28167" spans="1:10" x14ac:dyDescent="0.25">
      <c r="A28167">
        <v>262.52100000000002</v>
      </c>
      <c r="B28167">
        <v>35.78</v>
      </c>
      <c r="C28167">
        <v>47.7</v>
      </c>
      <c r="D28167">
        <v>3.6902900000000001</v>
      </c>
      <c r="E28167" t="s">
        <v>28170</v>
      </c>
      <c r="F28167">
        <v>29.444444444444446</v>
      </c>
      <c r="G28167" t="e">
        <f t="shared" si="1760"/>
        <v>#N/A</v>
      </c>
      <c r="H28167">
        <f t="shared" si="1761"/>
        <v>47.7</v>
      </c>
      <c r="I28167" t="e">
        <f t="shared" si="1762"/>
        <v>#N/A</v>
      </c>
      <c r="J28167" t="e">
        <f t="shared" si="1763"/>
        <v>#N/A</v>
      </c>
    </row>
    <row r="28168" spans="1:10" x14ac:dyDescent="0.25">
      <c r="A28168">
        <v>262.52800000000002</v>
      </c>
      <c r="B28168">
        <v>35.6</v>
      </c>
      <c r="C28168">
        <v>46.95</v>
      </c>
      <c r="D28168">
        <v>3.1646899999999998</v>
      </c>
      <c r="E28168" t="s">
        <v>28171</v>
      </c>
      <c r="F28168">
        <v>30.555555555555557</v>
      </c>
      <c r="G28168" t="e">
        <f t="shared" si="1760"/>
        <v>#N/A</v>
      </c>
      <c r="H28168" t="e">
        <f t="shared" si="1761"/>
        <v>#N/A</v>
      </c>
      <c r="I28168">
        <f t="shared" si="1762"/>
        <v>46.95</v>
      </c>
      <c r="J28168" t="e">
        <f t="shared" si="1763"/>
        <v>#N/A</v>
      </c>
    </row>
    <row r="28169" spans="1:10" x14ac:dyDescent="0.25">
      <c r="A28169">
        <v>262.53500000000003</v>
      </c>
      <c r="B28169">
        <v>36.86</v>
      </c>
      <c r="C28169">
        <v>48.45</v>
      </c>
      <c r="D28169">
        <v>3.09388</v>
      </c>
      <c r="E28169" t="s">
        <v>28172</v>
      </c>
      <c r="F28169">
        <v>28.888888888888889</v>
      </c>
      <c r="G28169" t="e">
        <f t="shared" si="1760"/>
        <v>#N/A</v>
      </c>
      <c r="H28169">
        <f t="shared" si="1761"/>
        <v>48.45</v>
      </c>
      <c r="I28169" t="e">
        <f t="shared" si="1762"/>
        <v>#N/A</v>
      </c>
      <c r="J28169" t="e">
        <f t="shared" si="1763"/>
        <v>#N/A</v>
      </c>
    </row>
    <row r="28170" spans="1:10" x14ac:dyDescent="0.25">
      <c r="A28170">
        <v>262.54199999999997</v>
      </c>
      <c r="B28170">
        <v>39.68</v>
      </c>
      <c r="C28170">
        <v>49.274999999999999</v>
      </c>
      <c r="D28170">
        <v>0.40325699999999998</v>
      </c>
      <c r="E28170" t="s">
        <v>28173</v>
      </c>
      <c r="F28170">
        <v>31.666666666666668</v>
      </c>
      <c r="G28170" t="e">
        <f t="shared" si="1760"/>
        <v>#N/A</v>
      </c>
      <c r="H28170" t="e">
        <f t="shared" si="1761"/>
        <v>#N/A</v>
      </c>
      <c r="I28170">
        <f t="shared" si="1762"/>
        <v>49.274999999999999</v>
      </c>
      <c r="J28170" t="e">
        <f t="shared" si="1763"/>
        <v>#N/A</v>
      </c>
    </row>
    <row r="28171" spans="1:10" x14ac:dyDescent="0.25">
      <c r="A28171">
        <v>262.548</v>
      </c>
      <c r="B28171">
        <v>40.25</v>
      </c>
      <c r="C28171">
        <v>46.725000000000001</v>
      </c>
      <c r="D28171">
        <v>-2.8573499999999998</v>
      </c>
      <c r="E28171" t="s">
        <v>28174</v>
      </c>
      <c r="F28171">
        <v>32.222222222222221</v>
      </c>
      <c r="G28171" t="e">
        <f t="shared" si="1760"/>
        <v>#N/A</v>
      </c>
      <c r="H28171" t="e">
        <f t="shared" si="1761"/>
        <v>#N/A</v>
      </c>
      <c r="I28171">
        <f t="shared" si="1762"/>
        <v>46.725000000000001</v>
      </c>
      <c r="J28171" t="e">
        <f t="shared" si="1763"/>
        <v>#N/A</v>
      </c>
    </row>
    <row r="28172" spans="1:10" x14ac:dyDescent="0.25">
      <c r="A28172">
        <v>262.55500000000001</v>
      </c>
      <c r="B28172">
        <v>38.78</v>
      </c>
      <c r="C28172">
        <v>43.05</v>
      </c>
      <c r="D28172">
        <v>-4.6997400000000003</v>
      </c>
      <c r="E28172" t="s">
        <v>28175</v>
      </c>
      <c r="F28172">
        <v>33.888888888888893</v>
      </c>
      <c r="G28172" t="e">
        <f t="shared" si="1760"/>
        <v>#N/A</v>
      </c>
      <c r="H28172" t="e">
        <f t="shared" si="1761"/>
        <v>#N/A</v>
      </c>
      <c r="I28172">
        <f t="shared" si="1762"/>
        <v>43.05</v>
      </c>
      <c r="J28172" t="e">
        <f t="shared" si="1763"/>
        <v>#N/A</v>
      </c>
    </row>
    <row r="28173" spans="1:10" x14ac:dyDescent="0.25">
      <c r="A28173">
        <v>262.56200000000001</v>
      </c>
      <c r="B28173">
        <v>41</v>
      </c>
      <c r="C28173">
        <v>40.35</v>
      </c>
      <c r="D28173">
        <v>-10.167400000000001</v>
      </c>
      <c r="E28173" t="s">
        <v>28176</v>
      </c>
      <c r="F28173">
        <v>35</v>
      </c>
      <c r="G28173" t="e">
        <f t="shared" si="1760"/>
        <v>#N/A</v>
      </c>
      <c r="H28173" t="e">
        <f t="shared" si="1761"/>
        <v>#N/A</v>
      </c>
      <c r="I28173">
        <f t="shared" si="1762"/>
        <v>40.35</v>
      </c>
      <c r="J28173" t="e">
        <f t="shared" si="1763"/>
        <v>#N/A</v>
      </c>
    </row>
    <row r="28174" spans="1:10" x14ac:dyDescent="0.25">
      <c r="A28174">
        <v>262.56900000000002</v>
      </c>
      <c r="B28174">
        <v>39.409999999999997</v>
      </c>
      <c r="C28174">
        <v>31.2</v>
      </c>
      <c r="D28174">
        <v>-17.335100000000001</v>
      </c>
      <c r="E28174" t="s">
        <v>28177</v>
      </c>
      <c r="F28174">
        <v>35</v>
      </c>
      <c r="G28174" t="e">
        <f t="shared" si="1760"/>
        <v>#N/A</v>
      </c>
      <c r="H28174" t="e">
        <f t="shared" si="1761"/>
        <v>#N/A</v>
      </c>
      <c r="I28174">
        <f t="shared" si="1762"/>
        <v>31.2</v>
      </c>
      <c r="J28174" t="e">
        <f t="shared" si="1763"/>
        <v>#N/A</v>
      </c>
    </row>
    <row r="28175" spans="1:10" x14ac:dyDescent="0.25">
      <c r="A28175">
        <v>262.57600000000002</v>
      </c>
      <c r="B28175">
        <v>38.479999999999997</v>
      </c>
      <c r="C28175">
        <v>29.175000000000001</v>
      </c>
      <c r="D28175">
        <v>-18.200700000000001</v>
      </c>
      <c r="E28175" t="s">
        <v>28178</v>
      </c>
      <c r="F28175">
        <v>34.444444444444443</v>
      </c>
      <c r="G28175" t="e">
        <f t="shared" si="1760"/>
        <v>#N/A</v>
      </c>
      <c r="H28175" t="e">
        <f t="shared" si="1761"/>
        <v>#N/A</v>
      </c>
      <c r="I28175">
        <f t="shared" si="1762"/>
        <v>29.175000000000001</v>
      </c>
      <c r="J28175" t="e">
        <f t="shared" si="1763"/>
        <v>#N/A</v>
      </c>
    </row>
    <row r="28176" spans="1:10" x14ac:dyDescent="0.25">
      <c r="A28176">
        <v>262.58300000000003</v>
      </c>
      <c r="B28176">
        <v>42.11</v>
      </c>
      <c r="C28176">
        <v>36.299999999999997</v>
      </c>
      <c r="D28176">
        <v>-15.6012</v>
      </c>
      <c r="E28176" t="s">
        <v>28179</v>
      </c>
      <c r="F28176">
        <v>33.333333333333336</v>
      </c>
      <c r="G28176" t="e">
        <f t="shared" si="1760"/>
        <v>#N/A</v>
      </c>
      <c r="H28176" t="e">
        <f t="shared" si="1761"/>
        <v>#N/A</v>
      </c>
      <c r="I28176">
        <f t="shared" si="1762"/>
        <v>36.299999999999997</v>
      </c>
      <c r="J28176" t="e">
        <f t="shared" si="1763"/>
        <v>#N/A</v>
      </c>
    </row>
    <row r="28177" spans="1:10" x14ac:dyDescent="0.25">
      <c r="A28177">
        <v>262.58999999999997</v>
      </c>
      <c r="B28177">
        <v>41.55</v>
      </c>
      <c r="C28177">
        <v>37.875</v>
      </c>
      <c r="D28177">
        <v>-13.327999999999999</v>
      </c>
      <c r="E28177" t="s">
        <v>28180</v>
      </c>
      <c r="F28177">
        <v>32.777777777777779</v>
      </c>
      <c r="G28177" t="e">
        <f t="shared" si="1760"/>
        <v>#N/A</v>
      </c>
      <c r="H28177" t="e">
        <f t="shared" si="1761"/>
        <v>#N/A</v>
      </c>
      <c r="I28177">
        <f t="shared" si="1762"/>
        <v>37.875</v>
      </c>
      <c r="J28177" t="e">
        <f t="shared" si="1763"/>
        <v>#N/A</v>
      </c>
    </row>
    <row r="28178" spans="1:10" x14ac:dyDescent="0.25">
      <c r="A28178">
        <v>262.59699999999998</v>
      </c>
      <c r="B28178">
        <v>41.93</v>
      </c>
      <c r="C28178">
        <v>40.799999999999997</v>
      </c>
      <c r="D28178">
        <v>-10.876799999999999</v>
      </c>
      <c r="E28178" t="s">
        <v>28181</v>
      </c>
      <c r="F28178">
        <v>33.333333333333336</v>
      </c>
      <c r="G28178" t="e">
        <f t="shared" si="1760"/>
        <v>#N/A</v>
      </c>
      <c r="H28178" t="e">
        <f t="shared" si="1761"/>
        <v>#N/A</v>
      </c>
      <c r="I28178">
        <f t="shared" si="1762"/>
        <v>40.799999999999997</v>
      </c>
      <c r="J28178" t="e">
        <f t="shared" si="1763"/>
        <v>#N/A</v>
      </c>
    </row>
    <row r="28179" spans="1:10" x14ac:dyDescent="0.25">
      <c r="A28179">
        <v>262.60399999999998</v>
      </c>
      <c r="B28179">
        <v>40.81</v>
      </c>
      <c r="C28179">
        <v>42.524999999999999</v>
      </c>
      <c r="D28179">
        <v>-7.7554800000000004</v>
      </c>
      <c r="E28179" t="s">
        <v>28182</v>
      </c>
      <c r="F28179">
        <v>31.666666666666668</v>
      </c>
      <c r="G28179" t="e">
        <f t="shared" si="1760"/>
        <v>#N/A</v>
      </c>
      <c r="H28179" t="e">
        <f t="shared" si="1761"/>
        <v>#N/A</v>
      </c>
      <c r="I28179">
        <f t="shared" si="1762"/>
        <v>42.524999999999999</v>
      </c>
      <c r="J28179" t="e">
        <f t="shared" si="1763"/>
        <v>#N/A</v>
      </c>
    </row>
    <row r="28180" spans="1:10" x14ac:dyDescent="0.25">
      <c r="A28180">
        <v>262.61099999999999</v>
      </c>
      <c r="B28180">
        <v>43.13</v>
      </c>
      <c r="C28180">
        <v>45.6</v>
      </c>
      <c r="D28180">
        <v>-7.5727700000000002</v>
      </c>
      <c r="E28180" t="s">
        <v>28183</v>
      </c>
      <c r="F28180">
        <v>31.666666666666668</v>
      </c>
      <c r="G28180" t="e">
        <f t="shared" si="1760"/>
        <v>#N/A</v>
      </c>
      <c r="H28180" t="e">
        <f t="shared" si="1761"/>
        <v>#N/A</v>
      </c>
      <c r="I28180">
        <f t="shared" si="1762"/>
        <v>45.6</v>
      </c>
      <c r="J28180" t="e">
        <f t="shared" si="1763"/>
        <v>#N/A</v>
      </c>
    </row>
    <row r="28181" spans="1:10" x14ac:dyDescent="0.25">
      <c r="A28181">
        <v>262.61799999999999</v>
      </c>
      <c r="B28181">
        <v>40.89</v>
      </c>
      <c r="C28181">
        <v>42.6</v>
      </c>
      <c r="D28181">
        <v>-7.7802199999999999</v>
      </c>
      <c r="E28181" t="s">
        <v>28184</v>
      </c>
      <c r="F28181">
        <v>32.777777777777779</v>
      </c>
      <c r="G28181" t="e">
        <f t="shared" si="1760"/>
        <v>#N/A</v>
      </c>
      <c r="H28181" t="e">
        <f t="shared" si="1761"/>
        <v>#N/A</v>
      </c>
      <c r="I28181">
        <f t="shared" si="1762"/>
        <v>42.6</v>
      </c>
      <c r="J28181" t="e">
        <f t="shared" si="1763"/>
        <v>#N/A</v>
      </c>
    </row>
    <row r="28182" spans="1:10" x14ac:dyDescent="0.25">
      <c r="A28182">
        <v>262.625</v>
      </c>
      <c r="B28182">
        <v>38.049999999999997</v>
      </c>
      <c r="C28182">
        <v>42.825000000000003</v>
      </c>
      <c r="D28182">
        <v>-4.0146600000000001</v>
      </c>
      <c r="E28182" t="s">
        <v>28185</v>
      </c>
      <c r="F28182">
        <v>31.666666666666668</v>
      </c>
      <c r="G28182" t="e">
        <f t="shared" si="1760"/>
        <v>#N/A</v>
      </c>
      <c r="H28182" t="e">
        <f t="shared" si="1761"/>
        <v>#N/A</v>
      </c>
      <c r="I28182">
        <f t="shared" si="1762"/>
        <v>42.825000000000003</v>
      </c>
      <c r="J28182" t="e">
        <f t="shared" si="1763"/>
        <v>#N/A</v>
      </c>
    </row>
    <row r="28183" spans="1:10" x14ac:dyDescent="0.25">
      <c r="A28183">
        <v>262.63200000000001</v>
      </c>
      <c r="B28183">
        <v>41.4</v>
      </c>
      <c r="C28183">
        <v>47.7</v>
      </c>
      <c r="D28183">
        <v>-3.31602</v>
      </c>
      <c r="E28183" t="s">
        <v>28186</v>
      </c>
      <c r="F28183">
        <v>30.555555555555557</v>
      </c>
      <c r="G28183" t="e">
        <f t="shared" si="1760"/>
        <v>#N/A</v>
      </c>
      <c r="H28183" t="e">
        <f t="shared" si="1761"/>
        <v>#N/A</v>
      </c>
      <c r="I28183">
        <f t="shared" si="1762"/>
        <v>47.7</v>
      </c>
      <c r="J28183" t="e">
        <f t="shared" si="1763"/>
        <v>#N/A</v>
      </c>
    </row>
    <row r="28184" spans="1:10" x14ac:dyDescent="0.25">
      <c r="A28184">
        <v>262.63900000000001</v>
      </c>
      <c r="B28184">
        <v>41.53</v>
      </c>
      <c r="C28184">
        <v>52.65</v>
      </c>
      <c r="D28184">
        <v>1.4719100000000001</v>
      </c>
      <c r="E28184" t="s">
        <v>28187</v>
      </c>
      <c r="F28184">
        <v>30</v>
      </c>
      <c r="G28184" t="e">
        <f t="shared" si="1760"/>
        <v>#N/A</v>
      </c>
      <c r="H28184" t="e">
        <f t="shared" si="1761"/>
        <v>#N/A</v>
      </c>
      <c r="I28184">
        <f t="shared" si="1762"/>
        <v>52.65</v>
      </c>
      <c r="J28184" t="e">
        <f t="shared" si="1763"/>
        <v>#N/A</v>
      </c>
    </row>
    <row r="28185" spans="1:10" x14ac:dyDescent="0.25">
      <c r="A28185">
        <v>262.64600000000002</v>
      </c>
      <c r="B28185">
        <v>41.84</v>
      </c>
      <c r="C28185">
        <v>53.1</v>
      </c>
      <c r="D28185">
        <v>1.5354399999999999</v>
      </c>
      <c r="E28185" t="s">
        <v>28188</v>
      </c>
      <c r="F28185">
        <v>30.555555555555557</v>
      </c>
      <c r="G28185" t="e">
        <f t="shared" si="1760"/>
        <v>#N/A</v>
      </c>
      <c r="H28185" t="e">
        <f t="shared" si="1761"/>
        <v>#N/A</v>
      </c>
      <c r="I28185">
        <f t="shared" si="1762"/>
        <v>53.1</v>
      </c>
      <c r="J28185" t="e">
        <f t="shared" si="1763"/>
        <v>#N/A</v>
      </c>
    </row>
    <row r="28186" spans="1:10" x14ac:dyDescent="0.25">
      <c r="A28186">
        <v>262.65300000000002</v>
      </c>
      <c r="B28186">
        <v>41.54</v>
      </c>
      <c r="C28186">
        <v>51.75</v>
      </c>
      <c r="D28186">
        <v>0.55944300000000002</v>
      </c>
      <c r="E28186" t="s">
        <v>28189</v>
      </c>
      <c r="F28186">
        <v>30.555555555555557</v>
      </c>
      <c r="G28186" t="e">
        <f t="shared" si="1760"/>
        <v>#N/A</v>
      </c>
      <c r="H28186" t="e">
        <f t="shared" si="1761"/>
        <v>#N/A</v>
      </c>
      <c r="I28186">
        <f t="shared" si="1762"/>
        <v>51.75</v>
      </c>
      <c r="J28186" t="e">
        <f t="shared" si="1763"/>
        <v>#N/A</v>
      </c>
    </row>
    <row r="28187" spans="1:10" x14ac:dyDescent="0.25">
      <c r="A28187">
        <v>262.66000000000003</v>
      </c>
      <c r="B28187">
        <v>41.72</v>
      </c>
      <c r="C28187">
        <v>51.75</v>
      </c>
      <c r="D28187">
        <v>0.33504200000000001</v>
      </c>
      <c r="E28187" t="s">
        <v>28190</v>
      </c>
      <c r="F28187">
        <v>28.888888888888889</v>
      </c>
      <c r="G28187" t="e">
        <f t="shared" si="1760"/>
        <v>#N/A</v>
      </c>
      <c r="H28187">
        <f t="shared" si="1761"/>
        <v>51.75</v>
      </c>
      <c r="I28187" t="e">
        <f t="shared" si="1762"/>
        <v>#N/A</v>
      </c>
      <c r="J28187" t="e">
        <f t="shared" si="1763"/>
        <v>#N/A</v>
      </c>
    </row>
    <row r="28188" spans="1:10" x14ac:dyDescent="0.25">
      <c r="A28188">
        <v>262.66699999999997</v>
      </c>
      <c r="B28188">
        <v>44.35</v>
      </c>
      <c r="C28188">
        <v>55.65</v>
      </c>
      <c r="D28188">
        <v>0.95628800000000003</v>
      </c>
      <c r="E28188" t="s">
        <v>28191</v>
      </c>
      <c r="F28188">
        <v>30</v>
      </c>
      <c r="G28188" t="e">
        <f t="shared" si="1760"/>
        <v>#N/A</v>
      </c>
      <c r="H28188" t="e">
        <f t="shared" si="1761"/>
        <v>#N/A</v>
      </c>
      <c r="I28188">
        <f t="shared" si="1762"/>
        <v>55.65</v>
      </c>
      <c r="J28188" t="e">
        <f t="shared" si="1763"/>
        <v>#N/A</v>
      </c>
    </row>
    <row r="28189" spans="1:10" x14ac:dyDescent="0.25">
      <c r="A28189">
        <v>262.673</v>
      </c>
      <c r="B28189">
        <v>40.54</v>
      </c>
      <c r="C28189">
        <v>51.3</v>
      </c>
      <c r="D28189">
        <v>1.35612</v>
      </c>
      <c r="E28189" t="s">
        <v>28192</v>
      </c>
      <c r="F28189">
        <v>29.444444444444446</v>
      </c>
      <c r="G28189" t="e">
        <f t="shared" si="1760"/>
        <v>#N/A</v>
      </c>
      <c r="H28189">
        <f t="shared" si="1761"/>
        <v>51.3</v>
      </c>
      <c r="I28189" t="e">
        <f t="shared" si="1762"/>
        <v>#N/A</v>
      </c>
      <c r="J28189" t="e">
        <f t="shared" si="1763"/>
        <v>#N/A</v>
      </c>
    </row>
    <row r="28190" spans="1:10" x14ac:dyDescent="0.25">
      <c r="A28190">
        <v>262.68</v>
      </c>
      <c r="B28190">
        <v>41.19</v>
      </c>
      <c r="C28190">
        <v>52.95</v>
      </c>
      <c r="D28190">
        <v>2.1957800000000001</v>
      </c>
      <c r="E28190" t="s">
        <v>28193</v>
      </c>
      <c r="F28190">
        <v>29.444444444444446</v>
      </c>
      <c r="G28190" t="e">
        <f t="shared" si="1760"/>
        <v>#N/A</v>
      </c>
      <c r="H28190">
        <f t="shared" si="1761"/>
        <v>52.95</v>
      </c>
      <c r="I28190" t="e">
        <f t="shared" si="1762"/>
        <v>#N/A</v>
      </c>
      <c r="J28190" t="e">
        <f t="shared" si="1763"/>
        <v>#N/A</v>
      </c>
    </row>
    <row r="28191" spans="1:10" x14ac:dyDescent="0.25">
      <c r="A28191">
        <v>262.68700000000001</v>
      </c>
      <c r="B28191">
        <v>42.68</v>
      </c>
      <c r="C28191">
        <v>48</v>
      </c>
      <c r="D28191">
        <v>-4.6117699999999999</v>
      </c>
      <c r="E28191" t="s">
        <v>28194</v>
      </c>
      <c r="F28191">
        <v>28.888888888888889</v>
      </c>
      <c r="G28191" t="e">
        <f t="shared" si="1760"/>
        <v>#N/A</v>
      </c>
      <c r="H28191">
        <f t="shared" si="1761"/>
        <v>48</v>
      </c>
      <c r="I28191" t="e">
        <f t="shared" si="1762"/>
        <v>#N/A</v>
      </c>
      <c r="J28191" t="e">
        <f t="shared" si="1763"/>
        <v>#N/A</v>
      </c>
    </row>
    <row r="28192" spans="1:10" x14ac:dyDescent="0.25">
      <c r="A28192">
        <v>262.69400000000002</v>
      </c>
      <c r="B28192">
        <v>43.38</v>
      </c>
      <c r="C28192">
        <v>55.35</v>
      </c>
      <c r="D28192">
        <v>1.8655600000000001</v>
      </c>
      <c r="E28192" t="s">
        <v>28195</v>
      </c>
      <c r="F28192">
        <v>29.444444444444446</v>
      </c>
      <c r="G28192" t="e">
        <f t="shared" si="1760"/>
        <v>#N/A</v>
      </c>
      <c r="H28192">
        <f t="shared" si="1761"/>
        <v>55.35</v>
      </c>
      <c r="I28192" t="e">
        <f t="shared" si="1762"/>
        <v>#N/A</v>
      </c>
      <c r="J28192" t="e">
        <f t="shared" si="1763"/>
        <v>#N/A</v>
      </c>
    </row>
    <row r="28193" spans="1:10" x14ac:dyDescent="0.25">
      <c r="A28193">
        <v>262.70100000000002</v>
      </c>
      <c r="B28193">
        <v>45.36</v>
      </c>
      <c r="C28193">
        <v>59.1</v>
      </c>
      <c r="D28193">
        <v>3.1471499999999999</v>
      </c>
      <c r="E28193" t="s">
        <v>28196</v>
      </c>
      <c r="F28193">
        <v>29.444444444444446</v>
      </c>
      <c r="G28193" t="e">
        <f t="shared" si="1760"/>
        <v>#N/A</v>
      </c>
      <c r="H28193">
        <f t="shared" si="1761"/>
        <v>59.1</v>
      </c>
      <c r="I28193" t="e">
        <f t="shared" si="1762"/>
        <v>#N/A</v>
      </c>
      <c r="J28193" t="e">
        <f t="shared" si="1763"/>
        <v>#N/A</v>
      </c>
    </row>
    <row r="28194" spans="1:10" x14ac:dyDescent="0.25">
      <c r="A28194">
        <v>262.70800000000003</v>
      </c>
      <c r="B28194">
        <v>45.97</v>
      </c>
      <c r="C28194">
        <v>59.174999999999997</v>
      </c>
      <c r="D28194">
        <v>2.4616799999999999</v>
      </c>
      <c r="E28194" t="s">
        <v>28197</v>
      </c>
      <c r="F28194">
        <v>29.444444444444446</v>
      </c>
      <c r="G28194" t="e">
        <f t="shared" si="1760"/>
        <v>#N/A</v>
      </c>
      <c r="H28194">
        <f t="shared" si="1761"/>
        <v>59.174999999999997</v>
      </c>
      <c r="I28194" t="e">
        <f t="shared" si="1762"/>
        <v>#N/A</v>
      </c>
      <c r="J28194" t="e">
        <f t="shared" si="1763"/>
        <v>#N/A</v>
      </c>
    </row>
    <row r="28195" spans="1:10" x14ac:dyDescent="0.25">
      <c r="A28195">
        <v>262.71499999999997</v>
      </c>
      <c r="B28195">
        <v>45.87</v>
      </c>
      <c r="C28195">
        <v>57.975000000000001</v>
      </c>
      <c r="D28195">
        <v>1.3863399999999999</v>
      </c>
      <c r="E28195" t="s">
        <v>28198</v>
      </c>
      <c r="F28195">
        <v>29.444444444444446</v>
      </c>
      <c r="G28195" t="e">
        <f t="shared" si="1760"/>
        <v>#N/A</v>
      </c>
      <c r="H28195">
        <f t="shared" si="1761"/>
        <v>57.975000000000001</v>
      </c>
      <c r="I28195" t="e">
        <f t="shared" si="1762"/>
        <v>#N/A</v>
      </c>
      <c r="J28195" t="e">
        <f t="shared" si="1763"/>
        <v>#N/A</v>
      </c>
    </row>
    <row r="28196" spans="1:10" x14ac:dyDescent="0.25">
      <c r="A28196">
        <v>262.72199999999998</v>
      </c>
      <c r="B28196">
        <v>45.21</v>
      </c>
      <c r="C28196">
        <v>56.774999999999999</v>
      </c>
      <c r="D28196">
        <v>1.00915</v>
      </c>
      <c r="E28196" t="s">
        <v>28199</v>
      </c>
      <c r="F28196">
        <v>29.444444444444446</v>
      </c>
      <c r="G28196" t="e">
        <f t="shared" si="1760"/>
        <v>#N/A</v>
      </c>
      <c r="H28196">
        <f t="shared" si="1761"/>
        <v>56.774999999999999</v>
      </c>
      <c r="I28196" t="e">
        <f t="shared" si="1762"/>
        <v>#N/A</v>
      </c>
      <c r="J28196" t="e">
        <f t="shared" si="1763"/>
        <v>#N/A</v>
      </c>
    </row>
    <row r="28197" spans="1:10" x14ac:dyDescent="0.25">
      <c r="A28197">
        <v>262.72899999999998</v>
      </c>
      <c r="B28197">
        <v>45.03</v>
      </c>
      <c r="C28197">
        <v>57.6</v>
      </c>
      <c r="D28197">
        <v>2.0585499999999999</v>
      </c>
      <c r="E28197" t="s">
        <v>28200</v>
      </c>
      <c r="F28197">
        <v>28.888888888888889</v>
      </c>
      <c r="G28197" t="e">
        <f t="shared" si="1760"/>
        <v>#N/A</v>
      </c>
      <c r="H28197">
        <f t="shared" si="1761"/>
        <v>57.6</v>
      </c>
      <c r="I28197" t="e">
        <f t="shared" si="1762"/>
        <v>#N/A</v>
      </c>
      <c r="J28197" t="e">
        <f t="shared" si="1763"/>
        <v>#N/A</v>
      </c>
    </row>
    <row r="28198" spans="1:10" x14ac:dyDescent="0.25">
      <c r="A28198">
        <v>262.73599999999999</v>
      </c>
      <c r="B28198">
        <v>44.43</v>
      </c>
      <c r="C28198">
        <v>58.274999999999999</v>
      </c>
      <c r="D28198">
        <v>3.4815499999999999</v>
      </c>
      <c r="E28198" t="s">
        <v>28201</v>
      </c>
      <c r="F28198">
        <v>28.888888888888889</v>
      </c>
      <c r="G28198" t="e">
        <f t="shared" si="1760"/>
        <v>#N/A</v>
      </c>
      <c r="H28198">
        <f t="shared" si="1761"/>
        <v>58.274999999999999</v>
      </c>
      <c r="I28198" t="e">
        <f t="shared" si="1762"/>
        <v>#N/A</v>
      </c>
      <c r="J28198" t="e">
        <f t="shared" si="1763"/>
        <v>#N/A</v>
      </c>
    </row>
    <row r="28199" spans="1:10" x14ac:dyDescent="0.25">
      <c r="A28199">
        <v>262.74299999999999</v>
      </c>
      <c r="B28199">
        <v>43.46</v>
      </c>
      <c r="C28199">
        <v>56.7</v>
      </c>
      <c r="D28199">
        <v>3.1158299999999999</v>
      </c>
      <c r="E28199" t="s">
        <v>28202</v>
      </c>
      <c r="F28199">
        <v>28.333333333333336</v>
      </c>
      <c r="G28199" t="e">
        <f t="shared" si="1760"/>
        <v>#N/A</v>
      </c>
      <c r="H28199">
        <f t="shared" si="1761"/>
        <v>56.7</v>
      </c>
      <c r="I28199" t="e">
        <f t="shared" si="1762"/>
        <v>#N/A</v>
      </c>
      <c r="J28199" t="e">
        <f t="shared" si="1763"/>
        <v>#N/A</v>
      </c>
    </row>
    <row r="28200" spans="1:10" x14ac:dyDescent="0.25">
      <c r="A28200">
        <v>262.75</v>
      </c>
      <c r="B28200">
        <v>43.58</v>
      </c>
      <c r="C28200">
        <v>55.95</v>
      </c>
      <c r="D28200">
        <v>2.2162299999999999</v>
      </c>
      <c r="E28200" t="s">
        <v>28203</v>
      </c>
      <c r="F28200">
        <v>28.333333333333336</v>
      </c>
      <c r="G28200" t="e">
        <f t="shared" si="1760"/>
        <v>#N/A</v>
      </c>
      <c r="H28200">
        <f t="shared" si="1761"/>
        <v>55.95</v>
      </c>
      <c r="I28200" t="e">
        <f t="shared" si="1762"/>
        <v>#N/A</v>
      </c>
      <c r="J28200" t="e">
        <f t="shared" si="1763"/>
        <v>#N/A</v>
      </c>
    </row>
    <row r="28201" spans="1:10" x14ac:dyDescent="0.25">
      <c r="A28201">
        <v>262.75700000000001</v>
      </c>
      <c r="B28201">
        <v>43.62</v>
      </c>
      <c r="C28201">
        <v>57.825000000000003</v>
      </c>
      <c r="D28201">
        <v>4.0413600000000001</v>
      </c>
      <c r="E28201" t="s">
        <v>28204</v>
      </c>
      <c r="F28201">
        <v>28.333333333333336</v>
      </c>
      <c r="G28201" t="e">
        <f t="shared" si="1760"/>
        <v>#N/A</v>
      </c>
      <c r="H28201">
        <f t="shared" si="1761"/>
        <v>57.825000000000003</v>
      </c>
      <c r="I28201" t="e">
        <f t="shared" si="1762"/>
        <v>#N/A</v>
      </c>
      <c r="J28201" t="e">
        <f t="shared" si="1763"/>
        <v>#N/A</v>
      </c>
    </row>
    <row r="28202" spans="1:10" x14ac:dyDescent="0.25">
      <c r="A28202">
        <v>262.76400000000001</v>
      </c>
      <c r="B28202">
        <v>44.41</v>
      </c>
      <c r="C28202">
        <v>57.375</v>
      </c>
      <c r="D28202">
        <v>2.60649</v>
      </c>
      <c r="E28202" t="s">
        <v>28205</v>
      </c>
      <c r="F28202">
        <v>27.777777777777779</v>
      </c>
      <c r="G28202" t="e">
        <f t="shared" si="1760"/>
        <v>#N/A</v>
      </c>
      <c r="H28202">
        <f t="shared" si="1761"/>
        <v>57.375</v>
      </c>
      <c r="I28202" t="e">
        <f t="shared" si="1762"/>
        <v>#N/A</v>
      </c>
      <c r="J28202" t="e">
        <f t="shared" si="1763"/>
        <v>#N/A</v>
      </c>
    </row>
    <row r="28203" spans="1:10" x14ac:dyDescent="0.25">
      <c r="A28203">
        <v>262.77100000000002</v>
      </c>
      <c r="B28203">
        <v>44.09</v>
      </c>
      <c r="C28203">
        <v>56.85</v>
      </c>
      <c r="D28203">
        <v>2.4804200000000001</v>
      </c>
      <c r="E28203" t="s">
        <v>28206</v>
      </c>
      <c r="F28203">
        <v>27.777777777777779</v>
      </c>
      <c r="G28203" t="e">
        <f t="shared" si="1760"/>
        <v>#N/A</v>
      </c>
      <c r="H28203">
        <f t="shared" si="1761"/>
        <v>56.85</v>
      </c>
      <c r="I28203" t="e">
        <f t="shared" si="1762"/>
        <v>#N/A</v>
      </c>
      <c r="J28203" t="e">
        <f t="shared" si="1763"/>
        <v>#N/A</v>
      </c>
    </row>
    <row r="28204" spans="1:10" x14ac:dyDescent="0.25">
      <c r="A28204">
        <v>262.77800000000002</v>
      </c>
      <c r="B28204">
        <v>40.119999999999997</v>
      </c>
      <c r="C28204">
        <v>50.325000000000003</v>
      </c>
      <c r="D28204">
        <v>0.904721</v>
      </c>
      <c r="E28204" t="s">
        <v>28207</v>
      </c>
      <c r="F28204">
        <v>27.777777777777779</v>
      </c>
      <c r="G28204" t="e">
        <f t="shared" si="1760"/>
        <v>#N/A</v>
      </c>
      <c r="H28204">
        <f t="shared" si="1761"/>
        <v>50.325000000000003</v>
      </c>
      <c r="I28204" t="e">
        <f t="shared" si="1762"/>
        <v>#N/A</v>
      </c>
      <c r="J28204" t="e">
        <f t="shared" si="1763"/>
        <v>#N/A</v>
      </c>
    </row>
    <row r="28205" spans="1:10" x14ac:dyDescent="0.25">
      <c r="A28205">
        <v>262.78500000000003</v>
      </c>
      <c r="B28205">
        <v>39.590000000000003</v>
      </c>
      <c r="C28205">
        <v>47.55</v>
      </c>
      <c r="D28205">
        <v>-1.2095400000000001</v>
      </c>
      <c r="E28205" t="s">
        <v>28208</v>
      </c>
      <c r="F28205">
        <v>27.777777777777779</v>
      </c>
      <c r="G28205" t="e">
        <f t="shared" si="1760"/>
        <v>#N/A</v>
      </c>
      <c r="H28205">
        <f t="shared" si="1761"/>
        <v>47.55</v>
      </c>
      <c r="I28205" t="e">
        <f t="shared" si="1762"/>
        <v>#N/A</v>
      </c>
      <c r="J28205" t="e">
        <f t="shared" si="1763"/>
        <v>#N/A</v>
      </c>
    </row>
    <row r="28206" spans="1:10" x14ac:dyDescent="0.25">
      <c r="A28206">
        <v>262.79199999999997</v>
      </c>
      <c r="B28206">
        <v>39.479999999999997</v>
      </c>
      <c r="C28206">
        <v>48.6</v>
      </c>
      <c r="D28206">
        <v>-2.2407699999999999E-2</v>
      </c>
      <c r="E28206" t="s">
        <v>28209</v>
      </c>
      <c r="F28206">
        <v>27.777777777777779</v>
      </c>
      <c r="G28206" t="e">
        <f t="shared" si="1760"/>
        <v>#N/A</v>
      </c>
      <c r="H28206">
        <f t="shared" si="1761"/>
        <v>48.6</v>
      </c>
      <c r="I28206" t="e">
        <f t="shared" si="1762"/>
        <v>#N/A</v>
      </c>
      <c r="J28206" t="e">
        <f t="shared" si="1763"/>
        <v>#N/A</v>
      </c>
    </row>
    <row r="28207" spans="1:10" x14ac:dyDescent="0.25">
      <c r="A28207">
        <v>262.798</v>
      </c>
      <c r="B28207">
        <v>39.92</v>
      </c>
      <c r="C28207">
        <v>48.15</v>
      </c>
      <c r="D28207">
        <v>-1.02094</v>
      </c>
      <c r="E28207" t="s">
        <v>28210</v>
      </c>
      <c r="F28207">
        <v>27.222222222222225</v>
      </c>
      <c r="G28207" t="e">
        <f t="shared" si="1760"/>
        <v>#N/A</v>
      </c>
      <c r="H28207">
        <f t="shared" si="1761"/>
        <v>48.15</v>
      </c>
      <c r="I28207" t="e">
        <f t="shared" si="1762"/>
        <v>#N/A</v>
      </c>
      <c r="J28207" t="e">
        <f t="shared" si="1763"/>
        <v>#N/A</v>
      </c>
    </row>
    <row r="28208" spans="1:10" x14ac:dyDescent="0.25">
      <c r="A28208">
        <v>262.80500000000001</v>
      </c>
      <c r="B28208">
        <v>39.520000000000003</v>
      </c>
      <c r="C28208">
        <v>49.274999999999999</v>
      </c>
      <c r="D28208">
        <v>0.60272499999999996</v>
      </c>
      <c r="E28208" t="s">
        <v>28211</v>
      </c>
      <c r="F28208">
        <v>27.222222222222225</v>
      </c>
      <c r="G28208" t="e">
        <f t="shared" si="1760"/>
        <v>#N/A</v>
      </c>
      <c r="H28208">
        <f t="shared" si="1761"/>
        <v>49.274999999999999</v>
      </c>
      <c r="I28208" t="e">
        <f t="shared" si="1762"/>
        <v>#N/A</v>
      </c>
      <c r="J28208" t="e">
        <f t="shared" si="1763"/>
        <v>#N/A</v>
      </c>
    </row>
    <row r="28209" spans="1:10" x14ac:dyDescent="0.25">
      <c r="A28209">
        <v>262.81200000000001</v>
      </c>
      <c r="B28209">
        <v>38.29</v>
      </c>
      <c r="C28209">
        <v>47.325000000000003</v>
      </c>
      <c r="D28209">
        <v>0.18613499999999999</v>
      </c>
      <c r="E28209" t="s">
        <v>28212</v>
      </c>
      <c r="F28209">
        <v>27.222222222222225</v>
      </c>
      <c r="G28209" t="e">
        <f t="shared" si="1760"/>
        <v>#N/A</v>
      </c>
      <c r="H28209">
        <f t="shared" si="1761"/>
        <v>47.325000000000003</v>
      </c>
      <c r="I28209" t="e">
        <f t="shared" si="1762"/>
        <v>#N/A</v>
      </c>
      <c r="J28209" t="e">
        <f t="shared" si="1763"/>
        <v>#N/A</v>
      </c>
    </row>
    <row r="28210" spans="1:10" x14ac:dyDescent="0.25">
      <c r="A28210">
        <v>262.81900000000002</v>
      </c>
      <c r="B28210">
        <v>40.159999999999997</v>
      </c>
      <c r="C28210">
        <v>49.35</v>
      </c>
      <c r="D28210">
        <v>-0.120146</v>
      </c>
      <c r="E28210" t="s">
        <v>28213</v>
      </c>
      <c r="F28210">
        <v>27.222222222222225</v>
      </c>
      <c r="G28210" t="e">
        <f t="shared" si="1760"/>
        <v>#N/A</v>
      </c>
      <c r="H28210">
        <f t="shared" si="1761"/>
        <v>49.35</v>
      </c>
      <c r="I28210" t="e">
        <f t="shared" si="1762"/>
        <v>#N/A</v>
      </c>
      <c r="J28210" t="e">
        <f t="shared" si="1763"/>
        <v>#N/A</v>
      </c>
    </row>
    <row r="28211" spans="1:10" x14ac:dyDescent="0.25">
      <c r="A28211">
        <v>262.82600000000002</v>
      </c>
      <c r="B28211">
        <v>40.89</v>
      </c>
      <c r="C28211">
        <v>50.174999999999997</v>
      </c>
      <c r="D28211">
        <v>-0.20521900000000001</v>
      </c>
      <c r="E28211" t="s">
        <v>28214</v>
      </c>
      <c r="F28211">
        <v>27.222222222222225</v>
      </c>
      <c r="G28211" t="e">
        <f t="shared" si="1760"/>
        <v>#N/A</v>
      </c>
      <c r="H28211">
        <f t="shared" si="1761"/>
        <v>50.174999999999997</v>
      </c>
      <c r="I28211" t="e">
        <f t="shared" si="1762"/>
        <v>#N/A</v>
      </c>
      <c r="J28211" t="e">
        <f t="shared" si="1763"/>
        <v>#N/A</v>
      </c>
    </row>
    <row r="28212" spans="1:10" x14ac:dyDescent="0.25">
      <c r="A28212">
        <v>262.83300000000003</v>
      </c>
      <c r="B28212">
        <v>40.69</v>
      </c>
      <c r="C28212">
        <v>50.024999999999999</v>
      </c>
      <c r="D28212">
        <v>-0.10588400000000001</v>
      </c>
      <c r="E28212" t="s">
        <v>28215</v>
      </c>
      <c r="F28212">
        <v>27.222222222222225</v>
      </c>
      <c r="G28212" t="e">
        <f t="shared" si="1760"/>
        <v>#N/A</v>
      </c>
      <c r="H28212">
        <f t="shared" si="1761"/>
        <v>50.024999999999999</v>
      </c>
      <c r="I28212" t="e">
        <f t="shared" si="1762"/>
        <v>#N/A</v>
      </c>
      <c r="J28212" t="e">
        <f t="shared" si="1763"/>
        <v>#N/A</v>
      </c>
    </row>
    <row r="28213" spans="1:10" x14ac:dyDescent="0.25">
      <c r="A28213">
        <v>262.83999999999997</v>
      </c>
      <c r="B28213">
        <v>40.9</v>
      </c>
      <c r="C28213">
        <v>48.225000000000001</v>
      </c>
      <c r="D28213">
        <v>-2.1676899999999999</v>
      </c>
      <c r="E28213" t="s">
        <v>28216</v>
      </c>
      <c r="F28213">
        <v>27.222222222222225</v>
      </c>
      <c r="G28213" t="e">
        <f t="shared" si="1760"/>
        <v>#N/A</v>
      </c>
      <c r="H28213">
        <f t="shared" si="1761"/>
        <v>48.225000000000001</v>
      </c>
      <c r="I28213" t="e">
        <f t="shared" si="1762"/>
        <v>#N/A</v>
      </c>
      <c r="J28213" t="e">
        <f t="shared" si="1763"/>
        <v>#N/A</v>
      </c>
    </row>
    <row r="28214" spans="1:10" x14ac:dyDescent="0.25">
      <c r="A28214">
        <v>262.84699999999998</v>
      </c>
      <c r="B28214">
        <v>39.76</v>
      </c>
      <c r="C28214">
        <v>45.3</v>
      </c>
      <c r="D28214">
        <v>-3.6714799999999999</v>
      </c>
      <c r="E28214" t="s">
        <v>28217</v>
      </c>
      <c r="F28214">
        <v>27.222222222222225</v>
      </c>
      <c r="G28214" t="e">
        <f t="shared" si="1760"/>
        <v>#N/A</v>
      </c>
      <c r="H28214">
        <f t="shared" si="1761"/>
        <v>45.3</v>
      </c>
      <c r="I28214" t="e">
        <f t="shared" si="1762"/>
        <v>#N/A</v>
      </c>
      <c r="J28214" t="e">
        <f t="shared" si="1763"/>
        <v>#N/A</v>
      </c>
    </row>
    <row r="28215" spans="1:10" x14ac:dyDescent="0.25">
      <c r="A28215">
        <v>262.85399999999998</v>
      </c>
      <c r="B28215">
        <v>37.799999999999997</v>
      </c>
      <c r="C28215">
        <v>41.25</v>
      </c>
      <c r="D28215">
        <v>-5.27799</v>
      </c>
      <c r="E28215" t="s">
        <v>28218</v>
      </c>
      <c r="F28215">
        <v>27.222222222222225</v>
      </c>
      <c r="G28215" t="e">
        <f t="shared" si="1760"/>
        <v>#N/A</v>
      </c>
      <c r="H28215">
        <f t="shared" si="1761"/>
        <v>41.25</v>
      </c>
      <c r="I28215" t="e">
        <f t="shared" si="1762"/>
        <v>#N/A</v>
      </c>
      <c r="J28215" t="e">
        <f t="shared" si="1763"/>
        <v>#N/A</v>
      </c>
    </row>
    <row r="28216" spans="1:10" x14ac:dyDescent="0.25">
      <c r="A28216">
        <v>262.86099999999999</v>
      </c>
      <c r="B28216">
        <v>45.31</v>
      </c>
      <c r="C28216">
        <v>55.05</v>
      </c>
      <c r="D28216">
        <v>-0.84051900000000002</v>
      </c>
      <c r="E28216" t="s">
        <v>28219</v>
      </c>
      <c r="F28216">
        <v>27.222222222222225</v>
      </c>
      <c r="G28216" t="e">
        <f t="shared" si="1760"/>
        <v>#N/A</v>
      </c>
      <c r="H28216">
        <f t="shared" si="1761"/>
        <v>55.05</v>
      </c>
      <c r="I28216" t="e">
        <f t="shared" si="1762"/>
        <v>#N/A</v>
      </c>
      <c r="J28216" t="e">
        <f t="shared" si="1763"/>
        <v>#N/A</v>
      </c>
    </row>
    <row r="28217" spans="1:10" x14ac:dyDescent="0.25">
      <c r="A28217">
        <v>262.86799999999999</v>
      </c>
      <c r="B28217">
        <v>42.27</v>
      </c>
      <c r="C28217">
        <v>52.424999999999997</v>
      </c>
      <c r="D28217">
        <v>0.32437100000000002</v>
      </c>
      <c r="E28217" t="s">
        <v>28220</v>
      </c>
      <c r="F28217">
        <v>27.222222222222225</v>
      </c>
      <c r="G28217" t="e">
        <f t="shared" si="1760"/>
        <v>#N/A</v>
      </c>
      <c r="H28217">
        <f t="shared" si="1761"/>
        <v>52.424999999999997</v>
      </c>
      <c r="I28217" t="e">
        <f t="shared" si="1762"/>
        <v>#N/A</v>
      </c>
      <c r="J28217" t="e">
        <f t="shared" si="1763"/>
        <v>#N/A</v>
      </c>
    </row>
    <row r="28218" spans="1:10" x14ac:dyDescent="0.25">
      <c r="A28218">
        <v>262.875</v>
      </c>
      <c r="B28218">
        <v>37.229999999999997</v>
      </c>
      <c r="C28218">
        <v>45.3</v>
      </c>
      <c r="D28218">
        <v>-0.51739000000000002</v>
      </c>
      <c r="E28218" t="s">
        <v>28221</v>
      </c>
      <c r="F28218">
        <v>27.222222222222225</v>
      </c>
      <c r="G28218" t="e">
        <f t="shared" si="1760"/>
        <v>#N/A</v>
      </c>
      <c r="H28218">
        <f t="shared" si="1761"/>
        <v>45.3</v>
      </c>
      <c r="I28218" t="e">
        <f t="shared" si="1762"/>
        <v>#N/A</v>
      </c>
      <c r="J28218" t="e">
        <f t="shared" si="1763"/>
        <v>#N/A</v>
      </c>
    </row>
    <row r="28219" spans="1:10" x14ac:dyDescent="0.25">
      <c r="A28219">
        <v>262.88200000000001</v>
      </c>
      <c r="B28219">
        <v>34.94</v>
      </c>
      <c r="C28219">
        <v>40.725000000000001</v>
      </c>
      <c r="D28219">
        <v>-2.2375099999999999</v>
      </c>
      <c r="E28219" t="s">
        <v>28222</v>
      </c>
      <c r="F28219">
        <v>27.222222222222225</v>
      </c>
      <c r="G28219" t="e">
        <f t="shared" si="1760"/>
        <v>#N/A</v>
      </c>
      <c r="H28219">
        <f t="shared" si="1761"/>
        <v>40.725000000000001</v>
      </c>
      <c r="I28219" t="e">
        <f t="shared" si="1762"/>
        <v>#N/A</v>
      </c>
      <c r="J28219" t="e">
        <f t="shared" si="1763"/>
        <v>#N/A</v>
      </c>
    </row>
    <row r="28220" spans="1:10" x14ac:dyDescent="0.25">
      <c r="A28220">
        <v>262.88900000000001</v>
      </c>
      <c r="B28220">
        <v>30.94</v>
      </c>
      <c r="C28220">
        <v>32.85</v>
      </c>
      <c r="D28220">
        <v>-5.1258100000000004</v>
      </c>
      <c r="E28220" t="s">
        <v>28223</v>
      </c>
      <c r="F28220">
        <v>27.222222222222225</v>
      </c>
      <c r="G28220" t="e">
        <f t="shared" si="1760"/>
        <v>#N/A</v>
      </c>
      <c r="H28220">
        <f t="shared" si="1761"/>
        <v>32.85</v>
      </c>
      <c r="I28220" t="e">
        <f t="shared" si="1762"/>
        <v>#N/A</v>
      </c>
      <c r="J28220" t="e">
        <f t="shared" si="1763"/>
        <v>#N/A</v>
      </c>
    </row>
    <row r="28221" spans="1:10" x14ac:dyDescent="0.25">
      <c r="A28221">
        <v>262.89600000000002</v>
      </c>
      <c r="B28221">
        <v>31.73</v>
      </c>
      <c r="C28221">
        <v>33.299999999999997</v>
      </c>
      <c r="D28221">
        <v>-5.6606800000000002</v>
      </c>
      <c r="E28221" t="s">
        <v>28224</v>
      </c>
      <c r="F28221">
        <v>26.666666666666668</v>
      </c>
      <c r="G28221" t="e">
        <f t="shared" si="1760"/>
        <v>#N/A</v>
      </c>
      <c r="H28221">
        <f t="shared" si="1761"/>
        <v>33.299999999999997</v>
      </c>
      <c r="I28221" t="e">
        <f t="shared" si="1762"/>
        <v>#N/A</v>
      </c>
      <c r="J28221" t="e">
        <f t="shared" si="1763"/>
        <v>#N/A</v>
      </c>
    </row>
    <row r="28222" spans="1:10" x14ac:dyDescent="0.25">
      <c r="A28222">
        <v>262.90300000000002</v>
      </c>
      <c r="B28222">
        <v>36.840000000000003</v>
      </c>
      <c r="C28222">
        <v>40.274999999999999</v>
      </c>
      <c r="D28222">
        <v>-5.05619</v>
      </c>
      <c r="E28222" t="s">
        <v>28225</v>
      </c>
      <c r="F28222">
        <v>26.666666666666668</v>
      </c>
      <c r="G28222" t="e">
        <f t="shared" si="1760"/>
        <v>#N/A</v>
      </c>
      <c r="H28222">
        <f t="shared" si="1761"/>
        <v>40.274999999999999</v>
      </c>
      <c r="I28222" t="e">
        <f t="shared" si="1762"/>
        <v>#N/A</v>
      </c>
      <c r="J28222" t="e">
        <f t="shared" si="1763"/>
        <v>#N/A</v>
      </c>
    </row>
    <row r="28223" spans="1:10" x14ac:dyDescent="0.25">
      <c r="A28223">
        <v>262.91000000000003</v>
      </c>
      <c r="B28223">
        <v>38.74</v>
      </c>
      <c r="C28223">
        <v>43.725000000000001</v>
      </c>
      <c r="D28223">
        <v>-3.9748700000000001</v>
      </c>
      <c r="E28223" t="s">
        <v>28226</v>
      </c>
      <c r="F28223">
        <v>26.666666666666668</v>
      </c>
      <c r="G28223" t="e">
        <f t="shared" si="1760"/>
        <v>#N/A</v>
      </c>
      <c r="H28223">
        <f t="shared" si="1761"/>
        <v>43.725000000000001</v>
      </c>
      <c r="I28223" t="e">
        <f t="shared" si="1762"/>
        <v>#N/A</v>
      </c>
      <c r="J28223" t="e">
        <f t="shared" si="1763"/>
        <v>#N/A</v>
      </c>
    </row>
    <row r="28224" spans="1:10" x14ac:dyDescent="0.25">
      <c r="A28224">
        <v>262.91699999999997</v>
      </c>
      <c r="B28224">
        <v>39.42</v>
      </c>
      <c r="C28224">
        <v>42.375</v>
      </c>
      <c r="D28224">
        <v>-6.1726099999999997</v>
      </c>
      <c r="E28224" t="s">
        <v>28227</v>
      </c>
      <c r="F28224">
        <v>26.666666666666668</v>
      </c>
      <c r="G28224" t="e">
        <f t="shared" si="1760"/>
        <v>#N/A</v>
      </c>
      <c r="H28224">
        <f t="shared" si="1761"/>
        <v>42.375</v>
      </c>
      <c r="I28224" t="e">
        <f t="shared" si="1762"/>
        <v>#N/A</v>
      </c>
      <c r="J28224" t="e">
        <f t="shared" si="1763"/>
        <v>#N/A</v>
      </c>
    </row>
    <row r="28225" spans="1:10" x14ac:dyDescent="0.25">
      <c r="A28225">
        <v>262.923</v>
      </c>
      <c r="B28225">
        <v>38.729999999999997</v>
      </c>
      <c r="C28225">
        <v>39.524999999999999</v>
      </c>
      <c r="D28225">
        <v>-8.1623999999999999</v>
      </c>
      <c r="E28225" t="s">
        <v>28228</v>
      </c>
      <c r="F28225">
        <v>26.666666666666668</v>
      </c>
      <c r="G28225" t="e">
        <f t="shared" si="1760"/>
        <v>#N/A</v>
      </c>
      <c r="H28225">
        <f t="shared" si="1761"/>
        <v>39.524999999999999</v>
      </c>
      <c r="I28225" t="e">
        <f t="shared" si="1762"/>
        <v>#N/A</v>
      </c>
      <c r="J28225" t="e">
        <f t="shared" si="1763"/>
        <v>#N/A</v>
      </c>
    </row>
    <row r="28226" spans="1:10" x14ac:dyDescent="0.25">
      <c r="A28226">
        <v>262.93</v>
      </c>
      <c r="B28226">
        <v>37.15</v>
      </c>
      <c r="C28226">
        <v>37.575000000000003</v>
      </c>
      <c r="D28226">
        <v>-8.1426599999999993</v>
      </c>
      <c r="E28226" t="s">
        <v>28229</v>
      </c>
      <c r="F28226">
        <v>26.666666666666668</v>
      </c>
      <c r="G28226" t="e">
        <f t="shared" si="1760"/>
        <v>#N/A</v>
      </c>
      <c r="H28226">
        <f t="shared" si="1761"/>
        <v>37.575000000000003</v>
      </c>
      <c r="I28226" t="e">
        <f t="shared" si="1762"/>
        <v>#N/A</v>
      </c>
      <c r="J28226" t="e">
        <f t="shared" si="1763"/>
        <v>#N/A</v>
      </c>
    </row>
    <row r="28227" spans="1:10" x14ac:dyDescent="0.25">
      <c r="A28227">
        <v>262.93700000000001</v>
      </c>
      <c r="B28227">
        <v>37.479999999999997</v>
      </c>
      <c r="C28227">
        <v>38.1</v>
      </c>
      <c r="D28227">
        <v>-8.0290599999999994</v>
      </c>
      <c r="E28227" t="s">
        <v>28230</v>
      </c>
      <c r="F28227">
        <v>26.666666666666668</v>
      </c>
      <c r="G28227" t="e">
        <f t="shared" ref="G28227:G28290" si="1764">IF(F28227&lt;20,C28227,NA())</f>
        <v>#N/A</v>
      </c>
      <c r="H28227">
        <f t="shared" ref="H28227:H28290" si="1765">IF(AND(F28227&gt;19.999,F28227&lt;30),C28227,NA())</f>
        <v>38.1</v>
      </c>
      <c r="I28227" t="e">
        <f t="shared" ref="I28227:I28290" si="1766">IF(AND(F28227&gt;29.999,F28227&lt;40),C28227,NA())</f>
        <v>#N/A</v>
      </c>
      <c r="J28227" t="e">
        <f t="shared" ref="J28227:J28290" si="1767">IF(F28227&gt;40,C28227,NA())</f>
        <v>#N/A</v>
      </c>
    </row>
    <row r="28228" spans="1:10" x14ac:dyDescent="0.25">
      <c r="A28228">
        <v>262.94400000000002</v>
      </c>
      <c r="B28228">
        <v>28.39</v>
      </c>
      <c r="C28228">
        <v>27.15</v>
      </c>
      <c r="D28228">
        <v>-7.6467900000000002</v>
      </c>
      <c r="E28228" t="s">
        <v>28231</v>
      </c>
      <c r="F28228">
        <v>26.111111111111111</v>
      </c>
      <c r="G28228" t="e">
        <f t="shared" si="1764"/>
        <v>#N/A</v>
      </c>
      <c r="H28228">
        <f t="shared" si="1765"/>
        <v>27.15</v>
      </c>
      <c r="I28228" t="e">
        <f t="shared" si="1766"/>
        <v>#N/A</v>
      </c>
      <c r="J28228" t="e">
        <f t="shared" si="1767"/>
        <v>#N/A</v>
      </c>
    </row>
    <row r="28229" spans="1:10" x14ac:dyDescent="0.25">
      <c r="A28229">
        <v>262.95100000000002</v>
      </c>
      <c r="B28229">
        <v>24.89</v>
      </c>
      <c r="C28229">
        <v>22.5</v>
      </c>
      <c r="D28229">
        <v>-7.9334300000000004</v>
      </c>
      <c r="E28229" t="s">
        <v>28232</v>
      </c>
      <c r="F28229">
        <v>25.555555555555557</v>
      </c>
      <c r="G28229" t="e">
        <f t="shared" si="1764"/>
        <v>#N/A</v>
      </c>
      <c r="H28229">
        <f t="shared" si="1765"/>
        <v>22.5</v>
      </c>
      <c r="I28229" t="e">
        <f t="shared" si="1766"/>
        <v>#N/A</v>
      </c>
      <c r="J28229" t="e">
        <f t="shared" si="1767"/>
        <v>#N/A</v>
      </c>
    </row>
    <row r="28230" spans="1:10" x14ac:dyDescent="0.25">
      <c r="A28230">
        <v>262.95800000000003</v>
      </c>
      <c r="B28230">
        <v>26.88</v>
      </c>
      <c r="C28230">
        <v>22.65</v>
      </c>
      <c r="D28230">
        <v>-10.2643</v>
      </c>
      <c r="E28230" t="s">
        <v>28233</v>
      </c>
      <c r="F28230">
        <v>25.555555555555557</v>
      </c>
      <c r="G28230" t="e">
        <f t="shared" si="1764"/>
        <v>#N/A</v>
      </c>
      <c r="H28230">
        <f t="shared" si="1765"/>
        <v>22.65</v>
      </c>
      <c r="I28230" t="e">
        <f t="shared" si="1766"/>
        <v>#N/A</v>
      </c>
      <c r="J28230" t="e">
        <f t="shared" si="1767"/>
        <v>#N/A</v>
      </c>
    </row>
    <row r="28231" spans="1:10" x14ac:dyDescent="0.25">
      <c r="A28231">
        <v>262.96499999999997</v>
      </c>
      <c r="B28231">
        <v>19.86</v>
      </c>
      <c r="C28231">
        <v>16.5</v>
      </c>
      <c r="D28231">
        <v>-7.6626599999999998</v>
      </c>
      <c r="E28231" t="s">
        <v>28234</v>
      </c>
      <c r="F28231">
        <v>25.555555555555557</v>
      </c>
      <c r="G28231" t="e">
        <f t="shared" si="1764"/>
        <v>#N/A</v>
      </c>
      <c r="H28231">
        <f t="shared" si="1765"/>
        <v>16.5</v>
      </c>
      <c r="I28231" t="e">
        <f t="shared" si="1766"/>
        <v>#N/A</v>
      </c>
      <c r="J28231" t="e">
        <f t="shared" si="1767"/>
        <v>#N/A</v>
      </c>
    </row>
    <row r="28232" spans="1:10" x14ac:dyDescent="0.25">
      <c r="A28232">
        <v>262.97199999999998</v>
      </c>
      <c r="B28232">
        <v>24.98</v>
      </c>
      <c r="C28232">
        <v>25.425000000000001</v>
      </c>
      <c r="D28232">
        <v>-5.1206300000000002</v>
      </c>
      <c r="E28232" t="s">
        <v>28235</v>
      </c>
      <c r="F28232">
        <v>24.444444444444446</v>
      </c>
      <c r="G28232" t="e">
        <f t="shared" si="1764"/>
        <v>#N/A</v>
      </c>
      <c r="H28232">
        <f t="shared" si="1765"/>
        <v>25.425000000000001</v>
      </c>
      <c r="I28232" t="e">
        <f t="shared" si="1766"/>
        <v>#N/A</v>
      </c>
      <c r="J28232" t="e">
        <f t="shared" si="1767"/>
        <v>#N/A</v>
      </c>
    </row>
    <row r="28233" spans="1:10" x14ac:dyDescent="0.25">
      <c r="A28233">
        <v>262.97899999999998</v>
      </c>
      <c r="B28233">
        <v>30.06</v>
      </c>
      <c r="C28233">
        <v>32.85</v>
      </c>
      <c r="D28233">
        <v>-4.02874</v>
      </c>
      <c r="E28233" t="s">
        <v>28236</v>
      </c>
      <c r="F28233">
        <v>23.888888888888889</v>
      </c>
      <c r="G28233" t="e">
        <f t="shared" si="1764"/>
        <v>#N/A</v>
      </c>
      <c r="H28233">
        <f t="shared" si="1765"/>
        <v>32.85</v>
      </c>
      <c r="I28233" t="e">
        <f t="shared" si="1766"/>
        <v>#N/A</v>
      </c>
      <c r="J28233" t="e">
        <f t="shared" si="1767"/>
        <v>#N/A</v>
      </c>
    </row>
    <row r="28234" spans="1:10" x14ac:dyDescent="0.25">
      <c r="A28234">
        <v>262.98599999999999</v>
      </c>
      <c r="B28234">
        <v>32.85</v>
      </c>
      <c r="C28234">
        <v>39.6</v>
      </c>
      <c r="D28234">
        <v>-0.75695699999999999</v>
      </c>
      <c r="E28234" t="s">
        <v>28237</v>
      </c>
      <c r="F28234">
        <v>23.333333333333336</v>
      </c>
      <c r="G28234" t="e">
        <f t="shared" si="1764"/>
        <v>#N/A</v>
      </c>
      <c r="H28234">
        <f t="shared" si="1765"/>
        <v>39.6</v>
      </c>
      <c r="I28234" t="e">
        <f t="shared" si="1766"/>
        <v>#N/A</v>
      </c>
      <c r="J28234" t="e">
        <f t="shared" si="1767"/>
        <v>#N/A</v>
      </c>
    </row>
    <row r="28235" spans="1:10" x14ac:dyDescent="0.25">
      <c r="A28235">
        <v>262.99299999999999</v>
      </c>
      <c r="B28235">
        <v>34.409999999999997</v>
      </c>
      <c r="C28235">
        <v>42.674999999999997</v>
      </c>
      <c r="D28235">
        <v>0.37323099999999998</v>
      </c>
      <c r="E28235" t="s">
        <v>28238</v>
      </c>
      <c r="F28235">
        <v>23.333333333333336</v>
      </c>
      <c r="G28235" t="e">
        <f t="shared" si="1764"/>
        <v>#N/A</v>
      </c>
      <c r="H28235">
        <f t="shared" si="1765"/>
        <v>42.674999999999997</v>
      </c>
      <c r="I28235" t="e">
        <f t="shared" si="1766"/>
        <v>#N/A</v>
      </c>
      <c r="J28235" t="e">
        <f t="shared" si="1767"/>
        <v>#N/A</v>
      </c>
    </row>
    <row r="28236" spans="1:10" x14ac:dyDescent="0.25">
      <c r="A28236">
        <v>263</v>
      </c>
      <c r="B28236">
        <v>30.27</v>
      </c>
      <c r="C28236">
        <v>42</v>
      </c>
      <c r="D28236">
        <v>4.8594600000000003</v>
      </c>
      <c r="E28236" t="s">
        <v>28239</v>
      </c>
      <c r="F28236">
        <v>23.333333333333336</v>
      </c>
      <c r="G28236" t="e">
        <f t="shared" si="1764"/>
        <v>#N/A</v>
      </c>
      <c r="H28236">
        <f t="shared" si="1765"/>
        <v>42</v>
      </c>
      <c r="I28236" t="e">
        <f t="shared" si="1766"/>
        <v>#N/A</v>
      </c>
      <c r="J28236" t="e">
        <f t="shared" si="1767"/>
        <v>#N/A</v>
      </c>
    </row>
    <row r="28237" spans="1:10" x14ac:dyDescent="0.25">
      <c r="A28237">
        <v>263.00700000000001</v>
      </c>
      <c r="B28237">
        <v>36.119999999999997</v>
      </c>
      <c r="C28237">
        <v>51.975000000000001</v>
      </c>
      <c r="D28237">
        <v>7.5414199999999996</v>
      </c>
      <c r="E28237" t="s">
        <v>28240</v>
      </c>
      <c r="F28237">
        <v>22.777777777777779</v>
      </c>
      <c r="G28237" t="e">
        <f t="shared" si="1764"/>
        <v>#N/A</v>
      </c>
      <c r="H28237">
        <f t="shared" si="1765"/>
        <v>51.975000000000001</v>
      </c>
      <c r="I28237" t="e">
        <f t="shared" si="1766"/>
        <v>#N/A</v>
      </c>
      <c r="J28237" t="e">
        <f t="shared" si="1767"/>
        <v>#N/A</v>
      </c>
    </row>
    <row r="28238" spans="1:10" x14ac:dyDescent="0.25">
      <c r="A28238">
        <v>263.01400000000001</v>
      </c>
      <c r="B28238">
        <v>39.090000000000003</v>
      </c>
      <c r="C28238">
        <v>54.075000000000003</v>
      </c>
      <c r="D28238">
        <v>5.9387999999999996</v>
      </c>
      <c r="E28238" t="s">
        <v>28241</v>
      </c>
      <c r="F28238">
        <v>22.777777777777779</v>
      </c>
      <c r="G28238" t="e">
        <f t="shared" si="1764"/>
        <v>#N/A</v>
      </c>
      <c r="H28238">
        <f t="shared" si="1765"/>
        <v>54.075000000000003</v>
      </c>
      <c r="I28238" t="e">
        <f t="shared" si="1766"/>
        <v>#N/A</v>
      </c>
      <c r="J28238" t="e">
        <f t="shared" si="1767"/>
        <v>#N/A</v>
      </c>
    </row>
    <row r="28239" spans="1:10" x14ac:dyDescent="0.25">
      <c r="A28239">
        <v>263.02100000000002</v>
      </c>
      <c r="B28239">
        <v>39.770000000000003</v>
      </c>
      <c r="C28239">
        <v>55.05</v>
      </c>
      <c r="D28239">
        <v>6.0660600000000002</v>
      </c>
      <c r="E28239" t="s">
        <v>28242</v>
      </c>
      <c r="F28239">
        <v>22.777777777777779</v>
      </c>
      <c r="G28239" t="e">
        <f t="shared" si="1764"/>
        <v>#N/A</v>
      </c>
      <c r="H28239">
        <f t="shared" si="1765"/>
        <v>55.05</v>
      </c>
      <c r="I28239" t="e">
        <f t="shared" si="1766"/>
        <v>#N/A</v>
      </c>
      <c r="J28239" t="e">
        <f t="shared" si="1767"/>
        <v>#N/A</v>
      </c>
    </row>
    <row r="28240" spans="1:10" x14ac:dyDescent="0.25">
      <c r="A28240">
        <v>263.02800000000002</v>
      </c>
      <c r="B28240">
        <v>39.130000000000003</v>
      </c>
      <c r="C28240">
        <v>55.05</v>
      </c>
      <c r="D28240">
        <v>6.8639299999999999</v>
      </c>
      <c r="E28240" t="s">
        <v>28243</v>
      </c>
      <c r="F28240">
        <v>22.222222222222221</v>
      </c>
      <c r="G28240" t="e">
        <f t="shared" si="1764"/>
        <v>#N/A</v>
      </c>
      <c r="H28240">
        <f t="shared" si="1765"/>
        <v>55.05</v>
      </c>
      <c r="I28240" t="e">
        <f t="shared" si="1766"/>
        <v>#N/A</v>
      </c>
      <c r="J28240" t="e">
        <f t="shared" si="1767"/>
        <v>#N/A</v>
      </c>
    </row>
    <row r="28241" spans="1:10" x14ac:dyDescent="0.25">
      <c r="A28241">
        <v>263.03500000000003</v>
      </c>
      <c r="B28241">
        <v>38.51</v>
      </c>
      <c r="C28241">
        <v>58.725000000000001</v>
      </c>
      <c r="D28241">
        <v>11.3119</v>
      </c>
      <c r="E28241" t="s">
        <v>28244</v>
      </c>
      <c r="F28241">
        <v>22.222222222222221</v>
      </c>
      <c r="G28241" t="e">
        <f t="shared" si="1764"/>
        <v>#N/A</v>
      </c>
      <c r="H28241">
        <f t="shared" si="1765"/>
        <v>58.725000000000001</v>
      </c>
      <c r="I28241" t="e">
        <f t="shared" si="1766"/>
        <v>#N/A</v>
      </c>
      <c r="J28241" t="e">
        <f t="shared" si="1767"/>
        <v>#N/A</v>
      </c>
    </row>
    <row r="28242" spans="1:10" x14ac:dyDescent="0.25">
      <c r="A28242">
        <v>263.04199999999997</v>
      </c>
      <c r="B28242">
        <v>42.08</v>
      </c>
      <c r="C28242">
        <v>61.65</v>
      </c>
      <c r="D28242">
        <v>9.7862399999999994</v>
      </c>
      <c r="E28242" t="s">
        <v>28245</v>
      </c>
      <c r="F28242">
        <v>22.222222222222221</v>
      </c>
      <c r="G28242" t="e">
        <f t="shared" si="1764"/>
        <v>#N/A</v>
      </c>
      <c r="H28242">
        <f t="shared" si="1765"/>
        <v>61.65</v>
      </c>
      <c r="I28242" t="e">
        <f t="shared" si="1766"/>
        <v>#N/A</v>
      </c>
      <c r="J28242" t="e">
        <f t="shared" si="1767"/>
        <v>#N/A</v>
      </c>
    </row>
    <row r="28243" spans="1:10" x14ac:dyDescent="0.25">
      <c r="A28243">
        <v>263.048</v>
      </c>
      <c r="B28243">
        <v>42.2</v>
      </c>
      <c r="C28243">
        <v>59.774999999999999</v>
      </c>
      <c r="D28243">
        <v>7.7616399999999999</v>
      </c>
      <c r="E28243" t="s">
        <v>28246</v>
      </c>
      <c r="F28243">
        <v>21.666666666666668</v>
      </c>
      <c r="G28243" t="e">
        <f t="shared" si="1764"/>
        <v>#N/A</v>
      </c>
      <c r="H28243">
        <f t="shared" si="1765"/>
        <v>59.774999999999999</v>
      </c>
      <c r="I28243" t="e">
        <f t="shared" si="1766"/>
        <v>#N/A</v>
      </c>
      <c r="J28243" t="e">
        <f t="shared" si="1767"/>
        <v>#N/A</v>
      </c>
    </row>
    <row r="28244" spans="1:10" x14ac:dyDescent="0.25">
      <c r="A28244">
        <v>263.05500000000001</v>
      </c>
      <c r="B28244">
        <v>38.28</v>
      </c>
      <c r="C28244">
        <v>53.25</v>
      </c>
      <c r="D28244">
        <v>6.1235999999999997</v>
      </c>
      <c r="E28244" t="s">
        <v>28247</v>
      </c>
      <c r="F28244">
        <v>21.666666666666668</v>
      </c>
      <c r="G28244" t="e">
        <f t="shared" si="1764"/>
        <v>#N/A</v>
      </c>
      <c r="H28244">
        <f t="shared" si="1765"/>
        <v>53.25</v>
      </c>
      <c r="I28244" t="e">
        <f t="shared" si="1766"/>
        <v>#N/A</v>
      </c>
      <c r="J28244" t="e">
        <f t="shared" si="1767"/>
        <v>#N/A</v>
      </c>
    </row>
    <row r="28245" spans="1:10" x14ac:dyDescent="0.25">
      <c r="A28245">
        <v>263.06200000000001</v>
      </c>
      <c r="B28245">
        <v>38.950000000000003</v>
      </c>
      <c r="C28245">
        <v>53.4</v>
      </c>
      <c r="D28245">
        <v>5.4383299999999997</v>
      </c>
      <c r="E28245" t="s">
        <v>28248</v>
      </c>
      <c r="F28245">
        <v>20.555555555555557</v>
      </c>
      <c r="G28245" t="e">
        <f t="shared" si="1764"/>
        <v>#N/A</v>
      </c>
      <c r="H28245">
        <f t="shared" si="1765"/>
        <v>53.4</v>
      </c>
      <c r="I28245" t="e">
        <f t="shared" si="1766"/>
        <v>#N/A</v>
      </c>
      <c r="J28245" t="e">
        <f t="shared" si="1767"/>
        <v>#N/A</v>
      </c>
    </row>
    <row r="28246" spans="1:10" x14ac:dyDescent="0.25">
      <c r="A28246">
        <v>263.06900000000002</v>
      </c>
      <c r="B28246">
        <v>36.79</v>
      </c>
      <c r="C28246">
        <v>53.024999999999999</v>
      </c>
      <c r="D28246">
        <v>7.7561499999999999</v>
      </c>
      <c r="E28246" t="s">
        <v>28249</v>
      </c>
      <c r="F28246">
        <v>20</v>
      </c>
      <c r="G28246" t="e">
        <f t="shared" si="1764"/>
        <v>#N/A</v>
      </c>
      <c r="H28246">
        <f t="shared" si="1765"/>
        <v>53.024999999999999</v>
      </c>
      <c r="I28246" t="e">
        <f t="shared" si="1766"/>
        <v>#N/A</v>
      </c>
      <c r="J28246" t="e">
        <f t="shared" si="1767"/>
        <v>#N/A</v>
      </c>
    </row>
    <row r="28247" spans="1:10" x14ac:dyDescent="0.25">
      <c r="A28247">
        <v>263.07600000000002</v>
      </c>
      <c r="B28247">
        <v>36.44</v>
      </c>
      <c r="C28247">
        <v>52.725000000000001</v>
      </c>
      <c r="D28247">
        <v>7.8924799999999999</v>
      </c>
      <c r="E28247" t="s">
        <v>28250</v>
      </c>
      <c r="F28247">
        <v>19.444444444444446</v>
      </c>
      <c r="G28247">
        <f t="shared" si="1764"/>
        <v>52.725000000000001</v>
      </c>
      <c r="H28247" t="e">
        <f t="shared" si="1765"/>
        <v>#N/A</v>
      </c>
      <c r="I28247" t="e">
        <f t="shared" si="1766"/>
        <v>#N/A</v>
      </c>
      <c r="J28247" t="e">
        <f t="shared" si="1767"/>
        <v>#N/A</v>
      </c>
    </row>
    <row r="28248" spans="1:10" x14ac:dyDescent="0.25">
      <c r="A28248">
        <v>263.08300000000003</v>
      </c>
      <c r="B28248">
        <v>36.200000000000003</v>
      </c>
      <c r="C28248">
        <v>53.325000000000003</v>
      </c>
      <c r="D28248">
        <v>8.7916799999999995</v>
      </c>
      <c r="E28248" t="s">
        <v>28251</v>
      </c>
      <c r="F28248">
        <v>18.888888888888889</v>
      </c>
      <c r="G28248">
        <f t="shared" si="1764"/>
        <v>53.325000000000003</v>
      </c>
      <c r="H28248" t="e">
        <f t="shared" si="1765"/>
        <v>#N/A</v>
      </c>
      <c r="I28248" t="e">
        <f t="shared" si="1766"/>
        <v>#N/A</v>
      </c>
      <c r="J28248" t="e">
        <f t="shared" si="1767"/>
        <v>#N/A</v>
      </c>
    </row>
    <row r="28249" spans="1:10" x14ac:dyDescent="0.25">
      <c r="A28249">
        <v>263.08999999999997</v>
      </c>
      <c r="B28249">
        <v>35.42</v>
      </c>
      <c r="C28249">
        <v>51.6</v>
      </c>
      <c r="D28249">
        <v>8.0390899999999998</v>
      </c>
      <c r="E28249" t="s">
        <v>28252</v>
      </c>
      <c r="F28249">
        <v>18.333333333333336</v>
      </c>
      <c r="G28249">
        <f t="shared" si="1764"/>
        <v>51.6</v>
      </c>
      <c r="H28249" t="e">
        <f t="shared" si="1765"/>
        <v>#N/A</v>
      </c>
      <c r="I28249" t="e">
        <f t="shared" si="1766"/>
        <v>#N/A</v>
      </c>
      <c r="J28249" t="e">
        <f t="shared" si="1767"/>
        <v>#N/A</v>
      </c>
    </row>
    <row r="28250" spans="1:10" x14ac:dyDescent="0.25">
      <c r="A28250">
        <v>263.09699999999998</v>
      </c>
      <c r="B28250">
        <v>34.33</v>
      </c>
      <c r="C28250">
        <v>49.65</v>
      </c>
      <c r="D28250">
        <v>7.4479699999999998</v>
      </c>
      <c r="E28250" t="s">
        <v>28253</v>
      </c>
      <c r="F28250">
        <v>18.333333333333336</v>
      </c>
      <c r="G28250">
        <f t="shared" si="1764"/>
        <v>49.65</v>
      </c>
      <c r="H28250" t="e">
        <f t="shared" si="1765"/>
        <v>#N/A</v>
      </c>
      <c r="I28250" t="e">
        <f t="shared" si="1766"/>
        <v>#N/A</v>
      </c>
      <c r="J28250" t="e">
        <f t="shared" si="1767"/>
        <v>#N/A</v>
      </c>
    </row>
    <row r="28251" spans="1:10" x14ac:dyDescent="0.25">
      <c r="A28251">
        <v>263.10399999999998</v>
      </c>
      <c r="B28251">
        <v>34.729999999999997</v>
      </c>
      <c r="C28251">
        <v>49.575000000000003</v>
      </c>
      <c r="D28251">
        <v>6.8742999999999999</v>
      </c>
      <c r="E28251" t="s">
        <v>28254</v>
      </c>
      <c r="F28251">
        <v>18.333333333333336</v>
      </c>
      <c r="G28251">
        <f t="shared" si="1764"/>
        <v>49.575000000000003</v>
      </c>
      <c r="H28251" t="e">
        <f t="shared" si="1765"/>
        <v>#N/A</v>
      </c>
      <c r="I28251" t="e">
        <f t="shared" si="1766"/>
        <v>#N/A</v>
      </c>
      <c r="J28251" t="e">
        <f t="shared" si="1767"/>
        <v>#N/A</v>
      </c>
    </row>
    <row r="28252" spans="1:10" x14ac:dyDescent="0.25">
      <c r="A28252">
        <v>263.11099999999999</v>
      </c>
      <c r="B28252">
        <v>34.270000000000003</v>
      </c>
      <c r="C28252">
        <v>48.674999999999997</v>
      </c>
      <c r="D28252">
        <v>6.5477699999999999</v>
      </c>
      <c r="E28252" t="s">
        <v>28255</v>
      </c>
      <c r="F28252">
        <v>18.333333333333336</v>
      </c>
      <c r="G28252">
        <f t="shared" si="1764"/>
        <v>48.674999999999997</v>
      </c>
      <c r="H28252" t="e">
        <f t="shared" si="1765"/>
        <v>#N/A</v>
      </c>
      <c r="I28252" t="e">
        <f t="shared" si="1766"/>
        <v>#N/A</v>
      </c>
      <c r="J28252" t="e">
        <f t="shared" si="1767"/>
        <v>#N/A</v>
      </c>
    </row>
    <row r="28253" spans="1:10" x14ac:dyDescent="0.25">
      <c r="A28253">
        <v>263.11799999999999</v>
      </c>
      <c r="B28253">
        <v>33.01</v>
      </c>
      <c r="C28253">
        <v>45.15</v>
      </c>
      <c r="D28253">
        <v>4.5935800000000002</v>
      </c>
      <c r="E28253" t="s">
        <v>28256</v>
      </c>
      <c r="F28253">
        <v>18.333333333333336</v>
      </c>
      <c r="G28253">
        <f t="shared" si="1764"/>
        <v>45.15</v>
      </c>
      <c r="H28253" t="e">
        <f t="shared" si="1765"/>
        <v>#N/A</v>
      </c>
      <c r="I28253" t="e">
        <f t="shared" si="1766"/>
        <v>#N/A</v>
      </c>
      <c r="J28253" t="e">
        <f t="shared" si="1767"/>
        <v>#N/A</v>
      </c>
    </row>
    <row r="28254" spans="1:10" x14ac:dyDescent="0.25">
      <c r="A28254">
        <v>263.125</v>
      </c>
      <c r="B28254">
        <v>33.03</v>
      </c>
      <c r="C28254">
        <v>44.4</v>
      </c>
      <c r="D28254">
        <v>3.8186399999999998</v>
      </c>
      <c r="E28254" t="s">
        <v>28257</v>
      </c>
      <c r="F28254">
        <v>18.333333333333336</v>
      </c>
      <c r="G28254">
        <f t="shared" si="1764"/>
        <v>44.4</v>
      </c>
      <c r="H28254" t="e">
        <f t="shared" si="1765"/>
        <v>#N/A</v>
      </c>
      <c r="I28254" t="e">
        <f t="shared" si="1766"/>
        <v>#N/A</v>
      </c>
      <c r="J28254" t="e">
        <f t="shared" si="1767"/>
        <v>#N/A</v>
      </c>
    </row>
    <row r="28255" spans="1:10" x14ac:dyDescent="0.25">
      <c r="A28255">
        <v>263.13200000000001</v>
      </c>
      <c r="B28255">
        <v>33.08</v>
      </c>
      <c r="C28255">
        <v>45.45</v>
      </c>
      <c r="D28255">
        <v>4.8063099999999999</v>
      </c>
      <c r="E28255" t="s">
        <v>28258</v>
      </c>
      <c r="F28255">
        <v>18.333333333333336</v>
      </c>
      <c r="G28255">
        <f t="shared" si="1764"/>
        <v>45.45</v>
      </c>
      <c r="H28255" t="e">
        <f t="shared" si="1765"/>
        <v>#N/A</v>
      </c>
      <c r="I28255" t="e">
        <f t="shared" si="1766"/>
        <v>#N/A</v>
      </c>
      <c r="J28255" t="e">
        <f t="shared" si="1767"/>
        <v>#N/A</v>
      </c>
    </row>
    <row r="28256" spans="1:10" x14ac:dyDescent="0.25">
      <c r="A28256">
        <v>263.13900000000001</v>
      </c>
      <c r="B28256">
        <v>32.94</v>
      </c>
      <c r="C28256">
        <v>45.075000000000003</v>
      </c>
      <c r="D28256">
        <v>4.6058399999999997</v>
      </c>
      <c r="E28256" t="s">
        <v>28259</v>
      </c>
      <c r="F28256">
        <v>18.333333333333336</v>
      </c>
      <c r="G28256">
        <f t="shared" si="1764"/>
        <v>45.075000000000003</v>
      </c>
      <c r="H28256" t="e">
        <f t="shared" si="1765"/>
        <v>#N/A</v>
      </c>
      <c r="I28256" t="e">
        <f t="shared" si="1766"/>
        <v>#N/A</v>
      </c>
      <c r="J28256" t="e">
        <f t="shared" si="1767"/>
        <v>#N/A</v>
      </c>
    </row>
    <row r="28257" spans="1:10" x14ac:dyDescent="0.25">
      <c r="A28257">
        <v>263.14600000000002</v>
      </c>
      <c r="B28257">
        <v>32.729999999999997</v>
      </c>
      <c r="C28257">
        <v>45.6</v>
      </c>
      <c r="D28257">
        <v>5.3926400000000001</v>
      </c>
      <c r="E28257" t="s">
        <v>28260</v>
      </c>
      <c r="F28257">
        <v>17.777777777777779</v>
      </c>
      <c r="G28257">
        <f t="shared" si="1764"/>
        <v>45.6</v>
      </c>
      <c r="H28257" t="e">
        <f t="shared" si="1765"/>
        <v>#N/A</v>
      </c>
      <c r="I28257" t="e">
        <f t="shared" si="1766"/>
        <v>#N/A</v>
      </c>
      <c r="J28257" t="e">
        <f t="shared" si="1767"/>
        <v>#N/A</v>
      </c>
    </row>
    <row r="28258" spans="1:10" x14ac:dyDescent="0.25">
      <c r="A28258">
        <v>263.15300000000002</v>
      </c>
      <c r="B28258">
        <v>32.54</v>
      </c>
      <c r="C28258">
        <v>46.125</v>
      </c>
      <c r="D28258">
        <v>6.1545100000000001</v>
      </c>
      <c r="E28258" t="s">
        <v>28261</v>
      </c>
      <c r="F28258">
        <v>17.777777777777779</v>
      </c>
      <c r="G28258">
        <f t="shared" si="1764"/>
        <v>46.125</v>
      </c>
      <c r="H28258" t="e">
        <f t="shared" si="1765"/>
        <v>#N/A</v>
      </c>
      <c r="I28258" t="e">
        <f t="shared" si="1766"/>
        <v>#N/A</v>
      </c>
      <c r="J28258" t="e">
        <f t="shared" si="1767"/>
        <v>#N/A</v>
      </c>
    </row>
    <row r="28259" spans="1:10" x14ac:dyDescent="0.25">
      <c r="A28259">
        <v>263.16000000000003</v>
      </c>
      <c r="B28259">
        <v>34.380000000000003</v>
      </c>
      <c r="C28259">
        <v>51.375</v>
      </c>
      <c r="D28259">
        <v>9.1106300000000005</v>
      </c>
      <c r="E28259" t="s">
        <v>28262</v>
      </c>
      <c r="F28259">
        <v>17.777777777777779</v>
      </c>
      <c r="G28259">
        <f t="shared" si="1764"/>
        <v>51.375</v>
      </c>
      <c r="H28259" t="e">
        <f t="shared" si="1765"/>
        <v>#N/A</v>
      </c>
      <c r="I28259" t="e">
        <f t="shared" si="1766"/>
        <v>#N/A</v>
      </c>
      <c r="J28259" t="e">
        <f t="shared" si="1767"/>
        <v>#N/A</v>
      </c>
    </row>
    <row r="28260" spans="1:10" x14ac:dyDescent="0.25">
      <c r="A28260">
        <v>263.16699999999997</v>
      </c>
      <c r="B28260">
        <v>35.78</v>
      </c>
      <c r="C28260">
        <v>54.375</v>
      </c>
      <c r="D28260">
        <v>10.3653</v>
      </c>
      <c r="E28260" t="s">
        <v>28263</v>
      </c>
      <c r="F28260">
        <v>17.777777777777779</v>
      </c>
      <c r="G28260">
        <f t="shared" si="1764"/>
        <v>54.375</v>
      </c>
      <c r="H28260" t="e">
        <f t="shared" si="1765"/>
        <v>#N/A</v>
      </c>
      <c r="I28260" t="e">
        <f t="shared" si="1766"/>
        <v>#N/A</v>
      </c>
      <c r="J28260" t="e">
        <f t="shared" si="1767"/>
        <v>#N/A</v>
      </c>
    </row>
    <row r="28261" spans="1:10" x14ac:dyDescent="0.25">
      <c r="A28261">
        <v>263.173</v>
      </c>
      <c r="B28261">
        <v>37.46</v>
      </c>
      <c r="C28261">
        <v>56.25</v>
      </c>
      <c r="D28261">
        <v>10.145899999999999</v>
      </c>
      <c r="E28261" t="s">
        <v>28264</v>
      </c>
      <c r="F28261">
        <v>17.222222222222221</v>
      </c>
      <c r="G28261">
        <f t="shared" si="1764"/>
        <v>56.25</v>
      </c>
      <c r="H28261" t="e">
        <f t="shared" si="1765"/>
        <v>#N/A</v>
      </c>
      <c r="I28261" t="e">
        <f t="shared" si="1766"/>
        <v>#N/A</v>
      </c>
      <c r="J28261" t="e">
        <f t="shared" si="1767"/>
        <v>#N/A</v>
      </c>
    </row>
    <row r="28262" spans="1:10" x14ac:dyDescent="0.25">
      <c r="A28262">
        <v>263.18</v>
      </c>
      <c r="B28262">
        <v>37.07</v>
      </c>
      <c r="C28262">
        <v>54.15</v>
      </c>
      <c r="D28262">
        <v>8.5320800000000006</v>
      </c>
      <c r="E28262" t="s">
        <v>28265</v>
      </c>
      <c r="F28262">
        <v>17.777777777777779</v>
      </c>
      <c r="G28262">
        <f t="shared" si="1764"/>
        <v>54.15</v>
      </c>
      <c r="H28262" t="e">
        <f t="shared" si="1765"/>
        <v>#N/A</v>
      </c>
      <c r="I28262" t="e">
        <f t="shared" si="1766"/>
        <v>#N/A</v>
      </c>
      <c r="J28262" t="e">
        <f t="shared" si="1767"/>
        <v>#N/A</v>
      </c>
    </row>
    <row r="28263" spans="1:10" x14ac:dyDescent="0.25">
      <c r="A28263">
        <v>263.18700000000001</v>
      </c>
      <c r="B28263">
        <v>35.340000000000003</v>
      </c>
      <c r="C28263">
        <v>52.65</v>
      </c>
      <c r="D28263">
        <v>9.1888199999999998</v>
      </c>
      <c r="E28263" t="s">
        <v>28266</v>
      </c>
      <c r="F28263">
        <v>17.222222222222221</v>
      </c>
      <c r="G28263">
        <f t="shared" si="1764"/>
        <v>52.65</v>
      </c>
      <c r="H28263" t="e">
        <f t="shared" si="1765"/>
        <v>#N/A</v>
      </c>
      <c r="I28263" t="e">
        <f t="shared" si="1766"/>
        <v>#N/A</v>
      </c>
      <c r="J28263" t="e">
        <f t="shared" si="1767"/>
        <v>#N/A</v>
      </c>
    </row>
    <row r="28264" spans="1:10" x14ac:dyDescent="0.25">
      <c r="A28264">
        <v>263.19400000000002</v>
      </c>
      <c r="B28264">
        <v>36.450000000000003</v>
      </c>
      <c r="C28264">
        <v>53.924999999999997</v>
      </c>
      <c r="D28264">
        <v>9.0800199999999993</v>
      </c>
      <c r="E28264" t="s">
        <v>28267</v>
      </c>
      <c r="F28264">
        <v>17.222222222222221</v>
      </c>
      <c r="G28264">
        <f t="shared" si="1764"/>
        <v>53.924999999999997</v>
      </c>
      <c r="H28264" t="e">
        <f t="shared" si="1765"/>
        <v>#N/A</v>
      </c>
      <c r="I28264" t="e">
        <f t="shared" si="1766"/>
        <v>#N/A</v>
      </c>
      <c r="J28264" t="e">
        <f t="shared" si="1767"/>
        <v>#N/A</v>
      </c>
    </row>
    <row r="28265" spans="1:10" x14ac:dyDescent="0.25">
      <c r="A28265">
        <v>263.20100000000002</v>
      </c>
      <c r="B28265">
        <v>36.590000000000003</v>
      </c>
      <c r="C28265">
        <v>55.5</v>
      </c>
      <c r="D28265">
        <v>10.480499999999999</v>
      </c>
      <c r="E28265" t="s">
        <v>28268</v>
      </c>
      <c r="F28265">
        <v>17.222222222222221</v>
      </c>
      <c r="G28265">
        <f t="shared" si="1764"/>
        <v>55.5</v>
      </c>
      <c r="H28265" t="e">
        <f t="shared" si="1765"/>
        <v>#N/A</v>
      </c>
      <c r="I28265" t="e">
        <f t="shared" si="1766"/>
        <v>#N/A</v>
      </c>
      <c r="J28265" t="e">
        <f t="shared" si="1767"/>
        <v>#N/A</v>
      </c>
    </row>
    <row r="28266" spans="1:10" x14ac:dyDescent="0.25">
      <c r="A28266">
        <v>263.20800000000003</v>
      </c>
      <c r="B28266">
        <v>33.33</v>
      </c>
      <c r="C28266">
        <v>50.174999999999997</v>
      </c>
      <c r="D28266">
        <v>9.2196400000000001</v>
      </c>
      <c r="E28266" t="s">
        <v>28269</v>
      </c>
      <c r="F28266">
        <v>17.222222222222221</v>
      </c>
      <c r="G28266">
        <f t="shared" si="1764"/>
        <v>50.174999999999997</v>
      </c>
      <c r="H28266" t="e">
        <f t="shared" si="1765"/>
        <v>#N/A</v>
      </c>
      <c r="I28266" t="e">
        <f t="shared" si="1766"/>
        <v>#N/A</v>
      </c>
      <c r="J28266" t="e">
        <f t="shared" si="1767"/>
        <v>#N/A</v>
      </c>
    </row>
    <row r="28267" spans="1:10" x14ac:dyDescent="0.25">
      <c r="A28267">
        <v>263.21499999999997</v>
      </c>
      <c r="B28267">
        <v>33.81</v>
      </c>
      <c r="C28267">
        <v>48.674999999999997</v>
      </c>
      <c r="D28267">
        <v>7.1212400000000002</v>
      </c>
      <c r="E28267" t="s">
        <v>28270</v>
      </c>
      <c r="F28267">
        <v>16.666666666666668</v>
      </c>
      <c r="G28267">
        <f t="shared" si="1764"/>
        <v>48.674999999999997</v>
      </c>
      <c r="H28267" t="e">
        <f t="shared" si="1765"/>
        <v>#N/A</v>
      </c>
      <c r="I28267" t="e">
        <f t="shared" si="1766"/>
        <v>#N/A</v>
      </c>
      <c r="J28267" t="e">
        <f t="shared" si="1767"/>
        <v>#N/A</v>
      </c>
    </row>
    <row r="28268" spans="1:10" x14ac:dyDescent="0.25">
      <c r="A28268">
        <v>263.22199999999998</v>
      </c>
      <c r="B28268">
        <v>23.74</v>
      </c>
      <c r="C28268">
        <v>39.225000000000001</v>
      </c>
      <c r="D28268">
        <v>10.225199999999999</v>
      </c>
      <c r="E28268" t="s">
        <v>28271</v>
      </c>
      <c r="F28268">
        <v>16.666666666666668</v>
      </c>
      <c r="G28268">
        <f t="shared" si="1764"/>
        <v>39.225000000000001</v>
      </c>
      <c r="H28268" t="e">
        <f t="shared" si="1765"/>
        <v>#N/A</v>
      </c>
      <c r="I28268" t="e">
        <f t="shared" si="1766"/>
        <v>#N/A</v>
      </c>
      <c r="J28268" t="e">
        <f t="shared" si="1767"/>
        <v>#N/A</v>
      </c>
    </row>
    <row r="28269" spans="1:10" x14ac:dyDescent="0.25">
      <c r="A28269">
        <v>263.22899999999998</v>
      </c>
      <c r="B28269">
        <v>30.1</v>
      </c>
      <c r="C28269">
        <v>42.975000000000001</v>
      </c>
      <c r="D28269">
        <v>6.0464000000000002</v>
      </c>
      <c r="E28269" t="s">
        <v>28272</v>
      </c>
      <c r="F28269">
        <v>16.666666666666668</v>
      </c>
      <c r="G28269">
        <f t="shared" si="1764"/>
        <v>42.975000000000001</v>
      </c>
      <c r="H28269" t="e">
        <f t="shared" si="1765"/>
        <v>#N/A</v>
      </c>
      <c r="I28269" t="e">
        <f t="shared" si="1766"/>
        <v>#N/A</v>
      </c>
      <c r="J28269" t="e">
        <f t="shared" si="1767"/>
        <v>#N/A</v>
      </c>
    </row>
    <row r="28270" spans="1:10" x14ac:dyDescent="0.25">
      <c r="A28270">
        <v>263.23599999999999</v>
      </c>
      <c r="B28270">
        <v>28.88</v>
      </c>
      <c r="C28270">
        <v>39.975000000000001</v>
      </c>
      <c r="D28270">
        <v>4.5673399999999997</v>
      </c>
      <c r="E28270" t="s">
        <v>28273</v>
      </c>
      <c r="F28270">
        <v>16.111111111111111</v>
      </c>
      <c r="G28270">
        <f t="shared" si="1764"/>
        <v>39.975000000000001</v>
      </c>
      <c r="H28270" t="e">
        <f t="shared" si="1765"/>
        <v>#N/A</v>
      </c>
      <c r="I28270" t="e">
        <f t="shared" si="1766"/>
        <v>#N/A</v>
      </c>
      <c r="J28270" t="e">
        <f t="shared" si="1767"/>
        <v>#N/A</v>
      </c>
    </row>
    <row r="28271" spans="1:10" x14ac:dyDescent="0.25">
      <c r="A28271">
        <v>263.24299999999999</v>
      </c>
      <c r="B28271">
        <v>26.18</v>
      </c>
      <c r="C28271">
        <v>36.825000000000003</v>
      </c>
      <c r="D28271">
        <v>4.7833600000000001</v>
      </c>
      <c r="E28271" t="s">
        <v>28274</v>
      </c>
      <c r="F28271">
        <v>16.111111111111111</v>
      </c>
      <c r="G28271">
        <f t="shared" si="1764"/>
        <v>36.825000000000003</v>
      </c>
      <c r="H28271" t="e">
        <f t="shared" si="1765"/>
        <v>#N/A</v>
      </c>
      <c r="I28271" t="e">
        <f t="shared" si="1766"/>
        <v>#N/A</v>
      </c>
      <c r="J28271" t="e">
        <f t="shared" si="1767"/>
        <v>#N/A</v>
      </c>
    </row>
    <row r="28272" spans="1:10" x14ac:dyDescent="0.25">
      <c r="A28272">
        <v>263.25</v>
      </c>
      <c r="B28272">
        <v>26.6</v>
      </c>
      <c r="C28272">
        <v>37.200000000000003</v>
      </c>
      <c r="D28272">
        <v>4.63476</v>
      </c>
      <c r="E28272" t="s">
        <v>28275</v>
      </c>
      <c r="F28272">
        <v>16.111111111111111</v>
      </c>
      <c r="G28272">
        <f t="shared" si="1764"/>
        <v>37.200000000000003</v>
      </c>
      <c r="H28272" t="e">
        <f t="shared" si="1765"/>
        <v>#N/A</v>
      </c>
      <c r="I28272" t="e">
        <f t="shared" si="1766"/>
        <v>#N/A</v>
      </c>
      <c r="J28272" t="e">
        <f t="shared" si="1767"/>
        <v>#N/A</v>
      </c>
    </row>
    <row r="28273" spans="1:10" x14ac:dyDescent="0.25">
      <c r="A28273">
        <v>263.25700000000001</v>
      </c>
      <c r="B28273">
        <v>25.86</v>
      </c>
      <c r="C28273">
        <v>36.674999999999997</v>
      </c>
      <c r="D28273">
        <v>5.0323000000000002</v>
      </c>
      <c r="E28273" t="s">
        <v>28276</v>
      </c>
      <c r="F28273">
        <v>16.111111111111111</v>
      </c>
      <c r="G28273">
        <f t="shared" si="1764"/>
        <v>36.674999999999997</v>
      </c>
      <c r="H28273" t="e">
        <f t="shared" si="1765"/>
        <v>#N/A</v>
      </c>
      <c r="I28273" t="e">
        <f t="shared" si="1766"/>
        <v>#N/A</v>
      </c>
      <c r="J28273" t="e">
        <f t="shared" si="1767"/>
        <v>#N/A</v>
      </c>
    </row>
    <row r="28274" spans="1:10" x14ac:dyDescent="0.25">
      <c r="A28274">
        <v>263.26400000000001</v>
      </c>
      <c r="B28274">
        <v>26.27</v>
      </c>
      <c r="C28274">
        <v>37.950000000000003</v>
      </c>
      <c r="D28274">
        <v>5.7961600000000004</v>
      </c>
      <c r="E28274" t="s">
        <v>28277</v>
      </c>
      <c r="F28274">
        <v>16.111111111111111</v>
      </c>
      <c r="G28274">
        <f t="shared" si="1764"/>
        <v>37.950000000000003</v>
      </c>
      <c r="H28274" t="e">
        <f t="shared" si="1765"/>
        <v>#N/A</v>
      </c>
      <c r="I28274" t="e">
        <f t="shared" si="1766"/>
        <v>#N/A</v>
      </c>
      <c r="J28274" t="e">
        <f t="shared" si="1767"/>
        <v>#N/A</v>
      </c>
    </row>
    <row r="28275" spans="1:10" x14ac:dyDescent="0.25">
      <c r="A28275">
        <v>263.27100000000002</v>
      </c>
      <c r="B28275">
        <v>28.21</v>
      </c>
      <c r="C28275">
        <v>40.424999999999997</v>
      </c>
      <c r="D28275">
        <v>5.8526100000000003</v>
      </c>
      <c r="E28275" t="s">
        <v>28278</v>
      </c>
      <c r="F28275">
        <v>16.666666666666668</v>
      </c>
      <c r="G28275">
        <f t="shared" si="1764"/>
        <v>40.424999999999997</v>
      </c>
      <c r="H28275" t="e">
        <f t="shared" si="1765"/>
        <v>#N/A</v>
      </c>
      <c r="I28275" t="e">
        <f t="shared" si="1766"/>
        <v>#N/A</v>
      </c>
      <c r="J28275" t="e">
        <f t="shared" si="1767"/>
        <v>#N/A</v>
      </c>
    </row>
    <row r="28276" spans="1:10" x14ac:dyDescent="0.25">
      <c r="A28276">
        <v>263.27800000000002</v>
      </c>
      <c r="B28276">
        <v>37.93</v>
      </c>
      <c r="C28276">
        <v>54.674999999999997</v>
      </c>
      <c r="D28276">
        <v>7.9849399999999999</v>
      </c>
      <c r="E28276" t="s">
        <v>28279</v>
      </c>
      <c r="F28276">
        <v>17.777777777777779</v>
      </c>
      <c r="G28276">
        <f t="shared" si="1764"/>
        <v>54.674999999999997</v>
      </c>
      <c r="H28276" t="e">
        <f t="shared" si="1765"/>
        <v>#N/A</v>
      </c>
      <c r="I28276" t="e">
        <f t="shared" si="1766"/>
        <v>#N/A</v>
      </c>
      <c r="J28276" t="e">
        <f t="shared" si="1767"/>
        <v>#N/A</v>
      </c>
    </row>
    <row r="28277" spans="1:10" x14ac:dyDescent="0.25">
      <c r="A28277">
        <v>263.28500000000003</v>
      </c>
      <c r="B28277">
        <v>39.450000000000003</v>
      </c>
      <c r="C28277">
        <v>51.825000000000003</v>
      </c>
      <c r="D28277">
        <v>3.2399900000000001</v>
      </c>
      <c r="E28277" t="s">
        <v>28280</v>
      </c>
      <c r="F28277">
        <v>18.888888888888889</v>
      </c>
      <c r="G28277">
        <f t="shared" si="1764"/>
        <v>51.825000000000003</v>
      </c>
      <c r="H28277" t="e">
        <f t="shared" si="1765"/>
        <v>#N/A</v>
      </c>
      <c r="I28277" t="e">
        <f t="shared" si="1766"/>
        <v>#N/A</v>
      </c>
      <c r="J28277" t="e">
        <f t="shared" si="1767"/>
        <v>#N/A</v>
      </c>
    </row>
    <row r="28278" spans="1:10" x14ac:dyDescent="0.25">
      <c r="A28278">
        <v>263.29199999999997</v>
      </c>
      <c r="B28278">
        <v>14.22</v>
      </c>
      <c r="C28278">
        <v>22.65</v>
      </c>
      <c r="D28278">
        <v>5.5185899999999997</v>
      </c>
      <c r="E28278" t="s">
        <v>28281</v>
      </c>
      <c r="F28278">
        <v>19.444444444444446</v>
      </c>
      <c r="G28278">
        <f t="shared" si="1764"/>
        <v>22.65</v>
      </c>
      <c r="H28278" t="e">
        <f t="shared" si="1765"/>
        <v>#N/A</v>
      </c>
      <c r="I28278" t="e">
        <f t="shared" si="1766"/>
        <v>#N/A</v>
      </c>
      <c r="J28278" t="e">
        <f t="shared" si="1767"/>
        <v>#N/A</v>
      </c>
    </row>
    <row r="28279" spans="1:10" x14ac:dyDescent="0.25">
      <c r="A28279">
        <v>263.298</v>
      </c>
      <c r="B28279">
        <v>30.18</v>
      </c>
      <c r="C28279">
        <v>38.700000000000003</v>
      </c>
      <c r="D28279">
        <v>1.6716599999999999</v>
      </c>
      <c r="E28279" t="s">
        <v>28282</v>
      </c>
      <c r="F28279">
        <v>21.111111111111111</v>
      </c>
      <c r="G28279" t="e">
        <f t="shared" si="1764"/>
        <v>#N/A</v>
      </c>
      <c r="H28279">
        <f t="shared" si="1765"/>
        <v>38.700000000000003</v>
      </c>
      <c r="I28279" t="e">
        <f t="shared" si="1766"/>
        <v>#N/A</v>
      </c>
      <c r="J28279" t="e">
        <f t="shared" si="1767"/>
        <v>#N/A</v>
      </c>
    </row>
    <row r="28280" spans="1:10" x14ac:dyDescent="0.25">
      <c r="A28280">
        <v>263.30500000000001</v>
      </c>
      <c r="B28280">
        <v>26.27</v>
      </c>
      <c r="C28280">
        <v>31.5</v>
      </c>
      <c r="D28280">
        <v>-0.65383899999999995</v>
      </c>
      <c r="E28280" t="s">
        <v>28283</v>
      </c>
      <c r="F28280">
        <v>21.111111111111111</v>
      </c>
      <c r="G28280" t="e">
        <f t="shared" si="1764"/>
        <v>#N/A</v>
      </c>
      <c r="H28280">
        <f t="shared" si="1765"/>
        <v>31.5</v>
      </c>
      <c r="I28280" t="e">
        <f t="shared" si="1766"/>
        <v>#N/A</v>
      </c>
      <c r="J28280" t="e">
        <f t="shared" si="1767"/>
        <v>#N/A</v>
      </c>
    </row>
    <row r="28281" spans="1:10" x14ac:dyDescent="0.25">
      <c r="A28281">
        <v>263.31200000000001</v>
      </c>
      <c r="B28281">
        <v>29.92</v>
      </c>
      <c r="C28281">
        <v>39.975000000000001</v>
      </c>
      <c r="D28281">
        <v>3.2707999999999999</v>
      </c>
      <c r="E28281" t="s">
        <v>28284</v>
      </c>
      <c r="F28281">
        <v>22.222222222222221</v>
      </c>
      <c r="G28281" t="e">
        <f t="shared" si="1764"/>
        <v>#N/A</v>
      </c>
      <c r="H28281">
        <f t="shared" si="1765"/>
        <v>39.975000000000001</v>
      </c>
      <c r="I28281" t="e">
        <f t="shared" si="1766"/>
        <v>#N/A</v>
      </c>
      <c r="J28281" t="e">
        <f t="shared" si="1767"/>
        <v>#N/A</v>
      </c>
    </row>
    <row r="28282" spans="1:10" x14ac:dyDescent="0.25">
      <c r="A28282">
        <v>263.31900000000002</v>
      </c>
      <c r="B28282">
        <v>32.630000000000003</v>
      </c>
      <c r="C28282">
        <v>47.55</v>
      </c>
      <c r="D28282">
        <v>7.4673100000000003</v>
      </c>
      <c r="E28282" t="s">
        <v>28285</v>
      </c>
      <c r="F28282">
        <v>23.333333333333336</v>
      </c>
      <c r="G28282" t="e">
        <f t="shared" si="1764"/>
        <v>#N/A</v>
      </c>
      <c r="H28282">
        <f t="shared" si="1765"/>
        <v>47.55</v>
      </c>
      <c r="I28282" t="e">
        <f t="shared" si="1766"/>
        <v>#N/A</v>
      </c>
      <c r="J28282" t="e">
        <f t="shared" si="1767"/>
        <v>#N/A</v>
      </c>
    </row>
    <row r="28283" spans="1:10" x14ac:dyDescent="0.25">
      <c r="A28283">
        <v>263.32600000000002</v>
      </c>
      <c r="B28283">
        <v>38.29</v>
      </c>
      <c r="C28283">
        <v>51.6</v>
      </c>
      <c r="D28283">
        <v>4.4611299999999998</v>
      </c>
      <c r="E28283" t="s">
        <v>28286</v>
      </c>
      <c r="F28283">
        <v>25</v>
      </c>
      <c r="G28283" t="e">
        <f t="shared" si="1764"/>
        <v>#N/A</v>
      </c>
      <c r="H28283">
        <f t="shared" si="1765"/>
        <v>51.6</v>
      </c>
      <c r="I28283" t="e">
        <f t="shared" si="1766"/>
        <v>#N/A</v>
      </c>
      <c r="J28283" t="e">
        <f t="shared" si="1767"/>
        <v>#N/A</v>
      </c>
    </row>
    <row r="28284" spans="1:10" x14ac:dyDescent="0.25">
      <c r="A28284">
        <v>263.33300000000003</v>
      </c>
      <c r="B28284">
        <v>37.520000000000003</v>
      </c>
      <c r="C28284">
        <v>48.825000000000003</v>
      </c>
      <c r="D28284">
        <v>2.6460699999999999</v>
      </c>
      <c r="E28284" t="s">
        <v>28287</v>
      </c>
      <c r="F28284">
        <v>25.555555555555557</v>
      </c>
      <c r="G28284" t="e">
        <f t="shared" si="1764"/>
        <v>#N/A</v>
      </c>
      <c r="H28284">
        <f t="shared" si="1765"/>
        <v>48.825000000000003</v>
      </c>
      <c r="I28284" t="e">
        <f t="shared" si="1766"/>
        <v>#N/A</v>
      </c>
      <c r="J28284" t="e">
        <f t="shared" si="1767"/>
        <v>#N/A</v>
      </c>
    </row>
    <row r="28285" spans="1:10" x14ac:dyDescent="0.25">
      <c r="A28285">
        <v>263.33999999999997</v>
      </c>
      <c r="B28285">
        <v>37.04</v>
      </c>
      <c r="C28285">
        <v>47.924999999999997</v>
      </c>
      <c r="D28285">
        <v>2.3444799999999999</v>
      </c>
      <c r="E28285" t="s">
        <v>28288</v>
      </c>
      <c r="F28285">
        <v>27.222222222222225</v>
      </c>
      <c r="G28285" t="e">
        <f t="shared" si="1764"/>
        <v>#N/A</v>
      </c>
      <c r="H28285">
        <f t="shared" si="1765"/>
        <v>47.924999999999997</v>
      </c>
      <c r="I28285" t="e">
        <f t="shared" si="1766"/>
        <v>#N/A</v>
      </c>
      <c r="J28285" t="e">
        <f t="shared" si="1767"/>
        <v>#N/A</v>
      </c>
    </row>
    <row r="28286" spans="1:10" x14ac:dyDescent="0.25">
      <c r="A28286">
        <v>263.34699999999998</v>
      </c>
      <c r="B28286">
        <v>38.82</v>
      </c>
      <c r="C28286">
        <v>51.6</v>
      </c>
      <c r="D28286">
        <v>3.8003999999999998</v>
      </c>
      <c r="E28286" t="s">
        <v>28289</v>
      </c>
      <c r="F28286">
        <v>26.111111111111111</v>
      </c>
      <c r="G28286" t="e">
        <f t="shared" si="1764"/>
        <v>#N/A</v>
      </c>
      <c r="H28286">
        <f t="shared" si="1765"/>
        <v>51.6</v>
      </c>
      <c r="I28286" t="e">
        <f t="shared" si="1766"/>
        <v>#N/A</v>
      </c>
      <c r="J28286" t="e">
        <f t="shared" si="1767"/>
        <v>#N/A</v>
      </c>
    </row>
    <row r="28287" spans="1:10" x14ac:dyDescent="0.25">
      <c r="A28287">
        <v>263.35399999999998</v>
      </c>
      <c r="B28287">
        <v>37.049999999999997</v>
      </c>
      <c r="C28287">
        <v>51.3</v>
      </c>
      <c r="D28287">
        <v>5.7070100000000004</v>
      </c>
      <c r="E28287" t="s">
        <v>28290</v>
      </c>
      <c r="F28287">
        <v>27.222222222222225</v>
      </c>
      <c r="G28287" t="e">
        <f t="shared" si="1764"/>
        <v>#N/A</v>
      </c>
      <c r="H28287">
        <f t="shared" si="1765"/>
        <v>51.3</v>
      </c>
      <c r="I28287" t="e">
        <f t="shared" si="1766"/>
        <v>#N/A</v>
      </c>
      <c r="J28287" t="e">
        <f t="shared" si="1767"/>
        <v>#N/A</v>
      </c>
    </row>
    <row r="28288" spans="1:10" x14ac:dyDescent="0.25">
      <c r="A28288">
        <v>263.36099999999999</v>
      </c>
      <c r="B28288">
        <v>40.130000000000003</v>
      </c>
      <c r="C28288">
        <v>56.85</v>
      </c>
      <c r="D28288">
        <v>7.4172500000000001</v>
      </c>
      <c r="E28288" t="s">
        <v>28291</v>
      </c>
      <c r="F28288">
        <v>27.222222222222225</v>
      </c>
      <c r="G28288" t="e">
        <f t="shared" si="1764"/>
        <v>#N/A</v>
      </c>
      <c r="H28288">
        <f t="shared" si="1765"/>
        <v>56.85</v>
      </c>
      <c r="I28288" t="e">
        <f t="shared" si="1766"/>
        <v>#N/A</v>
      </c>
      <c r="J28288" t="e">
        <f t="shared" si="1767"/>
        <v>#N/A</v>
      </c>
    </row>
    <row r="28289" spans="1:10" x14ac:dyDescent="0.25">
      <c r="A28289">
        <v>263.36799999999999</v>
      </c>
      <c r="B28289">
        <v>39.54</v>
      </c>
      <c r="C28289">
        <v>56.7</v>
      </c>
      <c r="D28289">
        <v>8.0027899999999992</v>
      </c>
      <c r="E28289" t="s">
        <v>28292</v>
      </c>
      <c r="F28289">
        <v>28.333333333333336</v>
      </c>
      <c r="G28289" t="e">
        <f t="shared" si="1764"/>
        <v>#N/A</v>
      </c>
      <c r="H28289">
        <f t="shared" si="1765"/>
        <v>56.7</v>
      </c>
      <c r="I28289" t="e">
        <f t="shared" si="1766"/>
        <v>#N/A</v>
      </c>
      <c r="J28289" t="e">
        <f t="shared" si="1767"/>
        <v>#N/A</v>
      </c>
    </row>
    <row r="28290" spans="1:10" x14ac:dyDescent="0.25">
      <c r="A28290">
        <v>263.375</v>
      </c>
      <c r="B28290">
        <v>38.11</v>
      </c>
      <c r="C28290">
        <v>54.375</v>
      </c>
      <c r="D28290">
        <v>7.4605399999999999</v>
      </c>
      <c r="E28290" t="s">
        <v>28293</v>
      </c>
      <c r="F28290">
        <v>28.333333333333336</v>
      </c>
      <c r="G28290" t="e">
        <f t="shared" si="1764"/>
        <v>#N/A</v>
      </c>
      <c r="H28290">
        <f t="shared" si="1765"/>
        <v>54.375</v>
      </c>
      <c r="I28290" t="e">
        <f t="shared" si="1766"/>
        <v>#N/A</v>
      </c>
      <c r="J28290" t="e">
        <f t="shared" si="1767"/>
        <v>#N/A</v>
      </c>
    </row>
    <row r="28291" spans="1:10" x14ac:dyDescent="0.25">
      <c r="A28291">
        <v>263.38200000000001</v>
      </c>
      <c r="B28291">
        <v>39.92</v>
      </c>
      <c r="C28291">
        <v>56.25</v>
      </c>
      <c r="D28291">
        <v>7.0790600000000001</v>
      </c>
      <c r="E28291" t="s">
        <v>28294</v>
      </c>
      <c r="F28291">
        <v>29.444444444444446</v>
      </c>
      <c r="G28291" t="e">
        <f t="shared" ref="G28291:G28354" si="1768">IF(F28291&lt;20,C28291,NA())</f>
        <v>#N/A</v>
      </c>
      <c r="H28291">
        <f t="shared" ref="H28291:H28354" si="1769">IF(AND(F28291&gt;19.999,F28291&lt;30),C28291,NA())</f>
        <v>56.25</v>
      </c>
      <c r="I28291" t="e">
        <f t="shared" ref="I28291:I28354" si="1770">IF(AND(F28291&gt;29.999,F28291&lt;40),C28291,NA())</f>
        <v>#N/A</v>
      </c>
      <c r="J28291" t="e">
        <f t="shared" ref="J28291:J28354" si="1771">IF(F28291&gt;40,C28291,NA())</f>
        <v>#N/A</v>
      </c>
    </row>
    <row r="28292" spans="1:10" x14ac:dyDescent="0.25">
      <c r="A28292">
        <v>263.38900000000001</v>
      </c>
      <c r="B28292">
        <v>40.43</v>
      </c>
      <c r="C28292">
        <v>55.2</v>
      </c>
      <c r="D28292">
        <v>5.3932500000000001</v>
      </c>
      <c r="E28292" t="s">
        <v>28295</v>
      </c>
      <c r="F28292">
        <v>30.555555555555557</v>
      </c>
      <c r="G28292" t="e">
        <f t="shared" si="1768"/>
        <v>#N/A</v>
      </c>
      <c r="H28292" t="e">
        <f t="shared" si="1769"/>
        <v>#N/A</v>
      </c>
      <c r="I28292">
        <f t="shared" si="1770"/>
        <v>55.2</v>
      </c>
      <c r="J28292" t="e">
        <f t="shared" si="1771"/>
        <v>#N/A</v>
      </c>
    </row>
    <row r="28293" spans="1:10" x14ac:dyDescent="0.25">
      <c r="A28293">
        <v>263.39600000000002</v>
      </c>
      <c r="B28293">
        <v>38.22</v>
      </c>
      <c r="C28293">
        <v>52.725000000000001</v>
      </c>
      <c r="D28293">
        <v>5.6734</v>
      </c>
      <c r="E28293" t="s">
        <v>28296</v>
      </c>
      <c r="F28293">
        <v>27.777777777777779</v>
      </c>
      <c r="G28293" t="e">
        <f t="shared" si="1768"/>
        <v>#N/A</v>
      </c>
      <c r="H28293">
        <f t="shared" si="1769"/>
        <v>52.725000000000001</v>
      </c>
      <c r="I28293" t="e">
        <f t="shared" si="1770"/>
        <v>#N/A</v>
      </c>
      <c r="J28293" t="e">
        <f t="shared" si="1771"/>
        <v>#N/A</v>
      </c>
    </row>
    <row r="28294" spans="1:10" x14ac:dyDescent="0.25">
      <c r="A28294">
        <v>263.40300000000002</v>
      </c>
      <c r="B28294">
        <v>38.61</v>
      </c>
      <c r="C28294">
        <v>59.475000000000001</v>
      </c>
      <c r="D28294">
        <v>11.937200000000001</v>
      </c>
      <c r="E28294" t="s">
        <v>28297</v>
      </c>
      <c r="F28294">
        <v>29.444444444444446</v>
      </c>
      <c r="G28294" t="e">
        <f t="shared" si="1768"/>
        <v>#N/A</v>
      </c>
      <c r="H28294">
        <f t="shared" si="1769"/>
        <v>59.475000000000001</v>
      </c>
      <c r="I28294" t="e">
        <f t="shared" si="1770"/>
        <v>#N/A</v>
      </c>
      <c r="J28294" t="e">
        <f t="shared" si="1771"/>
        <v>#N/A</v>
      </c>
    </row>
    <row r="28295" spans="1:10" x14ac:dyDescent="0.25">
      <c r="A28295">
        <v>263.41000000000003</v>
      </c>
      <c r="B28295">
        <v>36.69</v>
      </c>
      <c r="C28295">
        <v>54.9</v>
      </c>
      <c r="D28295">
        <v>9.7558100000000003</v>
      </c>
      <c r="E28295" t="s">
        <v>28298</v>
      </c>
      <c r="F28295">
        <v>26.666666666666668</v>
      </c>
      <c r="G28295" t="e">
        <f t="shared" si="1768"/>
        <v>#N/A</v>
      </c>
      <c r="H28295">
        <f t="shared" si="1769"/>
        <v>54.9</v>
      </c>
      <c r="I28295" t="e">
        <f t="shared" si="1770"/>
        <v>#N/A</v>
      </c>
      <c r="J28295" t="e">
        <f t="shared" si="1771"/>
        <v>#N/A</v>
      </c>
    </row>
    <row r="28296" spans="1:10" x14ac:dyDescent="0.25">
      <c r="A28296">
        <v>263.41699999999997</v>
      </c>
      <c r="B28296">
        <v>38.33</v>
      </c>
      <c r="C28296">
        <v>54.225000000000001</v>
      </c>
      <c r="D28296">
        <v>7.03627</v>
      </c>
      <c r="E28296" t="s">
        <v>28299</v>
      </c>
      <c r="F28296">
        <v>30</v>
      </c>
      <c r="G28296" t="e">
        <f t="shared" si="1768"/>
        <v>#N/A</v>
      </c>
      <c r="H28296" t="e">
        <f t="shared" si="1769"/>
        <v>#N/A</v>
      </c>
      <c r="I28296">
        <f t="shared" si="1770"/>
        <v>54.225000000000001</v>
      </c>
      <c r="J28296" t="e">
        <f t="shared" si="1771"/>
        <v>#N/A</v>
      </c>
    </row>
    <row r="28297" spans="1:10" x14ac:dyDescent="0.25">
      <c r="A28297">
        <v>263.423</v>
      </c>
      <c r="B28297">
        <v>40</v>
      </c>
      <c r="C28297">
        <v>53.1</v>
      </c>
      <c r="D28297">
        <v>3.8293200000000001</v>
      </c>
      <c r="E28297" t="s">
        <v>28300</v>
      </c>
      <c r="F28297">
        <v>28.888888888888889</v>
      </c>
      <c r="G28297" t="e">
        <f t="shared" si="1768"/>
        <v>#N/A</v>
      </c>
      <c r="H28297">
        <f t="shared" si="1769"/>
        <v>53.1</v>
      </c>
      <c r="I28297" t="e">
        <f t="shared" si="1770"/>
        <v>#N/A</v>
      </c>
      <c r="J28297" t="e">
        <f t="shared" si="1771"/>
        <v>#N/A</v>
      </c>
    </row>
    <row r="28298" spans="1:10" x14ac:dyDescent="0.25">
      <c r="A28298">
        <v>263.43</v>
      </c>
      <c r="B28298">
        <v>40.79</v>
      </c>
      <c r="C28298">
        <v>55.95</v>
      </c>
      <c r="D28298">
        <v>5.6944499999999998</v>
      </c>
      <c r="E28298" t="s">
        <v>28301</v>
      </c>
      <c r="F28298">
        <v>31.666666666666668</v>
      </c>
      <c r="G28298" t="e">
        <f t="shared" si="1768"/>
        <v>#N/A</v>
      </c>
      <c r="H28298" t="e">
        <f t="shared" si="1769"/>
        <v>#N/A</v>
      </c>
      <c r="I28298">
        <f t="shared" si="1770"/>
        <v>55.95</v>
      </c>
      <c r="J28298" t="e">
        <f t="shared" si="1771"/>
        <v>#N/A</v>
      </c>
    </row>
    <row r="28299" spans="1:10" x14ac:dyDescent="0.25">
      <c r="A28299">
        <v>263.43700000000001</v>
      </c>
      <c r="B28299">
        <v>40.33</v>
      </c>
      <c r="C28299">
        <v>51.15</v>
      </c>
      <c r="D28299">
        <v>1.4679199999999999</v>
      </c>
      <c r="E28299" t="s">
        <v>28302</v>
      </c>
      <c r="F28299">
        <v>31.666666666666668</v>
      </c>
      <c r="G28299" t="e">
        <f t="shared" si="1768"/>
        <v>#N/A</v>
      </c>
      <c r="H28299" t="e">
        <f t="shared" si="1769"/>
        <v>#N/A</v>
      </c>
      <c r="I28299">
        <f t="shared" si="1770"/>
        <v>51.15</v>
      </c>
      <c r="J28299" t="e">
        <f t="shared" si="1771"/>
        <v>#N/A</v>
      </c>
    </row>
    <row r="28300" spans="1:10" x14ac:dyDescent="0.25">
      <c r="A28300">
        <v>263.44400000000002</v>
      </c>
      <c r="B28300">
        <v>40.96</v>
      </c>
      <c r="C28300">
        <v>49.274999999999999</v>
      </c>
      <c r="D28300">
        <v>-1.19249</v>
      </c>
      <c r="E28300" t="s">
        <v>28303</v>
      </c>
      <c r="F28300">
        <v>32.222222222222221</v>
      </c>
      <c r="G28300" t="e">
        <f t="shared" si="1768"/>
        <v>#N/A</v>
      </c>
      <c r="H28300" t="e">
        <f t="shared" si="1769"/>
        <v>#N/A</v>
      </c>
      <c r="I28300">
        <f t="shared" si="1770"/>
        <v>49.274999999999999</v>
      </c>
      <c r="J28300" t="e">
        <f t="shared" si="1771"/>
        <v>#N/A</v>
      </c>
    </row>
    <row r="28301" spans="1:10" x14ac:dyDescent="0.25">
      <c r="A28301">
        <v>263.45100000000002</v>
      </c>
      <c r="B28301">
        <v>40.36</v>
      </c>
      <c r="C28301">
        <v>45.075000000000003</v>
      </c>
      <c r="D28301">
        <v>-4.6444799999999997</v>
      </c>
      <c r="E28301" t="s">
        <v>28304</v>
      </c>
      <c r="F28301">
        <v>32.777777777777779</v>
      </c>
      <c r="G28301" t="e">
        <f t="shared" si="1768"/>
        <v>#N/A</v>
      </c>
      <c r="H28301" t="e">
        <f t="shared" si="1769"/>
        <v>#N/A</v>
      </c>
      <c r="I28301">
        <f t="shared" si="1770"/>
        <v>45.075000000000003</v>
      </c>
      <c r="J28301" t="e">
        <f t="shared" si="1771"/>
        <v>#N/A</v>
      </c>
    </row>
    <row r="28302" spans="1:10" x14ac:dyDescent="0.25">
      <c r="A28302">
        <v>263.45800000000003</v>
      </c>
      <c r="B28302">
        <v>41.3</v>
      </c>
      <c r="C28302">
        <v>44.25</v>
      </c>
      <c r="D28302">
        <v>-6.6413599999999997</v>
      </c>
      <c r="E28302" t="s">
        <v>28305</v>
      </c>
      <c r="F28302">
        <v>32.222222222222221</v>
      </c>
      <c r="G28302" t="e">
        <f t="shared" si="1768"/>
        <v>#N/A</v>
      </c>
      <c r="H28302" t="e">
        <f t="shared" si="1769"/>
        <v>#N/A</v>
      </c>
      <c r="I28302">
        <f t="shared" si="1770"/>
        <v>44.25</v>
      </c>
      <c r="J28302" t="e">
        <f t="shared" si="1771"/>
        <v>#N/A</v>
      </c>
    </row>
    <row r="28303" spans="1:10" x14ac:dyDescent="0.25">
      <c r="A28303">
        <v>263.46499999999997</v>
      </c>
      <c r="B28303">
        <v>40.15</v>
      </c>
      <c r="C28303">
        <v>44.024999999999999</v>
      </c>
      <c r="D28303">
        <v>-5.4326800000000004</v>
      </c>
      <c r="E28303" t="s">
        <v>28306</v>
      </c>
      <c r="F28303">
        <v>32.222222222222221</v>
      </c>
      <c r="G28303" t="e">
        <f t="shared" si="1768"/>
        <v>#N/A</v>
      </c>
      <c r="H28303" t="e">
        <f t="shared" si="1769"/>
        <v>#N/A</v>
      </c>
      <c r="I28303">
        <f t="shared" si="1770"/>
        <v>44.024999999999999</v>
      </c>
      <c r="J28303" t="e">
        <f t="shared" si="1771"/>
        <v>#N/A</v>
      </c>
    </row>
    <row r="28304" spans="1:10" x14ac:dyDescent="0.25">
      <c r="A28304">
        <v>263.47199999999998</v>
      </c>
      <c r="B28304">
        <v>42.03</v>
      </c>
      <c r="C28304">
        <v>42.825000000000003</v>
      </c>
      <c r="D28304">
        <v>-8.9764300000000006</v>
      </c>
      <c r="E28304" t="s">
        <v>28307</v>
      </c>
      <c r="F28304">
        <v>31.111111111111114</v>
      </c>
      <c r="G28304" t="e">
        <f t="shared" si="1768"/>
        <v>#N/A</v>
      </c>
      <c r="H28304" t="e">
        <f t="shared" si="1769"/>
        <v>#N/A</v>
      </c>
      <c r="I28304">
        <f t="shared" si="1770"/>
        <v>42.825000000000003</v>
      </c>
      <c r="J28304" t="e">
        <f t="shared" si="1771"/>
        <v>#N/A</v>
      </c>
    </row>
    <row r="28305" spans="1:10" x14ac:dyDescent="0.25">
      <c r="A28305">
        <v>263.47899999999998</v>
      </c>
      <c r="B28305">
        <v>43.04</v>
      </c>
      <c r="C28305">
        <v>48</v>
      </c>
      <c r="D28305">
        <v>-5.0605700000000002</v>
      </c>
      <c r="E28305" t="s">
        <v>28308</v>
      </c>
      <c r="F28305">
        <v>32.777777777777779</v>
      </c>
      <c r="G28305" t="e">
        <f t="shared" si="1768"/>
        <v>#N/A</v>
      </c>
      <c r="H28305" t="e">
        <f t="shared" si="1769"/>
        <v>#N/A</v>
      </c>
      <c r="I28305">
        <f t="shared" si="1770"/>
        <v>48</v>
      </c>
      <c r="J28305" t="e">
        <f t="shared" si="1771"/>
        <v>#N/A</v>
      </c>
    </row>
    <row r="28306" spans="1:10" x14ac:dyDescent="0.25">
      <c r="A28306">
        <v>263.48599999999999</v>
      </c>
      <c r="B28306">
        <v>43.27</v>
      </c>
      <c r="C28306">
        <v>45.3</v>
      </c>
      <c r="D28306">
        <v>-8.0472999999999999</v>
      </c>
      <c r="E28306" t="s">
        <v>28309</v>
      </c>
      <c r="F28306">
        <v>32.777777777777779</v>
      </c>
      <c r="G28306" t="e">
        <f t="shared" si="1768"/>
        <v>#N/A</v>
      </c>
      <c r="H28306" t="e">
        <f t="shared" si="1769"/>
        <v>#N/A</v>
      </c>
      <c r="I28306">
        <f t="shared" si="1770"/>
        <v>45.3</v>
      </c>
      <c r="J28306" t="e">
        <f t="shared" si="1771"/>
        <v>#N/A</v>
      </c>
    </row>
    <row r="28307" spans="1:10" x14ac:dyDescent="0.25">
      <c r="A28307">
        <v>263.49299999999999</v>
      </c>
      <c r="B28307">
        <v>42.55</v>
      </c>
      <c r="C28307">
        <v>42.825000000000003</v>
      </c>
      <c r="D28307">
        <v>-9.6247000000000007</v>
      </c>
      <c r="E28307" t="s">
        <v>28310</v>
      </c>
      <c r="F28307">
        <v>34.444444444444443</v>
      </c>
      <c r="G28307" t="e">
        <f t="shared" si="1768"/>
        <v>#N/A</v>
      </c>
      <c r="H28307" t="e">
        <f t="shared" si="1769"/>
        <v>#N/A</v>
      </c>
      <c r="I28307">
        <f t="shared" si="1770"/>
        <v>42.825000000000003</v>
      </c>
      <c r="J28307" t="e">
        <f t="shared" si="1771"/>
        <v>#N/A</v>
      </c>
    </row>
    <row r="28308" spans="1:10" x14ac:dyDescent="0.25">
      <c r="A28308">
        <v>263.5</v>
      </c>
      <c r="B28308">
        <v>40.76</v>
      </c>
      <c r="C28308">
        <v>48</v>
      </c>
      <c r="D28308">
        <v>-2.2181500000000001</v>
      </c>
      <c r="E28308" t="s">
        <v>28311</v>
      </c>
      <c r="F28308">
        <v>32.222222222222221</v>
      </c>
      <c r="G28308" t="e">
        <f t="shared" si="1768"/>
        <v>#N/A</v>
      </c>
      <c r="H28308" t="e">
        <f t="shared" si="1769"/>
        <v>#N/A</v>
      </c>
      <c r="I28308">
        <f t="shared" si="1770"/>
        <v>48</v>
      </c>
      <c r="J28308" t="e">
        <f t="shared" si="1771"/>
        <v>#N/A</v>
      </c>
    </row>
    <row r="28309" spans="1:10" x14ac:dyDescent="0.25">
      <c r="A28309">
        <v>263.50700000000001</v>
      </c>
      <c r="B28309">
        <v>42.22</v>
      </c>
      <c r="C28309">
        <v>50.475000000000001</v>
      </c>
      <c r="D28309">
        <v>-1.5632999999999999</v>
      </c>
      <c r="E28309" t="s">
        <v>28312</v>
      </c>
      <c r="F28309">
        <v>30.555555555555557</v>
      </c>
      <c r="G28309" t="e">
        <f t="shared" si="1768"/>
        <v>#N/A</v>
      </c>
      <c r="H28309" t="e">
        <f t="shared" si="1769"/>
        <v>#N/A</v>
      </c>
      <c r="I28309">
        <f t="shared" si="1770"/>
        <v>50.475000000000001</v>
      </c>
      <c r="J28309" t="e">
        <f t="shared" si="1771"/>
        <v>#N/A</v>
      </c>
    </row>
    <row r="28310" spans="1:10" x14ac:dyDescent="0.25">
      <c r="A28310">
        <v>263.51400000000001</v>
      </c>
      <c r="B28310">
        <v>43.97</v>
      </c>
      <c r="C28310">
        <v>55.65</v>
      </c>
      <c r="D28310">
        <v>1.4300200000000001</v>
      </c>
      <c r="E28310" t="s">
        <v>28313</v>
      </c>
      <c r="F28310">
        <v>33.888888888888893</v>
      </c>
      <c r="G28310" t="e">
        <f t="shared" si="1768"/>
        <v>#N/A</v>
      </c>
      <c r="H28310" t="e">
        <f t="shared" si="1769"/>
        <v>#N/A</v>
      </c>
      <c r="I28310">
        <f t="shared" si="1770"/>
        <v>55.65</v>
      </c>
      <c r="J28310" t="e">
        <f t="shared" si="1771"/>
        <v>#N/A</v>
      </c>
    </row>
    <row r="28311" spans="1:10" x14ac:dyDescent="0.25">
      <c r="A28311">
        <v>263.52100000000002</v>
      </c>
      <c r="B28311">
        <v>42.45</v>
      </c>
      <c r="C28311">
        <v>54.825000000000003</v>
      </c>
      <c r="D28311">
        <v>2.4999699999999998</v>
      </c>
      <c r="E28311" t="s">
        <v>28314</v>
      </c>
      <c r="F28311">
        <v>31.111111111111114</v>
      </c>
      <c r="G28311" t="e">
        <f t="shared" si="1768"/>
        <v>#N/A</v>
      </c>
      <c r="H28311" t="e">
        <f t="shared" si="1769"/>
        <v>#N/A</v>
      </c>
      <c r="I28311">
        <f t="shared" si="1770"/>
        <v>54.825000000000003</v>
      </c>
      <c r="J28311" t="e">
        <f t="shared" si="1771"/>
        <v>#N/A</v>
      </c>
    </row>
    <row r="28312" spans="1:10" x14ac:dyDescent="0.25">
      <c r="A28312">
        <v>263.52800000000002</v>
      </c>
      <c r="B28312">
        <v>42.86</v>
      </c>
      <c r="C28312">
        <v>52.274999999999999</v>
      </c>
      <c r="D28312">
        <v>-0.56116699999999997</v>
      </c>
      <c r="E28312" t="s">
        <v>28315</v>
      </c>
      <c r="F28312">
        <v>32.222222222222221</v>
      </c>
      <c r="G28312" t="e">
        <f t="shared" si="1768"/>
        <v>#N/A</v>
      </c>
      <c r="H28312" t="e">
        <f t="shared" si="1769"/>
        <v>#N/A</v>
      </c>
      <c r="I28312">
        <f t="shared" si="1770"/>
        <v>52.274999999999999</v>
      </c>
      <c r="J28312" t="e">
        <f t="shared" si="1771"/>
        <v>#N/A</v>
      </c>
    </row>
    <row r="28313" spans="1:10" x14ac:dyDescent="0.25">
      <c r="A28313">
        <v>263.53500000000003</v>
      </c>
      <c r="B28313">
        <v>41.58</v>
      </c>
      <c r="C28313">
        <v>55.424999999999997</v>
      </c>
      <c r="D28313">
        <v>4.1845800000000004</v>
      </c>
      <c r="E28313" t="s">
        <v>28316</v>
      </c>
      <c r="F28313">
        <v>32.777777777777779</v>
      </c>
      <c r="G28313" t="e">
        <f t="shared" si="1768"/>
        <v>#N/A</v>
      </c>
      <c r="H28313" t="e">
        <f t="shared" si="1769"/>
        <v>#N/A</v>
      </c>
      <c r="I28313">
        <f t="shared" si="1770"/>
        <v>55.424999999999997</v>
      </c>
      <c r="J28313" t="e">
        <f t="shared" si="1771"/>
        <v>#N/A</v>
      </c>
    </row>
    <row r="28314" spans="1:10" x14ac:dyDescent="0.25">
      <c r="A28314">
        <v>263.54199999999997</v>
      </c>
      <c r="B28314">
        <v>39.71</v>
      </c>
      <c r="C28314">
        <v>50.55</v>
      </c>
      <c r="D28314">
        <v>1.64086</v>
      </c>
      <c r="E28314" t="s">
        <v>28317</v>
      </c>
      <c r="F28314">
        <v>31.111111111111114</v>
      </c>
      <c r="G28314" t="e">
        <f t="shared" si="1768"/>
        <v>#N/A</v>
      </c>
      <c r="H28314" t="e">
        <f t="shared" si="1769"/>
        <v>#N/A</v>
      </c>
      <c r="I28314">
        <f t="shared" si="1770"/>
        <v>50.55</v>
      </c>
      <c r="J28314" t="e">
        <f t="shared" si="1771"/>
        <v>#N/A</v>
      </c>
    </row>
    <row r="28315" spans="1:10" x14ac:dyDescent="0.25">
      <c r="A28315">
        <v>263.548</v>
      </c>
      <c r="B28315">
        <v>41.36</v>
      </c>
      <c r="C28315">
        <v>59.174999999999997</v>
      </c>
      <c r="D28315">
        <v>8.2088400000000004</v>
      </c>
      <c r="E28315" t="s">
        <v>28318</v>
      </c>
      <c r="F28315">
        <v>31.666666666666668</v>
      </c>
      <c r="G28315" t="e">
        <f t="shared" si="1768"/>
        <v>#N/A</v>
      </c>
      <c r="H28315" t="e">
        <f t="shared" si="1769"/>
        <v>#N/A</v>
      </c>
      <c r="I28315">
        <f t="shared" si="1770"/>
        <v>59.174999999999997</v>
      </c>
      <c r="J28315" t="e">
        <f t="shared" si="1771"/>
        <v>#N/A</v>
      </c>
    </row>
    <row r="28316" spans="1:10" x14ac:dyDescent="0.25">
      <c r="A28316">
        <v>263.55500000000001</v>
      </c>
      <c r="B28316">
        <v>40.880000000000003</v>
      </c>
      <c r="C28316">
        <v>56.625</v>
      </c>
      <c r="D28316">
        <v>6.25725</v>
      </c>
      <c r="E28316" t="s">
        <v>28319</v>
      </c>
      <c r="F28316">
        <v>30.555555555555557</v>
      </c>
      <c r="G28316" t="e">
        <f t="shared" si="1768"/>
        <v>#N/A</v>
      </c>
      <c r="H28316" t="e">
        <f t="shared" si="1769"/>
        <v>#N/A</v>
      </c>
      <c r="I28316">
        <f t="shared" si="1770"/>
        <v>56.625</v>
      </c>
      <c r="J28316" t="e">
        <f t="shared" si="1771"/>
        <v>#N/A</v>
      </c>
    </row>
    <row r="28317" spans="1:10" x14ac:dyDescent="0.25">
      <c r="A28317">
        <v>263.56200000000001</v>
      </c>
      <c r="B28317">
        <v>45.24</v>
      </c>
      <c r="C28317">
        <v>61.125</v>
      </c>
      <c r="D28317">
        <v>5.3217499999999998</v>
      </c>
      <c r="E28317" t="s">
        <v>28320</v>
      </c>
      <c r="F28317">
        <v>33.333333333333336</v>
      </c>
      <c r="G28317" t="e">
        <f t="shared" si="1768"/>
        <v>#N/A</v>
      </c>
      <c r="H28317" t="e">
        <f t="shared" si="1769"/>
        <v>#N/A</v>
      </c>
      <c r="I28317">
        <f t="shared" si="1770"/>
        <v>61.125</v>
      </c>
      <c r="J28317" t="e">
        <f t="shared" si="1771"/>
        <v>#N/A</v>
      </c>
    </row>
    <row r="28318" spans="1:10" x14ac:dyDescent="0.25">
      <c r="A28318">
        <v>263.56900000000002</v>
      </c>
      <c r="B28318">
        <v>43.87</v>
      </c>
      <c r="C28318">
        <v>60.225000000000001</v>
      </c>
      <c r="D28318">
        <v>6.1296900000000001</v>
      </c>
      <c r="E28318" t="s">
        <v>28321</v>
      </c>
      <c r="F28318">
        <v>30.555555555555557</v>
      </c>
      <c r="G28318" t="e">
        <f t="shared" si="1768"/>
        <v>#N/A</v>
      </c>
      <c r="H28318" t="e">
        <f t="shared" si="1769"/>
        <v>#N/A</v>
      </c>
      <c r="I28318">
        <f t="shared" si="1770"/>
        <v>60.225000000000001</v>
      </c>
      <c r="J28318" t="e">
        <f t="shared" si="1771"/>
        <v>#N/A</v>
      </c>
    </row>
    <row r="28319" spans="1:10" x14ac:dyDescent="0.25">
      <c r="A28319">
        <v>263.57600000000002</v>
      </c>
      <c r="B28319">
        <v>41.2</v>
      </c>
      <c r="C28319">
        <v>57.825000000000003</v>
      </c>
      <c r="D28319">
        <v>7.0583099999999996</v>
      </c>
      <c r="E28319" t="s">
        <v>28322</v>
      </c>
      <c r="F28319">
        <v>30.555555555555557</v>
      </c>
      <c r="G28319" t="e">
        <f t="shared" si="1768"/>
        <v>#N/A</v>
      </c>
      <c r="H28319" t="e">
        <f t="shared" si="1769"/>
        <v>#N/A</v>
      </c>
      <c r="I28319">
        <f t="shared" si="1770"/>
        <v>57.825000000000003</v>
      </c>
      <c r="J28319" t="e">
        <f t="shared" si="1771"/>
        <v>#N/A</v>
      </c>
    </row>
    <row r="28320" spans="1:10" x14ac:dyDescent="0.25">
      <c r="A28320">
        <v>263.58300000000003</v>
      </c>
      <c r="B28320">
        <v>40.56</v>
      </c>
      <c r="C28320">
        <v>56.85</v>
      </c>
      <c r="D28320">
        <v>6.8811799999999996</v>
      </c>
      <c r="E28320" t="s">
        <v>28323</v>
      </c>
      <c r="F28320">
        <v>30.555555555555557</v>
      </c>
      <c r="G28320" t="e">
        <f t="shared" si="1768"/>
        <v>#N/A</v>
      </c>
      <c r="H28320" t="e">
        <f t="shared" si="1769"/>
        <v>#N/A</v>
      </c>
      <c r="I28320">
        <f t="shared" si="1770"/>
        <v>56.85</v>
      </c>
      <c r="J28320" t="e">
        <f t="shared" si="1771"/>
        <v>#N/A</v>
      </c>
    </row>
    <row r="28321" spans="1:10" x14ac:dyDescent="0.25">
      <c r="A28321">
        <v>263.58999999999997</v>
      </c>
      <c r="B28321">
        <v>42.73</v>
      </c>
      <c r="C28321">
        <v>61.274999999999999</v>
      </c>
      <c r="D28321">
        <v>8.6008999999999993</v>
      </c>
      <c r="E28321" t="s">
        <v>28324</v>
      </c>
      <c r="F28321">
        <v>30</v>
      </c>
      <c r="G28321" t="e">
        <f t="shared" si="1768"/>
        <v>#N/A</v>
      </c>
      <c r="H28321" t="e">
        <f t="shared" si="1769"/>
        <v>#N/A</v>
      </c>
      <c r="I28321">
        <f t="shared" si="1770"/>
        <v>61.274999999999999</v>
      </c>
      <c r="J28321" t="e">
        <f t="shared" si="1771"/>
        <v>#N/A</v>
      </c>
    </row>
    <row r="28322" spans="1:10" x14ac:dyDescent="0.25">
      <c r="A28322">
        <v>263.59699999999998</v>
      </c>
      <c r="B28322">
        <v>41.34</v>
      </c>
      <c r="C28322">
        <v>59.7</v>
      </c>
      <c r="D28322">
        <v>8.7587799999999998</v>
      </c>
      <c r="E28322" t="s">
        <v>28325</v>
      </c>
      <c r="F28322">
        <v>29.444444444444446</v>
      </c>
      <c r="G28322" t="e">
        <f t="shared" si="1768"/>
        <v>#N/A</v>
      </c>
      <c r="H28322">
        <f t="shared" si="1769"/>
        <v>59.7</v>
      </c>
      <c r="I28322" t="e">
        <f t="shared" si="1770"/>
        <v>#N/A</v>
      </c>
      <c r="J28322" t="e">
        <f t="shared" si="1771"/>
        <v>#N/A</v>
      </c>
    </row>
    <row r="28323" spans="1:10" x14ac:dyDescent="0.25">
      <c r="A28323">
        <v>263.60399999999998</v>
      </c>
      <c r="B28323">
        <v>43.71</v>
      </c>
      <c r="C28323">
        <v>63.45</v>
      </c>
      <c r="D28323">
        <v>9.5541599999999995</v>
      </c>
      <c r="E28323" t="s">
        <v>28326</v>
      </c>
      <c r="F28323">
        <v>29.444444444444446</v>
      </c>
      <c r="G28323" t="e">
        <f t="shared" si="1768"/>
        <v>#N/A</v>
      </c>
      <c r="H28323">
        <f t="shared" si="1769"/>
        <v>63.45</v>
      </c>
      <c r="I28323" t="e">
        <f t="shared" si="1770"/>
        <v>#N/A</v>
      </c>
      <c r="J28323" t="e">
        <f t="shared" si="1771"/>
        <v>#N/A</v>
      </c>
    </row>
    <row r="28324" spans="1:10" x14ac:dyDescent="0.25">
      <c r="A28324">
        <v>263.61099999999999</v>
      </c>
      <c r="B28324">
        <v>43.3</v>
      </c>
      <c r="C28324">
        <v>64.2</v>
      </c>
      <c r="D28324">
        <v>10.815300000000001</v>
      </c>
      <c r="E28324" t="s">
        <v>28327</v>
      </c>
      <c r="F28324">
        <v>28.333333333333336</v>
      </c>
      <c r="G28324" t="e">
        <f t="shared" si="1768"/>
        <v>#N/A</v>
      </c>
      <c r="H28324">
        <f t="shared" si="1769"/>
        <v>64.2</v>
      </c>
      <c r="I28324" t="e">
        <f t="shared" si="1770"/>
        <v>#N/A</v>
      </c>
      <c r="J28324" t="e">
        <f t="shared" si="1771"/>
        <v>#N/A</v>
      </c>
    </row>
    <row r="28325" spans="1:10" x14ac:dyDescent="0.25">
      <c r="A28325">
        <v>263.61799999999999</v>
      </c>
      <c r="B28325">
        <v>42.42</v>
      </c>
      <c r="C28325">
        <v>64.125</v>
      </c>
      <c r="D28325">
        <v>11.837400000000001</v>
      </c>
      <c r="E28325" t="s">
        <v>28328</v>
      </c>
      <c r="F28325">
        <v>28.333333333333336</v>
      </c>
      <c r="G28325" t="e">
        <f t="shared" si="1768"/>
        <v>#N/A</v>
      </c>
      <c r="H28325">
        <f t="shared" si="1769"/>
        <v>64.125</v>
      </c>
      <c r="I28325" t="e">
        <f t="shared" si="1770"/>
        <v>#N/A</v>
      </c>
      <c r="J28325" t="e">
        <f t="shared" si="1771"/>
        <v>#N/A</v>
      </c>
    </row>
    <row r="28326" spans="1:10" x14ac:dyDescent="0.25">
      <c r="A28326">
        <v>263.625</v>
      </c>
      <c r="B28326">
        <v>44.01</v>
      </c>
      <c r="C28326">
        <v>67.95</v>
      </c>
      <c r="D28326">
        <v>13.680199999999999</v>
      </c>
      <c r="E28326" t="s">
        <v>28329</v>
      </c>
      <c r="F28326">
        <v>27.777777777777779</v>
      </c>
      <c r="G28326" t="e">
        <f t="shared" si="1768"/>
        <v>#N/A</v>
      </c>
      <c r="H28326">
        <f t="shared" si="1769"/>
        <v>67.95</v>
      </c>
      <c r="I28326" t="e">
        <f t="shared" si="1770"/>
        <v>#N/A</v>
      </c>
      <c r="J28326" t="e">
        <f t="shared" si="1771"/>
        <v>#N/A</v>
      </c>
    </row>
    <row r="28327" spans="1:10" x14ac:dyDescent="0.25">
      <c r="A28327">
        <v>263.63200000000001</v>
      </c>
      <c r="B28327">
        <v>44.71</v>
      </c>
      <c r="C28327">
        <v>71.025000000000006</v>
      </c>
      <c r="D28327">
        <v>15.8825</v>
      </c>
      <c r="E28327" t="s">
        <v>28330</v>
      </c>
      <c r="F28327">
        <v>27.222222222222225</v>
      </c>
      <c r="G28327" t="e">
        <f t="shared" si="1768"/>
        <v>#N/A</v>
      </c>
      <c r="H28327">
        <f t="shared" si="1769"/>
        <v>71.025000000000006</v>
      </c>
      <c r="I28327" t="e">
        <f t="shared" si="1770"/>
        <v>#N/A</v>
      </c>
      <c r="J28327" t="e">
        <f t="shared" si="1771"/>
        <v>#N/A</v>
      </c>
    </row>
    <row r="28328" spans="1:10" x14ac:dyDescent="0.25">
      <c r="A28328">
        <v>263.63900000000001</v>
      </c>
      <c r="B28328">
        <v>44.52</v>
      </c>
      <c r="C28328">
        <v>71.025000000000006</v>
      </c>
      <c r="D28328">
        <v>16.119399999999999</v>
      </c>
      <c r="E28328" t="s">
        <v>28331</v>
      </c>
      <c r="F28328">
        <v>27.222222222222225</v>
      </c>
      <c r="G28328" t="e">
        <f t="shared" si="1768"/>
        <v>#N/A</v>
      </c>
      <c r="H28328">
        <f t="shared" si="1769"/>
        <v>71.025000000000006</v>
      </c>
      <c r="I28328" t="e">
        <f t="shared" si="1770"/>
        <v>#N/A</v>
      </c>
      <c r="J28328" t="e">
        <f t="shared" si="1771"/>
        <v>#N/A</v>
      </c>
    </row>
    <row r="28329" spans="1:10" x14ac:dyDescent="0.25">
      <c r="A28329">
        <v>263.64600000000002</v>
      </c>
      <c r="B28329">
        <v>43.83</v>
      </c>
      <c r="C28329">
        <v>68.625</v>
      </c>
      <c r="D28329">
        <v>14.579599999999999</v>
      </c>
      <c r="E28329" t="s">
        <v>28332</v>
      </c>
      <c r="F28329">
        <v>27.222222222222225</v>
      </c>
      <c r="G28329" t="e">
        <f t="shared" si="1768"/>
        <v>#N/A</v>
      </c>
      <c r="H28329">
        <f t="shared" si="1769"/>
        <v>68.625</v>
      </c>
      <c r="I28329" t="e">
        <f t="shared" si="1770"/>
        <v>#N/A</v>
      </c>
      <c r="J28329" t="e">
        <f t="shared" si="1771"/>
        <v>#N/A</v>
      </c>
    </row>
    <row r="28330" spans="1:10" x14ac:dyDescent="0.25">
      <c r="A28330">
        <v>263.65300000000002</v>
      </c>
      <c r="B28330">
        <v>42.06</v>
      </c>
      <c r="C28330">
        <v>65.625</v>
      </c>
      <c r="D28330">
        <v>13.786199999999999</v>
      </c>
      <c r="E28330" t="s">
        <v>28333</v>
      </c>
      <c r="F28330">
        <v>27.222222222222225</v>
      </c>
      <c r="G28330" t="e">
        <f t="shared" si="1768"/>
        <v>#N/A</v>
      </c>
      <c r="H28330">
        <f t="shared" si="1769"/>
        <v>65.625</v>
      </c>
      <c r="I28330" t="e">
        <f t="shared" si="1770"/>
        <v>#N/A</v>
      </c>
      <c r="J28330" t="e">
        <f t="shared" si="1771"/>
        <v>#N/A</v>
      </c>
    </row>
    <row r="28331" spans="1:10" x14ac:dyDescent="0.25">
      <c r="A28331">
        <v>263.66000000000003</v>
      </c>
      <c r="B28331">
        <v>43.12</v>
      </c>
      <c r="C28331">
        <v>66.974999999999994</v>
      </c>
      <c r="D28331">
        <v>13.8147</v>
      </c>
      <c r="E28331" t="s">
        <v>28334</v>
      </c>
      <c r="F28331">
        <v>27.222222222222225</v>
      </c>
      <c r="G28331" t="e">
        <f t="shared" si="1768"/>
        <v>#N/A</v>
      </c>
      <c r="H28331">
        <f t="shared" si="1769"/>
        <v>66.974999999999994</v>
      </c>
      <c r="I28331" t="e">
        <f t="shared" si="1770"/>
        <v>#N/A</v>
      </c>
      <c r="J28331" t="e">
        <f t="shared" si="1771"/>
        <v>#N/A</v>
      </c>
    </row>
    <row r="28332" spans="1:10" x14ac:dyDescent="0.25">
      <c r="A28332">
        <v>263.66699999999997</v>
      </c>
      <c r="B28332">
        <v>42.87</v>
      </c>
      <c r="C28332">
        <v>65.474999999999994</v>
      </c>
      <c r="D28332">
        <v>12.6264</v>
      </c>
      <c r="E28332" t="s">
        <v>28335</v>
      </c>
      <c r="F28332">
        <v>25.555555555555557</v>
      </c>
      <c r="G28332" t="e">
        <f t="shared" si="1768"/>
        <v>#N/A</v>
      </c>
      <c r="H28332">
        <f t="shared" si="1769"/>
        <v>65.474999999999994</v>
      </c>
      <c r="I28332" t="e">
        <f t="shared" si="1770"/>
        <v>#N/A</v>
      </c>
      <c r="J28332" t="e">
        <f t="shared" si="1771"/>
        <v>#N/A</v>
      </c>
    </row>
    <row r="28333" spans="1:10" x14ac:dyDescent="0.25">
      <c r="A28333">
        <v>263.673</v>
      </c>
      <c r="B28333">
        <v>42.71</v>
      </c>
      <c r="C28333">
        <v>66.674999999999997</v>
      </c>
      <c r="D28333">
        <v>14.0258</v>
      </c>
      <c r="E28333" t="s">
        <v>28336</v>
      </c>
      <c r="F28333">
        <v>26.111111111111111</v>
      </c>
      <c r="G28333" t="e">
        <f t="shared" si="1768"/>
        <v>#N/A</v>
      </c>
      <c r="H28333">
        <f t="shared" si="1769"/>
        <v>66.674999999999997</v>
      </c>
      <c r="I28333" t="e">
        <f t="shared" si="1770"/>
        <v>#N/A</v>
      </c>
      <c r="J28333" t="e">
        <f t="shared" si="1771"/>
        <v>#N/A</v>
      </c>
    </row>
    <row r="28334" spans="1:10" x14ac:dyDescent="0.25">
      <c r="A28334">
        <v>263.68</v>
      </c>
      <c r="B28334">
        <v>41.59</v>
      </c>
      <c r="C28334">
        <v>64.424999999999997</v>
      </c>
      <c r="D28334">
        <v>13.1721</v>
      </c>
      <c r="E28334" t="s">
        <v>28337</v>
      </c>
      <c r="F28334">
        <v>26.111111111111111</v>
      </c>
      <c r="G28334" t="e">
        <f t="shared" si="1768"/>
        <v>#N/A</v>
      </c>
      <c r="H28334">
        <f t="shared" si="1769"/>
        <v>64.424999999999997</v>
      </c>
      <c r="I28334" t="e">
        <f t="shared" si="1770"/>
        <v>#N/A</v>
      </c>
      <c r="J28334" t="e">
        <f t="shared" si="1771"/>
        <v>#N/A</v>
      </c>
    </row>
    <row r="28335" spans="1:10" x14ac:dyDescent="0.25">
      <c r="A28335">
        <v>263.68700000000001</v>
      </c>
      <c r="B28335">
        <v>43.19</v>
      </c>
      <c r="C28335">
        <v>64.95</v>
      </c>
      <c r="D28335">
        <v>11.702400000000001</v>
      </c>
      <c r="E28335" t="s">
        <v>28338</v>
      </c>
      <c r="F28335">
        <v>25.555555555555557</v>
      </c>
      <c r="G28335" t="e">
        <f t="shared" si="1768"/>
        <v>#N/A</v>
      </c>
      <c r="H28335">
        <f t="shared" si="1769"/>
        <v>64.95</v>
      </c>
      <c r="I28335" t="e">
        <f t="shared" si="1770"/>
        <v>#N/A</v>
      </c>
      <c r="J28335" t="e">
        <f t="shared" si="1771"/>
        <v>#N/A</v>
      </c>
    </row>
    <row r="28336" spans="1:10" x14ac:dyDescent="0.25">
      <c r="A28336">
        <v>263.69400000000002</v>
      </c>
      <c r="B28336">
        <v>44.57</v>
      </c>
      <c r="C28336">
        <v>67.275000000000006</v>
      </c>
      <c r="D28336">
        <v>12.307</v>
      </c>
      <c r="E28336" t="s">
        <v>28339</v>
      </c>
      <c r="F28336">
        <v>25</v>
      </c>
      <c r="G28336" t="e">
        <f t="shared" si="1768"/>
        <v>#N/A</v>
      </c>
      <c r="H28336">
        <f t="shared" si="1769"/>
        <v>67.275000000000006</v>
      </c>
      <c r="I28336" t="e">
        <f t="shared" si="1770"/>
        <v>#N/A</v>
      </c>
      <c r="J28336" t="e">
        <f t="shared" si="1771"/>
        <v>#N/A</v>
      </c>
    </row>
    <row r="28337" spans="1:10" x14ac:dyDescent="0.25">
      <c r="A28337">
        <v>263.70100000000002</v>
      </c>
      <c r="B28337">
        <v>43.12</v>
      </c>
      <c r="C28337">
        <v>65.55</v>
      </c>
      <c r="D28337">
        <v>12.389699999999999</v>
      </c>
      <c r="E28337" t="s">
        <v>28340</v>
      </c>
      <c r="F28337">
        <v>25.555555555555557</v>
      </c>
      <c r="G28337" t="e">
        <f t="shared" si="1768"/>
        <v>#N/A</v>
      </c>
      <c r="H28337">
        <f t="shared" si="1769"/>
        <v>65.55</v>
      </c>
      <c r="I28337" t="e">
        <f t="shared" si="1770"/>
        <v>#N/A</v>
      </c>
      <c r="J28337" t="e">
        <f t="shared" si="1771"/>
        <v>#N/A</v>
      </c>
    </row>
    <row r="28338" spans="1:10" x14ac:dyDescent="0.25">
      <c r="A28338">
        <v>263.70800000000003</v>
      </c>
      <c r="B28338">
        <v>40.619999999999997</v>
      </c>
      <c r="C28338">
        <v>63.225000000000001</v>
      </c>
      <c r="D28338">
        <v>13.1814</v>
      </c>
      <c r="E28338" t="s">
        <v>28341</v>
      </c>
      <c r="F28338">
        <v>25</v>
      </c>
      <c r="G28338" t="e">
        <f t="shared" si="1768"/>
        <v>#N/A</v>
      </c>
      <c r="H28338">
        <f t="shared" si="1769"/>
        <v>63.225000000000001</v>
      </c>
      <c r="I28338" t="e">
        <f t="shared" si="1770"/>
        <v>#N/A</v>
      </c>
      <c r="J28338" t="e">
        <f t="shared" si="1771"/>
        <v>#N/A</v>
      </c>
    </row>
    <row r="28339" spans="1:10" x14ac:dyDescent="0.25">
      <c r="A28339">
        <v>263.71499999999997</v>
      </c>
      <c r="B28339">
        <v>43.08</v>
      </c>
      <c r="C28339">
        <v>63.9</v>
      </c>
      <c r="D28339">
        <v>10.7896</v>
      </c>
      <c r="E28339" t="s">
        <v>28342</v>
      </c>
      <c r="F28339">
        <v>25.555555555555557</v>
      </c>
      <c r="G28339" t="e">
        <f t="shared" si="1768"/>
        <v>#N/A</v>
      </c>
      <c r="H28339">
        <f t="shared" si="1769"/>
        <v>63.9</v>
      </c>
      <c r="I28339" t="e">
        <f t="shared" si="1770"/>
        <v>#N/A</v>
      </c>
      <c r="J28339" t="e">
        <f t="shared" si="1771"/>
        <v>#N/A</v>
      </c>
    </row>
    <row r="28340" spans="1:10" x14ac:dyDescent="0.25">
      <c r="A28340">
        <v>263.72199999999998</v>
      </c>
      <c r="B28340">
        <v>43.4</v>
      </c>
      <c r="C28340">
        <v>63.75</v>
      </c>
      <c r="D28340">
        <v>10.240600000000001</v>
      </c>
      <c r="E28340" t="s">
        <v>28343</v>
      </c>
      <c r="F28340">
        <v>26.111111111111111</v>
      </c>
      <c r="G28340" t="e">
        <f t="shared" si="1768"/>
        <v>#N/A</v>
      </c>
      <c r="H28340">
        <f t="shared" si="1769"/>
        <v>63.75</v>
      </c>
      <c r="I28340" t="e">
        <f t="shared" si="1770"/>
        <v>#N/A</v>
      </c>
      <c r="J28340" t="e">
        <f t="shared" si="1771"/>
        <v>#N/A</v>
      </c>
    </row>
    <row r="28341" spans="1:10" x14ac:dyDescent="0.25">
      <c r="A28341">
        <v>263.72899999999998</v>
      </c>
      <c r="B28341">
        <v>41.24</v>
      </c>
      <c r="C28341">
        <v>60</v>
      </c>
      <c r="D28341">
        <v>9.1834500000000006</v>
      </c>
      <c r="E28341" t="s">
        <v>28344</v>
      </c>
      <c r="F28341">
        <v>26.111111111111111</v>
      </c>
      <c r="G28341" t="e">
        <f t="shared" si="1768"/>
        <v>#N/A</v>
      </c>
      <c r="H28341">
        <f t="shared" si="1769"/>
        <v>60</v>
      </c>
      <c r="I28341" t="e">
        <f t="shared" si="1770"/>
        <v>#N/A</v>
      </c>
      <c r="J28341" t="e">
        <f t="shared" si="1771"/>
        <v>#N/A</v>
      </c>
    </row>
    <row r="28342" spans="1:10" x14ac:dyDescent="0.25">
      <c r="A28342">
        <v>263.73599999999999</v>
      </c>
      <c r="B28342">
        <v>42.76</v>
      </c>
      <c r="C28342">
        <v>60.6</v>
      </c>
      <c r="D28342">
        <v>7.8884999999999996</v>
      </c>
      <c r="E28342" t="s">
        <v>28345</v>
      </c>
      <c r="F28342">
        <v>26.111111111111111</v>
      </c>
      <c r="G28342" t="e">
        <f t="shared" si="1768"/>
        <v>#N/A</v>
      </c>
      <c r="H28342">
        <f t="shared" si="1769"/>
        <v>60.6</v>
      </c>
      <c r="I28342" t="e">
        <f t="shared" si="1770"/>
        <v>#N/A</v>
      </c>
      <c r="J28342" t="e">
        <f t="shared" si="1771"/>
        <v>#N/A</v>
      </c>
    </row>
    <row r="28343" spans="1:10" x14ac:dyDescent="0.25">
      <c r="A28343">
        <v>263.74299999999999</v>
      </c>
      <c r="B28343">
        <v>42.12</v>
      </c>
      <c r="C28343">
        <v>57.524999999999999</v>
      </c>
      <c r="D28343">
        <v>5.61137</v>
      </c>
      <c r="E28343" t="s">
        <v>28346</v>
      </c>
      <c r="F28343">
        <v>26.111111111111111</v>
      </c>
      <c r="G28343" t="e">
        <f t="shared" si="1768"/>
        <v>#N/A</v>
      </c>
      <c r="H28343">
        <f t="shared" si="1769"/>
        <v>57.524999999999999</v>
      </c>
      <c r="I28343" t="e">
        <f t="shared" si="1770"/>
        <v>#N/A</v>
      </c>
      <c r="J28343" t="e">
        <f t="shared" si="1771"/>
        <v>#N/A</v>
      </c>
    </row>
    <row r="28344" spans="1:10" x14ac:dyDescent="0.25">
      <c r="A28344">
        <v>263.75</v>
      </c>
      <c r="B28344">
        <v>42.66</v>
      </c>
      <c r="C28344">
        <v>58.65</v>
      </c>
      <c r="D28344">
        <v>6.0631700000000004</v>
      </c>
      <c r="E28344" t="s">
        <v>28347</v>
      </c>
      <c r="F28344">
        <v>25.555555555555557</v>
      </c>
      <c r="G28344" t="e">
        <f t="shared" si="1768"/>
        <v>#N/A</v>
      </c>
      <c r="H28344">
        <f t="shared" si="1769"/>
        <v>58.65</v>
      </c>
      <c r="I28344" t="e">
        <f t="shared" si="1770"/>
        <v>#N/A</v>
      </c>
      <c r="J28344" t="e">
        <f t="shared" si="1771"/>
        <v>#N/A</v>
      </c>
    </row>
    <row r="28345" spans="1:10" x14ac:dyDescent="0.25">
      <c r="A28345">
        <v>263.75700000000001</v>
      </c>
      <c r="B28345">
        <v>42.41</v>
      </c>
      <c r="C28345">
        <v>58.95</v>
      </c>
      <c r="D28345">
        <v>6.6748399999999997</v>
      </c>
      <c r="E28345" t="s">
        <v>28348</v>
      </c>
      <c r="F28345">
        <v>25</v>
      </c>
      <c r="G28345" t="e">
        <f t="shared" si="1768"/>
        <v>#N/A</v>
      </c>
      <c r="H28345">
        <f t="shared" si="1769"/>
        <v>58.95</v>
      </c>
      <c r="I28345" t="e">
        <f t="shared" si="1770"/>
        <v>#N/A</v>
      </c>
      <c r="J28345" t="e">
        <f t="shared" si="1771"/>
        <v>#N/A</v>
      </c>
    </row>
    <row r="28346" spans="1:10" x14ac:dyDescent="0.25">
      <c r="A28346">
        <v>263.76400000000001</v>
      </c>
      <c r="B28346">
        <v>40.47</v>
      </c>
      <c r="C28346">
        <v>55.65</v>
      </c>
      <c r="D28346">
        <v>5.79338</v>
      </c>
      <c r="E28346" t="s">
        <v>28349</v>
      </c>
      <c r="F28346">
        <v>25</v>
      </c>
      <c r="G28346" t="e">
        <f t="shared" si="1768"/>
        <v>#N/A</v>
      </c>
      <c r="H28346">
        <f t="shared" si="1769"/>
        <v>55.65</v>
      </c>
      <c r="I28346" t="e">
        <f t="shared" si="1770"/>
        <v>#N/A</v>
      </c>
      <c r="J28346" t="e">
        <f t="shared" si="1771"/>
        <v>#N/A</v>
      </c>
    </row>
    <row r="28347" spans="1:10" x14ac:dyDescent="0.25">
      <c r="A28347">
        <v>263.77100000000002</v>
      </c>
      <c r="B28347">
        <v>38.97</v>
      </c>
      <c r="C28347">
        <v>54.3</v>
      </c>
      <c r="D28347">
        <v>6.3133999999999997</v>
      </c>
      <c r="E28347" t="s">
        <v>28350</v>
      </c>
      <c r="F28347">
        <v>24.444444444444446</v>
      </c>
      <c r="G28347" t="e">
        <f t="shared" si="1768"/>
        <v>#N/A</v>
      </c>
      <c r="H28347">
        <f t="shared" si="1769"/>
        <v>54.3</v>
      </c>
      <c r="I28347" t="e">
        <f t="shared" si="1770"/>
        <v>#N/A</v>
      </c>
      <c r="J28347" t="e">
        <f t="shared" si="1771"/>
        <v>#N/A</v>
      </c>
    </row>
    <row r="28348" spans="1:10" x14ac:dyDescent="0.25">
      <c r="A28348">
        <v>263.77800000000002</v>
      </c>
      <c r="B28348">
        <v>35.96</v>
      </c>
      <c r="C28348">
        <v>49.65</v>
      </c>
      <c r="D28348">
        <v>5.4158900000000001</v>
      </c>
      <c r="E28348" t="s">
        <v>28351</v>
      </c>
      <c r="F28348">
        <v>24.444444444444446</v>
      </c>
      <c r="G28348" t="e">
        <f t="shared" si="1768"/>
        <v>#N/A</v>
      </c>
      <c r="H28348">
        <f t="shared" si="1769"/>
        <v>49.65</v>
      </c>
      <c r="I28348" t="e">
        <f t="shared" si="1770"/>
        <v>#N/A</v>
      </c>
      <c r="J28348" t="e">
        <f t="shared" si="1771"/>
        <v>#N/A</v>
      </c>
    </row>
    <row r="28349" spans="1:10" x14ac:dyDescent="0.25">
      <c r="A28349">
        <v>263.78500000000003</v>
      </c>
      <c r="B28349">
        <v>37.450000000000003</v>
      </c>
      <c r="C28349">
        <v>51.45</v>
      </c>
      <c r="D28349">
        <v>5.3583400000000001</v>
      </c>
      <c r="E28349" t="s">
        <v>28352</v>
      </c>
      <c r="F28349">
        <v>23.888888888888889</v>
      </c>
      <c r="G28349" t="e">
        <f t="shared" si="1768"/>
        <v>#N/A</v>
      </c>
      <c r="H28349">
        <f t="shared" si="1769"/>
        <v>51.45</v>
      </c>
      <c r="I28349" t="e">
        <f t="shared" si="1770"/>
        <v>#N/A</v>
      </c>
      <c r="J28349" t="e">
        <f t="shared" si="1771"/>
        <v>#N/A</v>
      </c>
    </row>
    <row r="28350" spans="1:10" x14ac:dyDescent="0.25">
      <c r="A28350">
        <v>263.79199999999997</v>
      </c>
      <c r="B28350">
        <v>34.51</v>
      </c>
      <c r="C28350">
        <v>48.45</v>
      </c>
      <c r="D28350">
        <v>6.0235599999999998</v>
      </c>
      <c r="E28350" t="s">
        <v>28353</v>
      </c>
      <c r="F28350">
        <v>23.333333333333336</v>
      </c>
      <c r="G28350" t="e">
        <f t="shared" si="1768"/>
        <v>#N/A</v>
      </c>
      <c r="H28350">
        <f t="shared" si="1769"/>
        <v>48.45</v>
      </c>
      <c r="I28350" t="e">
        <f t="shared" si="1770"/>
        <v>#N/A</v>
      </c>
      <c r="J28350" t="e">
        <f t="shared" si="1771"/>
        <v>#N/A</v>
      </c>
    </row>
    <row r="28351" spans="1:10" x14ac:dyDescent="0.25">
      <c r="A28351">
        <v>263.798</v>
      </c>
      <c r="B28351">
        <v>36.43</v>
      </c>
      <c r="C28351">
        <v>50.7</v>
      </c>
      <c r="D28351">
        <v>5.87995</v>
      </c>
      <c r="E28351" t="s">
        <v>28354</v>
      </c>
      <c r="F28351">
        <v>23.333333333333336</v>
      </c>
      <c r="G28351" t="e">
        <f t="shared" si="1768"/>
        <v>#N/A</v>
      </c>
      <c r="H28351">
        <f t="shared" si="1769"/>
        <v>50.7</v>
      </c>
      <c r="I28351" t="e">
        <f t="shared" si="1770"/>
        <v>#N/A</v>
      </c>
      <c r="J28351" t="e">
        <f t="shared" si="1771"/>
        <v>#N/A</v>
      </c>
    </row>
    <row r="28352" spans="1:10" x14ac:dyDescent="0.25">
      <c r="A28352">
        <v>263.80500000000001</v>
      </c>
      <c r="B28352">
        <v>35.479999999999997</v>
      </c>
      <c r="C28352">
        <v>49.725000000000001</v>
      </c>
      <c r="D28352">
        <v>6.0892900000000001</v>
      </c>
      <c r="E28352" t="s">
        <v>28355</v>
      </c>
      <c r="F28352">
        <v>22.777777777777779</v>
      </c>
      <c r="G28352" t="e">
        <f t="shared" si="1768"/>
        <v>#N/A</v>
      </c>
      <c r="H28352">
        <f t="shared" si="1769"/>
        <v>49.725000000000001</v>
      </c>
      <c r="I28352" t="e">
        <f t="shared" si="1770"/>
        <v>#N/A</v>
      </c>
      <c r="J28352" t="e">
        <f t="shared" si="1771"/>
        <v>#N/A</v>
      </c>
    </row>
    <row r="28353" spans="1:10" x14ac:dyDescent="0.25">
      <c r="A28353">
        <v>263.81200000000001</v>
      </c>
      <c r="B28353">
        <v>33.24</v>
      </c>
      <c r="C28353">
        <v>46.95</v>
      </c>
      <c r="D28353">
        <v>6.10684</v>
      </c>
      <c r="E28353" t="s">
        <v>28356</v>
      </c>
      <c r="F28353">
        <v>22.222222222222221</v>
      </c>
      <c r="G28353" t="e">
        <f t="shared" si="1768"/>
        <v>#N/A</v>
      </c>
      <c r="H28353">
        <f t="shared" si="1769"/>
        <v>46.95</v>
      </c>
      <c r="I28353" t="e">
        <f t="shared" si="1770"/>
        <v>#N/A</v>
      </c>
      <c r="J28353" t="e">
        <f t="shared" si="1771"/>
        <v>#N/A</v>
      </c>
    </row>
    <row r="28354" spans="1:10" x14ac:dyDescent="0.25">
      <c r="A28354">
        <v>263.81900000000002</v>
      </c>
      <c r="B28354">
        <v>31.78</v>
      </c>
      <c r="C28354">
        <v>44.024999999999999</v>
      </c>
      <c r="D28354">
        <v>5.0019799999999996</v>
      </c>
      <c r="E28354" t="s">
        <v>28357</v>
      </c>
      <c r="F28354">
        <v>22.222222222222221</v>
      </c>
      <c r="G28354" t="e">
        <f t="shared" si="1768"/>
        <v>#N/A</v>
      </c>
      <c r="H28354">
        <f t="shared" si="1769"/>
        <v>44.024999999999999</v>
      </c>
      <c r="I28354" t="e">
        <f t="shared" si="1770"/>
        <v>#N/A</v>
      </c>
      <c r="J28354" t="e">
        <f t="shared" si="1771"/>
        <v>#N/A</v>
      </c>
    </row>
    <row r="28355" spans="1:10" x14ac:dyDescent="0.25">
      <c r="A28355">
        <v>263.82600000000002</v>
      </c>
      <c r="B28355">
        <v>33</v>
      </c>
      <c r="C28355">
        <v>44.4</v>
      </c>
      <c r="D28355">
        <v>3.8560400000000001</v>
      </c>
      <c r="E28355" t="s">
        <v>28358</v>
      </c>
      <c r="F28355">
        <v>21.666666666666668</v>
      </c>
      <c r="G28355" t="e">
        <f t="shared" ref="G28355:G28418" si="1772">IF(F28355&lt;20,C28355,NA())</f>
        <v>#N/A</v>
      </c>
      <c r="H28355">
        <f t="shared" ref="H28355:H28418" si="1773">IF(AND(F28355&gt;19.999,F28355&lt;30),C28355,NA())</f>
        <v>44.4</v>
      </c>
      <c r="I28355" t="e">
        <f t="shared" ref="I28355:I28418" si="1774">IF(AND(F28355&gt;29.999,F28355&lt;40),C28355,NA())</f>
        <v>#N/A</v>
      </c>
      <c r="J28355" t="e">
        <f t="shared" ref="J28355:J28418" si="1775">IF(F28355&gt;40,C28355,NA())</f>
        <v>#N/A</v>
      </c>
    </row>
    <row r="28356" spans="1:10" x14ac:dyDescent="0.25">
      <c r="A28356">
        <v>263.83300000000003</v>
      </c>
      <c r="B28356">
        <v>31.15</v>
      </c>
      <c r="C28356">
        <v>43.274999999999999</v>
      </c>
      <c r="D28356">
        <v>5.0373900000000003</v>
      </c>
      <c r="E28356" t="s">
        <v>28359</v>
      </c>
      <c r="F28356">
        <v>21.666666666666668</v>
      </c>
      <c r="G28356" t="e">
        <f t="shared" si="1772"/>
        <v>#N/A</v>
      </c>
      <c r="H28356">
        <f t="shared" si="1773"/>
        <v>43.274999999999999</v>
      </c>
      <c r="I28356" t="e">
        <f t="shared" si="1774"/>
        <v>#N/A</v>
      </c>
      <c r="J28356" t="e">
        <f t="shared" si="1775"/>
        <v>#N/A</v>
      </c>
    </row>
    <row r="28357" spans="1:10" x14ac:dyDescent="0.25">
      <c r="A28357">
        <v>263.83999999999997</v>
      </c>
      <c r="B28357">
        <v>30.76</v>
      </c>
      <c r="C28357">
        <v>42.225000000000001</v>
      </c>
      <c r="D28357">
        <v>4.4735899999999997</v>
      </c>
      <c r="E28357" t="s">
        <v>28360</v>
      </c>
      <c r="F28357">
        <v>21.666666666666668</v>
      </c>
      <c r="G28357" t="e">
        <f t="shared" si="1772"/>
        <v>#N/A</v>
      </c>
      <c r="H28357">
        <f t="shared" si="1773"/>
        <v>42.225000000000001</v>
      </c>
      <c r="I28357" t="e">
        <f t="shared" si="1774"/>
        <v>#N/A</v>
      </c>
      <c r="J28357" t="e">
        <f t="shared" si="1775"/>
        <v>#N/A</v>
      </c>
    </row>
    <row r="28358" spans="1:10" x14ac:dyDescent="0.25">
      <c r="A28358">
        <v>263.84699999999998</v>
      </c>
      <c r="B28358">
        <v>30.21</v>
      </c>
      <c r="C28358">
        <v>41.024999999999999</v>
      </c>
      <c r="D28358">
        <v>3.95926</v>
      </c>
      <c r="E28358" t="s">
        <v>28361</v>
      </c>
      <c r="F28358">
        <v>21.111111111111111</v>
      </c>
      <c r="G28358" t="e">
        <f t="shared" si="1772"/>
        <v>#N/A</v>
      </c>
      <c r="H28358">
        <f t="shared" si="1773"/>
        <v>41.024999999999999</v>
      </c>
      <c r="I28358" t="e">
        <f t="shared" si="1774"/>
        <v>#N/A</v>
      </c>
      <c r="J28358" t="e">
        <f t="shared" si="1775"/>
        <v>#N/A</v>
      </c>
    </row>
    <row r="28359" spans="1:10" x14ac:dyDescent="0.25">
      <c r="A28359">
        <v>263.85399999999998</v>
      </c>
      <c r="B28359">
        <v>31.12</v>
      </c>
      <c r="C28359">
        <v>42.225000000000001</v>
      </c>
      <c r="D28359">
        <v>4.0247900000000003</v>
      </c>
      <c r="E28359" t="s">
        <v>28362</v>
      </c>
      <c r="F28359">
        <v>21.111111111111111</v>
      </c>
      <c r="G28359" t="e">
        <f t="shared" si="1772"/>
        <v>#N/A</v>
      </c>
      <c r="H28359">
        <f t="shared" si="1773"/>
        <v>42.225000000000001</v>
      </c>
      <c r="I28359" t="e">
        <f t="shared" si="1774"/>
        <v>#N/A</v>
      </c>
      <c r="J28359" t="e">
        <f t="shared" si="1775"/>
        <v>#N/A</v>
      </c>
    </row>
    <row r="28360" spans="1:10" x14ac:dyDescent="0.25">
      <c r="A28360">
        <v>263.86099999999999</v>
      </c>
      <c r="B28360">
        <v>27.83</v>
      </c>
      <c r="C28360">
        <v>38.774999999999999</v>
      </c>
      <c r="D28360">
        <v>4.6763500000000002</v>
      </c>
      <c r="E28360" t="s">
        <v>28363</v>
      </c>
      <c r="F28360">
        <v>20</v>
      </c>
      <c r="G28360" t="e">
        <f t="shared" si="1772"/>
        <v>#N/A</v>
      </c>
      <c r="H28360">
        <f t="shared" si="1773"/>
        <v>38.774999999999999</v>
      </c>
      <c r="I28360" t="e">
        <f t="shared" si="1774"/>
        <v>#N/A</v>
      </c>
      <c r="J28360" t="e">
        <f t="shared" si="1775"/>
        <v>#N/A</v>
      </c>
    </row>
    <row r="28361" spans="1:10" x14ac:dyDescent="0.25">
      <c r="A28361">
        <v>263.86799999999999</v>
      </c>
      <c r="B28361">
        <v>28.41</v>
      </c>
      <c r="C28361">
        <v>40.35</v>
      </c>
      <c r="D28361">
        <v>5.5282799999999996</v>
      </c>
      <c r="E28361" t="s">
        <v>28364</v>
      </c>
      <c r="F28361">
        <v>20</v>
      </c>
      <c r="G28361" t="e">
        <f t="shared" si="1772"/>
        <v>#N/A</v>
      </c>
      <c r="H28361">
        <f t="shared" si="1773"/>
        <v>40.35</v>
      </c>
      <c r="I28361" t="e">
        <f t="shared" si="1774"/>
        <v>#N/A</v>
      </c>
      <c r="J28361" t="e">
        <f t="shared" si="1775"/>
        <v>#N/A</v>
      </c>
    </row>
    <row r="28362" spans="1:10" x14ac:dyDescent="0.25">
      <c r="A28362">
        <v>263.875</v>
      </c>
      <c r="B28362">
        <v>30.88</v>
      </c>
      <c r="C28362">
        <v>43.725000000000001</v>
      </c>
      <c r="D28362">
        <v>5.8239900000000002</v>
      </c>
      <c r="E28362" t="s">
        <v>28365</v>
      </c>
      <c r="F28362">
        <v>20</v>
      </c>
      <c r="G28362" t="e">
        <f t="shared" si="1772"/>
        <v>#N/A</v>
      </c>
      <c r="H28362">
        <f t="shared" si="1773"/>
        <v>43.725000000000001</v>
      </c>
      <c r="I28362" t="e">
        <f t="shared" si="1774"/>
        <v>#N/A</v>
      </c>
      <c r="J28362" t="e">
        <f t="shared" si="1775"/>
        <v>#N/A</v>
      </c>
    </row>
    <row r="28363" spans="1:10" x14ac:dyDescent="0.25">
      <c r="A28363">
        <v>263.88200000000001</v>
      </c>
      <c r="B28363">
        <v>30.04</v>
      </c>
      <c r="C28363">
        <v>41.174999999999997</v>
      </c>
      <c r="D28363">
        <v>4.3212000000000002</v>
      </c>
      <c r="E28363" t="s">
        <v>28366</v>
      </c>
      <c r="F28363">
        <v>20</v>
      </c>
      <c r="G28363" t="e">
        <f t="shared" si="1772"/>
        <v>#N/A</v>
      </c>
      <c r="H28363">
        <f t="shared" si="1773"/>
        <v>41.174999999999997</v>
      </c>
      <c r="I28363" t="e">
        <f t="shared" si="1774"/>
        <v>#N/A</v>
      </c>
      <c r="J28363" t="e">
        <f t="shared" si="1775"/>
        <v>#N/A</v>
      </c>
    </row>
    <row r="28364" spans="1:10" x14ac:dyDescent="0.25">
      <c r="A28364">
        <v>263.88900000000001</v>
      </c>
      <c r="B28364">
        <v>26.47</v>
      </c>
      <c r="C28364">
        <v>34.575000000000003</v>
      </c>
      <c r="D28364">
        <v>2.1718299999999999</v>
      </c>
      <c r="E28364" t="s">
        <v>28367</v>
      </c>
      <c r="F28364">
        <v>19.444444444444446</v>
      </c>
      <c r="G28364">
        <f t="shared" si="1772"/>
        <v>34.575000000000003</v>
      </c>
      <c r="H28364" t="e">
        <f t="shared" si="1773"/>
        <v>#N/A</v>
      </c>
      <c r="I28364" t="e">
        <f t="shared" si="1774"/>
        <v>#N/A</v>
      </c>
      <c r="J28364" t="e">
        <f t="shared" si="1775"/>
        <v>#N/A</v>
      </c>
    </row>
    <row r="28365" spans="1:10" x14ac:dyDescent="0.25">
      <c r="A28365">
        <v>263.89600000000002</v>
      </c>
      <c r="B28365">
        <v>14.39</v>
      </c>
      <c r="C28365">
        <v>22.425000000000001</v>
      </c>
      <c r="D28365">
        <v>5.0816499999999998</v>
      </c>
      <c r="E28365" t="s">
        <v>28368</v>
      </c>
      <c r="F28365">
        <v>18.888888888888889</v>
      </c>
      <c r="G28365">
        <f t="shared" si="1772"/>
        <v>22.425000000000001</v>
      </c>
      <c r="H28365" t="e">
        <f t="shared" si="1773"/>
        <v>#N/A</v>
      </c>
      <c r="I28365" t="e">
        <f t="shared" si="1774"/>
        <v>#N/A</v>
      </c>
      <c r="J28365" t="e">
        <f t="shared" si="1775"/>
        <v>#N/A</v>
      </c>
    </row>
    <row r="28366" spans="1:10" x14ac:dyDescent="0.25">
      <c r="A28366">
        <v>263.90300000000002</v>
      </c>
      <c r="B28366">
        <v>18.05</v>
      </c>
      <c r="C28366">
        <v>24.45</v>
      </c>
      <c r="D28366">
        <v>2.5438200000000002</v>
      </c>
      <c r="E28366" t="s">
        <v>28369</v>
      </c>
      <c r="F28366">
        <v>18.888888888888889</v>
      </c>
      <c r="G28366">
        <f t="shared" si="1772"/>
        <v>24.45</v>
      </c>
      <c r="H28366" t="e">
        <f t="shared" si="1773"/>
        <v>#N/A</v>
      </c>
      <c r="I28366" t="e">
        <f t="shared" si="1774"/>
        <v>#N/A</v>
      </c>
      <c r="J28366" t="e">
        <f t="shared" si="1775"/>
        <v>#N/A</v>
      </c>
    </row>
    <row r="28367" spans="1:10" x14ac:dyDescent="0.25">
      <c r="A28367">
        <v>263.91000000000003</v>
      </c>
      <c r="B28367">
        <v>19.27</v>
      </c>
      <c r="C28367">
        <v>24.824999999999999</v>
      </c>
      <c r="D28367">
        <v>1.39788</v>
      </c>
      <c r="E28367" t="s">
        <v>28370</v>
      </c>
      <c r="F28367">
        <v>18.888888888888889</v>
      </c>
      <c r="G28367">
        <f t="shared" si="1772"/>
        <v>24.824999999999999</v>
      </c>
      <c r="H28367" t="e">
        <f t="shared" si="1773"/>
        <v>#N/A</v>
      </c>
      <c r="I28367" t="e">
        <f t="shared" si="1774"/>
        <v>#N/A</v>
      </c>
      <c r="J28367" t="e">
        <f t="shared" si="1775"/>
        <v>#N/A</v>
      </c>
    </row>
    <row r="28368" spans="1:10" x14ac:dyDescent="0.25">
      <c r="A28368">
        <v>263.91699999999997</v>
      </c>
      <c r="B28368">
        <v>20.36</v>
      </c>
      <c r="C28368">
        <v>25.5</v>
      </c>
      <c r="D28368">
        <v>0.71400600000000003</v>
      </c>
      <c r="E28368" t="s">
        <v>28371</v>
      </c>
      <c r="F28368">
        <v>18.333333333333336</v>
      </c>
      <c r="G28368">
        <f t="shared" si="1772"/>
        <v>25.5</v>
      </c>
      <c r="H28368" t="e">
        <f t="shared" si="1773"/>
        <v>#N/A</v>
      </c>
      <c r="I28368" t="e">
        <f t="shared" si="1774"/>
        <v>#N/A</v>
      </c>
      <c r="J28368" t="e">
        <f t="shared" si="1775"/>
        <v>#N/A</v>
      </c>
    </row>
    <row r="28369" spans="1:10" x14ac:dyDescent="0.25">
      <c r="A28369">
        <v>263.923</v>
      </c>
      <c r="B28369">
        <v>17.899999999999999</v>
      </c>
      <c r="C28369">
        <v>22.425000000000001</v>
      </c>
      <c r="D28369">
        <v>0.70582500000000004</v>
      </c>
      <c r="E28369" t="s">
        <v>28372</v>
      </c>
      <c r="F28369">
        <v>18.333333333333336</v>
      </c>
      <c r="G28369">
        <f t="shared" si="1772"/>
        <v>22.425000000000001</v>
      </c>
      <c r="H28369" t="e">
        <f t="shared" si="1773"/>
        <v>#N/A</v>
      </c>
      <c r="I28369" t="e">
        <f t="shared" si="1774"/>
        <v>#N/A</v>
      </c>
      <c r="J28369" t="e">
        <f t="shared" si="1775"/>
        <v>#N/A</v>
      </c>
    </row>
    <row r="28370" spans="1:10" x14ac:dyDescent="0.25">
      <c r="A28370">
        <v>263.93</v>
      </c>
      <c r="B28370">
        <v>19.559999999999999</v>
      </c>
      <c r="C28370">
        <v>26.1</v>
      </c>
      <c r="D28370">
        <v>2.31135</v>
      </c>
      <c r="E28370" t="s">
        <v>28373</v>
      </c>
      <c r="F28370">
        <v>17.777777777777779</v>
      </c>
      <c r="G28370">
        <f t="shared" si="1772"/>
        <v>26.1</v>
      </c>
      <c r="H28370" t="e">
        <f t="shared" si="1773"/>
        <v>#N/A</v>
      </c>
      <c r="I28370" t="e">
        <f t="shared" si="1774"/>
        <v>#N/A</v>
      </c>
      <c r="J28370" t="e">
        <f t="shared" si="1775"/>
        <v>#N/A</v>
      </c>
    </row>
    <row r="28371" spans="1:10" x14ac:dyDescent="0.25">
      <c r="A28371">
        <v>263.93700000000001</v>
      </c>
      <c r="B28371">
        <v>15.61</v>
      </c>
      <c r="C28371">
        <v>18.149999999999999</v>
      </c>
      <c r="D28371">
        <v>-0.71428999999999998</v>
      </c>
      <c r="E28371" t="s">
        <v>28374</v>
      </c>
      <c r="F28371">
        <v>17.777777777777779</v>
      </c>
      <c r="G28371">
        <f t="shared" si="1772"/>
        <v>18.149999999999999</v>
      </c>
      <c r="H28371" t="e">
        <f t="shared" si="1773"/>
        <v>#N/A</v>
      </c>
      <c r="I28371" t="e">
        <f t="shared" si="1774"/>
        <v>#N/A</v>
      </c>
      <c r="J28371" t="e">
        <f t="shared" si="1775"/>
        <v>#N/A</v>
      </c>
    </row>
    <row r="28372" spans="1:10" x14ac:dyDescent="0.25">
      <c r="A28372">
        <v>263.94400000000002</v>
      </c>
      <c r="B28372">
        <v>7.7439999999999998</v>
      </c>
      <c r="C28372">
        <v>9.5250000000000004</v>
      </c>
      <c r="D28372">
        <v>0.46705000000000002</v>
      </c>
      <c r="E28372" t="s">
        <v>28375</v>
      </c>
      <c r="F28372">
        <v>17.777777777777779</v>
      </c>
      <c r="G28372">
        <f t="shared" si="1772"/>
        <v>9.5250000000000004</v>
      </c>
      <c r="H28372" t="e">
        <f t="shared" si="1773"/>
        <v>#N/A</v>
      </c>
      <c r="I28372" t="e">
        <f t="shared" si="1774"/>
        <v>#N/A</v>
      </c>
      <c r="J28372" t="e">
        <f t="shared" si="1775"/>
        <v>#N/A</v>
      </c>
    </row>
    <row r="28373" spans="1:10" x14ac:dyDescent="0.25">
      <c r="A28373">
        <v>263.95100000000002</v>
      </c>
      <c r="B28373">
        <v>10.029999999999999</v>
      </c>
      <c r="C28373">
        <v>11.324999999999999</v>
      </c>
      <c r="D28373">
        <v>-0.582847</v>
      </c>
      <c r="E28373" t="s">
        <v>28376</v>
      </c>
      <c r="F28373">
        <v>17.222222222222221</v>
      </c>
      <c r="G28373">
        <f t="shared" si="1772"/>
        <v>11.324999999999999</v>
      </c>
      <c r="H28373" t="e">
        <f t="shared" si="1773"/>
        <v>#N/A</v>
      </c>
      <c r="I28373" t="e">
        <f t="shared" si="1774"/>
        <v>#N/A</v>
      </c>
      <c r="J28373" t="e">
        <f t="shared" si="1775"/>
        <v>#N/A</v>
      </c>
    </row>
    <row r="28374" spans="1:10" x14ac:dyDescent="0.25">
      <c r="A28374">
        <v>263.95800000000003</v>
      </c>
      <c r="B28374">
        <v>11.36</v>
      </c>
      <c r="C28374">
        <v>13.8</v>
      </c>
      <c r="D28374">
        <v>0.23407600000000001</v>
      </c>
      <c r="E28374" t="s">
        <v>28377</v>
      </c>
      <c r="F28374">
        <v>17.222222222222221</v>
      </c>
      <c r="G28374">
        <f t="shared" si="1772"/>
        <v>13.8</v>
      </c>
      <c r="H28374" t="e">
        <f t="shared" si="1773"/>
        <v>#N/A</v>
      </c>
      <c r="I28374" t="e">
        <f t="shared" si="1774"/>
        <v>#N/A</v>
      </c>
      <c r="J28374" t="e">
        <f t="shared" si="1775"/>
        <v>#N/A</v>
      </c>
    </row>
    <row r="28375" spans="1:10" x14ac:dyDescent="0.25">
      <c r="A28375">
        <v>263.96499999999997</v>
      </c>
      <c r="B28375">
        <v>16.75</v>
      </c>
      <c r="C28375">
        <v>18.225000000000001</v>
      </c>
      <c r="D28375">
        <v>-2.0605000000000002</v>
      </c>
      <c r="E28375" t="s">
        <v>28378</v>
      </c>
      <c r="F28375">
        <v>17.222222222222221</v>
      </c>
      <c r="G28375">
        <f t="shared" si="1772"/>
        <v>18.225000000000001</v>
      </c>
      <c r="H28375" t="e">
        <f t="shared" si="1773"/>
        <v>#N/A</v>
      </c>
      <c r="I28375" t="e">
        <f t="shared" si="1774"/>
        <v>#N/A</v>
      </c>
      <c r="J28375" t="e">
        <f t="shared" si="1775"/>
        <v>#N/A</v>
      </c>
    </row>
    <row r="28376" spans="1:10" x14ac:dyDescent="0.25">
      <c r="A28376">
        <v>263.97199999999998</v>
      </c>
      <c r="B28376">
        <v>15.34</v>
      </c>
      <c r="C28376">
        <v>18.524999999999999</v>
      </c>
      <c r="D28376">
        <v>-2.6883699999999998E-3</v>
      </c>
      <c r="E28376" t="s">
        <v>28379</v>
      </c>
      <c r="F28376">
        <v>17.222222222222221</v>
      </c>
      <c r="G28376">
        <f t="shared" si="1772"/>
        <v>18.524999999999999</v>
      </c>
      <c r="H28376" t="e">
        <f t="shared" si="1773"/>
        <v>#N/A</v>
      </c>
      <c r="I28376" t="e">
        <f t="shared" si="1774"/>
        <v>#N/A</v>
      </c>
      <c r="J28376" t="e">
        <f t="shared" si="1775"/>
        <v>#N/A</v>
      </c>
    </row>
    <row r="28377" spans="1:10" x14ac:dyDescent="0.25">
      <c r="A28377">
        <v>263.97899999999998</v>
      </c>
      <c r="B28377">
        <v>15.91</v>
      </c>
      <c r="C28377">
        <v>21.375</v>
      </c>
      <c r="D28377">
        <v>2.1367099999999999</v>
      </c>
      <c r="E28377" t="s">
        <v>28380</v>
      </c>
      <c r="F28377">
        <v>16.666666666666668</v>
      </c>
      <c r="G28377">
        <f t="shared" si="1772"/>
        <v>21.375</v>
      </c>
      <c r="H28377" t="e">
        <f t="shared" si="1773"/>
        <v>#N/A</v>
      </c>
      <c r="I28377" t="e">
        <f t="shared" si="1774"/>
        <v>#N/A</v>
      </c>
      <c r="J28377" t="e">
        <f t="shared" si="1775"/>
        <v>#N/A</v>
      </c>
    </row>
    <row r="28378" spans="1:10" x14ac:dyDescent="0.25">
      <c r="A28378">
        <v>263.98599999999999</v>
      </c>
      <c r="B28378">
        <v>21.52</v>
      </c>
      <c r="C28378">
        <v>29.25</v>
      </c>
      <c r="D28378">
        <v>3.0178600000000002</v>
      </c>
      <c r="E28378" t="s">
        <v>28381</v>
      </c>
      <c r="F28378">
        <v>17.222222222222221</v>
      </c>
      <c r="G28378">
        <f t="shared" si="1772"/>
        <v>29.25</v>
      </c>
      <c r="H28378" t="e">
        <f t="shared" si="1773"/>
        <v>#N/A</v>
      </c>
      <c r="I28378" t="e">
        <f t="shared" si="1774"/>
        <v>#N/A</v>
      </c>
      <c r="J28378" t="e">
        <f t="shared" si="1775"/>
        <v>#N/A</v>
      </c>
    </row>
    <row r="28379" spans="1:10" x14ac:dyDescent="0.25">
      <c r="A28379">
        <v>263.99299999999999</v>
      </c>
      <c r="B28379">
        <v>36.979999999999997</v>
      </c>
      <c r="C28379">
        <v>50.924999999999997</v>
      </c>
      <c r="D28379">
        <v>5.4192799999999997</v>
      </c>
      <c r="E28379" t="s">
        <v>28382</v>
      </c>
      <c r="F28379">
        <v>17.777777777777779</v>
      </c>
      <c r="G28379">
        <f t="shared" si="1772"/>
        <v>50.924999999999997</v>
      </c>
      <c r="H28379" t="e">
        <f t="shared" si="1773"/>
        <v>#N/A</v>
      </c>
      <c r="I28379" t="e">
        <f t="shared" si="1774"/>
        <v>#N/A</v>
      </c>
      <c r="J28379" t="e">
        <f t="shared" si="1775"/>
        <v>#N/A</v>
      </c>
    </row>
    <row r="28380" spans="1:10" x14ac:dyDescent="0.25">
      <c r="A28380">
        <v>264</v>
      </c>
      <c r="B28380">
        <v>33.630000000000003</v>
      </c>
      <c r="C28380">
        <v>50.325000000000003</v>
      </c>
      <c r="D28380">
        <v>8.9956399999999999</v>
      </c>
      <c r="E28380" t="s">
        <v>28383</v>
      </c>
      <c r="F28380">
        <v>17.777777777777779</v>
      </c>
      <c r="G28380">
        <f t="shared" si="1772"/>
        <v>50.325000000000003</v>
      </c>
      <c r="H28380" t="e">
        <f t="shared" si="1773"/>
        <v>#N/A</v>
      </c>
      <c r="I28380" t="e">
        <f t="shared" si="1774"/>
        <v>#N/A</v>
      </c>
      <c r="J28380" t="e">
        <f t="shared" si="1775"/>
        <v>#N/A</v>
      </c>
    </row>
    <row r="28381" spans="1:10" x14ac:dyDescent="0.25">
      <c r="A28381">
        <v>264.00700000000001</v>
      </c>
      <c r="B28381">
        <v>40.659999999999997</v>
      </c>
      <c r="C28381">
        <v>63.15</v>
      </c>
      <c r="D28381">
        <v>13.0565</v>
      </c>
      <c r="E28381" t="s">
        <v>28384</v>
      </c>
      <c r="F28381">
        <v>18.333333333333336</v>
      </c>
      <c r="G28381">
        <f t="shared" si="1772"/>
        <v>63.15</v>
      </c>
      <c r="H28381" t="e">
        <f t="shared" si="1773"/>
        <v>#N/A</v>
      </c>
      <c r="I28381" t="e">
        <f t="shared" si="1774"/>
        <v>#N/A</v>
      </c>
      <c r="J28381" t="e">
        <f t="shared" si="1775"/>
        <v>#N/A</v>
      </c>
    </row>
    <row r="28382" spans="1:10" x14ac:dyDescent="0.25">
      <c r="A28382">
        <v>264.01400000000001</v>
      </c>
      <c r="B28382">
        <v>39.409999999999997</v>
      </c>
      <c r="C28382">
        <v>61.8</v>
      </c>
      <c r="D28382">
        <v>13.264900000000001</v>
      </c>
      <c r="E28382" t="s">
        <v>28385</v>
      </c>
      <c r="F28382">
        <v>18.333333333333336</v>
      </c>
      <c r="G28382">
        <f t="shared" si="1772"/>
        <v>61.8</v>
      </c>
      <c r="H28382" t="e">
        <f t="shared" si="1773"/>
        <v>#N/A</v>
      </c>
      <c r="I28382" t="e">
        <f t="shared" si="1774"/>
        <v>#N/A</v>
      </c>
      <c r="J28382" t="e">
        <f t="shared" si="1775"/>
        <v>#N/A</v>
      </c>
    </row>
    <row r="28383" spans="1:10" x14ac:dyDescent="0.25">
      <c r="A28383">
        <v>264.02100000000002</v>
      </c>
      <c r="B28383">
        <v>38.5</v>
      </c>
      <c r="C28383">
        <v>59.625</v>
      </c>
      <c r="D28383">
        <v>12.224299999999999</v>
      </c>
      <c r="E28383" t="s">
        <v>28386</v>
      </c>
      <c r="F28383">
        <v>18.333333333333336</v>
      </c>
      <c r="G28383">
        <f t="shared" si="1772"/>
        <v>59.625</v>
      </c>
      <c r="H28383" t="e">
        <f t="shared" si="1773"/>
        <v>#N/A</v>
      </c>
      <c r="I28383" t="e">
        <f t="shared" si="1774"/>
        <v>#N/A</v>
      </c>
      <c r="J28383" t="e">
        <f t="shared" si="1775"/>
        <v>#N/A</v>
      </c>
    </row>
    <row r="28384" spans="1:10" x14ac:dyDescent="0.25">
      <c r="A28384">
        <v>264.02800000000002</v>
      </c>
      <c r="B28384">
        <v>39.299999999999997</v>
      </c>
      <c r="C28384">
        <v>60.75</v>
      </c>
      <c r="D28384">
        <v>12.352</v>
      </c>
      <c r="E28384" t="s">
        <v>28387</v>
      </c>
      <c r="F28384">
        <v>18.333333333333336</v>
      </c>
      <c r="G28384">
        <f t="shared" si="1772"/>
        <v>60.75</v>
      </c>
      <c r="H28384" t="e">
        <f t="shared" si="1773"/>
        <v>#N/A</v>
      </c>
      <c r="I28384" t="e">
        <f t="shared" si="1774"/>
        <v>#N/A</v>
      </c>
      <c r="J28384" t="e">
        <f t="shared" si="1775"/>
        <v>#N/A</v>
      </c>
    </row>
    <row r="28385" spans="1:10" x14ac:dyDescent="0.25">
      <c r="A28385">
        <v>264.03500000000003</v>
      </c>
      <c r="B28385">
        <v>38.909999999999997</v>
      </c>
      <c r="C28385">
        <v>59.7</v>
      </c>
      <c r="D28385">
        <v>11.7882</v>
      </c>
      <c r="E28385" t="s">
        <v>28388</v>
      </c>
      <c r="F28385">
        <v>17.777777777777779</v>
      </c>
      <c r="G28385">
        <f t="shared" si="1772"/>
        <v>59.7</v>
      </c>
      <c r="H28385" t="e">
        <f t="shared" si="1773"/>
        <v>#N/A</v>
      </c>
      <c r="I28385" t="e">
        <f t="shared" si="1774"/>
        <v>#N/A</v>
      </c>
      <c r="J28385" t="e">
        <f t="shared" si="1775"/>
        <v>#N/A</v>
      </c>
    </row>
    <row r="28386" spans="1:10" x14ac:dyDescent="0.25">
      <c r="A28386">
        <v>264.04199999999997</v>
      </c>
      <c r="B28386">
        <v>37.18</v>
      </c>
      <c r="C28386">
        <v>58.05</v>
      </c>
      <c r="D28386">
        <v>12.2949</v>
      </c>
      <c r="E28386" t="s">
        <v>28389</v>
      </c>
      <c r="F28386">
        <v>17.777777777777779</v>
      </c>
      <c r="G28386">
        <f t="shared" si="1772"/>
        <v>58.05</v>
      </c>
      <c r="H28386" t="e">
        <f t="shared" si="1773"/>
        <v>#N/A</v>
      </c>
      <c r="I28386" t="e">
        <f t="shared" si="1774"/>
        <v>#N/A</v>
      </c>
      <c r="J28386" t="e">
        <f t="shared" si="1775"/>
        <v>#N/A</v>
      </c>
    </row>
    <row r="28387" spans="1:10" x14ac:dyDescent="0.25">
      <c r="A28387">
        <v>264.048</v>
      </c>
      <c r="B28387">
        <v>37.770000000000003</v>
      </c>
      <c r="C28387">
        <v>59.625</v>
      </c>
      <c r="D28387">
        <v>13.134399999999999</v>
      </c>
      <c r="E28387" t="s">
        <v>28390</v>
      </c>
      <c r="F28387">
        <v>17.777777777777779</v>
      </c>
      <c r="G28387">
        <f t="shared" si="1772"/>
        <v>59.625</v>
      </c>
      <c r="H28387" t="e">
        <f t="shared" si="1773"/>
        <v>#N/A</v>
      </c>
      <c r="I28387" t="e">
        <f t="shared" si="1774"/>
        <v>#N/A</v>
      </c>
      <c r="J28387" t="e">
        <f t="shared" si="1775"/>
        <v>#N/A</v>
      </c>
    </row>
    <row r="28388" spans="1:10" x14ac:dyDescent="0.25">
      <c r="A28388">
        <v>264.05500000000001</v>
      </c>
      <c r="B28388">
        <v>37.08</v>
      </c>
      <c r="C28388">
        <v>58.725000000000001</v>
      </c>
      <c r="D28388">
        <v>13.0946</v>
      </c>
      <c r="E28388" t="s">
        <v>28391</v>
      </c>
      <c r="F28388">
        <v>17.222222222222221</v>
      </c>
      <c r="G28388">
        <f t="shared" si="1772"/>
        <v>58.725000000000001</v>
      </c>
      <c r="H28388" t="e">
        <f t="shared" si="1773"/>
        <v>#N/A</v>
      </c>
      <c r="I28388" t="e">
        <f t="shared" si="1774"/>
        <v>#N/A</v>
      </c>
      <c r="J28388" t="e">
        <f t="shared" si="1775"/>
        <v>#N/A</v>
      </c>
    </row>
    <row r="28389" spans="1:10" x14ac:dyDescent="0.25">
      <c r="A28389">
        <v>264.06200000000001</v>
      </c>
      <c r="B28389">
        <v>38.049999999999997</v>
      </c>
      <c r="C28389">
        <v>59.174999999999997</v>
      </c>
      <c r="D28389">
        <v>12.3353</v>
      </c>
      <c r="E28389" t="s">
        <v>28392</v>
      </c>
      <c r="F28389">
        <v>17.222222222222221</v>
      </c>
      <c r="G28389">
        <f t="shared" si="1772"/>
        <v>59.174999999999997</v>
      </c>
      <c r="H28389" t="e">
        <f t="shared" si="1773"/>
        <v>#N/A</v>
      </c>
      <c r="I28389" t="e">
        <f t="shared" si="1774"/>
        <v>#N/A</v>
      </c>
      <c r="J28389" t="e">
        <f t="shared" si="1775"/>
        <v>#N/A</v>
      </c>
    </row>
    <row r="28390" spans="1:10" x14ac:dyDescent="0.25">
      <c r="A28390">
        <v>264.06900000000002</v>
      </c>
      <c r="B28390">
        <v>36.08</v>
      </c>
      <c r="C28390">
        <v>56.024999999999999</v>
      </c>
      <c r="D28390">
        <v>11.641299999999999</v>
      </c>
      <c r="E28390" t="s">
        <v>28393</v>
      </c>
      <c r="F28390">
        <v>16.666666666666668</v>
      </c>
      <c r="G28390">
        <f t="shared" si="1772"/>
        <v>56.024999999999999</v>
      </c>
      <c r="H28390" t="e">
        <f t="shared" si="1773"/>
        <v>#N/A</v>
      </c>
      <c r="I28390" t="e">
        <f t="shared" si="1774"/>
        <v>#N/A</v>
      </c>
      <c r="J28390" t="e">
        <f t="shared" si="1775"/>
        <v>#N/A</v>
      </c>
    </row>
    <row r="28391" spans="1:10" x14ac:dyDescent="0.25">
      <c r="A28391">
        <v>264.07600000000002</v>
      </c>
      <c r="B28391">
        <v>36.57</v>
      </c>
      <c r="C28391">
        <v>57.093800000000002</v>
      </c>
      <c r="D28391">
        <v>12.0992</v>
      </c>
      <c r="E28391" t="s">
        <v>28394</v>
      </c>
      <c r="F28391">
        <v>17.222222222222221</v>
      </c>
      <c r="G28391">
        <f t="shared" si="1772"/>
        <v>57.093800000000002</v>
      </c>
      <c r="H28391" t="e">
        <f t="shared" si="1773"/>
        <v>#N/A</v>
      </c>
      <c r="I28391" t="e">
        <f t="shared" si="1774"/>
        <v>#N/A</v>
      </c>
      <c r="J28391" t="e">
        <f t="shared" si="1775"/>
        <v>#N/A</v>
      </c>
    </row>
    <row r="28392" spans="1:10" x14ac:dyDescent="0.25">
      <c r="A28392">
        <v>264.08300000000003</v>
      </c>
      <c r="B28392">
        <v>38.44</v>
      </c>
      <c r="C28392">
        <v>60.6</v>
      </c>
      <c r="D28392">
        <v>13.274100000000001</v>
      </c>
      <c r="E28392" t="s">
        <v>28395</v>
      </c>
      <c r="F28392">
        <v>17.222222222222221</v>
      </c>
      <c r="G28392">
        <f t="shared" si="1772"/>
        <v>60.6</v>
      </c>
      <c r="H28392" t="e">
        <f t="shared" si="1773"/>
        <v>#N/A</v>
      </c>
      <c r="I28392" t="e">
        <f t="shared" si="1774"/>
        <v>#N/A</v>
      </c>
      <c r="J28392" t="e">
        <f t="shared" si="1775"/>
        <v>#N/A</v>
      </c>
    </row>
    <row r="28393" spans="1:10" x14ac:dyDescent="0.25">
      <c r="A28393">
        <v>264.08999999999997</v>
      </c>
      <c r="B28393">
        <v>38.979999999999997</v>
      </c>
      <c r="C28393">
        <v>62.024999999999999</v>
      </c>
      <c r="D28393">
        <v>14.0259</v>
      </c>
      <c r="E28393" t="s">
        <v>28396</v>
      </c>
      <c r="F28393">
        <v>17.222222222222221</v>
      </c>
      <c r="G28393">
        <f t="shared" si="1772"/>
        <v>62.024999999999999</v>
      </c>
      <c r="H28393" t="e">
        <f t="shared" si="1773"/>
        <v>#N/A</v>
      </c>
      <c r="I28393" t="e">
        <f t="shared" si="1774"/>
        <v>#N/A</v>
      </c>
      <c r="J28393" t="e">
        <f t="shared" si="1775"/>
        <v>#N/A</v>
      </c>
    </row>
    <row r="28394" spans="1:10" x14ac:dyDescent="0.25">
      <c r="A28394">
        <v>264.09699999999998</v>
      </c>
      <c r="B28394">
        <v>37.81</v>
      </c>
      <c r="C28394">
        <v>60.45</v>
      </c>
      <c r="D28394">
        <v>13.9095</v>
      </c>
      <c r="E28394" t="s">
        <v>28397</v>
      </c>
      <c r="F28394">
        <v>17.222222222222221</v>
      </c>
      <c r="G28394">
        <f t="shared" si="1772"/>
        <v>60.45</v>
      </c>
      <c r="H28394" t="e">
        <f t="shared" si="1773"/>
        <v>#N/A</v>
      </c>
      <c r="I28394" t="e">
        <f t="shared" si="1774"/>
        <v>#N/A</v>
      </c>
      <c r="J28394" t="e">
        <f t="shared" si="1775"/>
        <v>#N/A</v>
      </c>
    </row>
    <row r="28395" spans="1:10" x14ac:dyDescent="0.25">
      <c r="A28395">
        <v>264.10399999999998</v>
      </c>
      <c r="B28395">
        <v>34.92</v>
      </c>
      <c r="C28395">
        <v>55.725000000000001</v>
      </c>
      <c r="D28395">
        <v>12.7874</v>
      </c>
      <c r="E28395" t="s">
        <v>28398</v>
      </c>
      <c r="F28395">
        <v>17.222222222222221</v>
      </c>
      <c r="G28395">
        <f t="shared" si="1772"/>
        <v>55.725000000000001</v>
      </c>
      <c r="H28395" t="e">
        <f t="shared" si="1773"/>
        <v>#N/A</v>
      </c>
      <c r="I28395" t="e">
        <f t="shared" si="1774"/>
        <v>#N/A</v>
      </c>
      <c r="J28395" t="e">
        <f t="shared" si="1775"/>
        <v>#N/A</v>
      </c>
    </row>
    <row r="28396" spans="1:10" x14ac:dyDescent="0.25">
      <c r="A28396">
        <v>264.11099999999999</v>
      </c>
      <c r="B28396">
        <v>36.11</v>
      </c>
      <c r="C28396">
        <v>56.174999999999997</v>
      </c>
      <c r="D28396">
        <v>11.7539</v>
      </c>
      <c r="E28396" t="s">
        <v>28399</v>
      </c>
      <c r="F28396">
        <v>16.666666666666668</v>
      </c>
      <c r="G28396">
        <f t="shared" si="1772"/>
        <v>56.174999999999997</v>
      </c>
      <c r="H28396" t="e">
        <f t="shared" si="1773"/>
        <v>#N/A</v>
      </c>
      <c r="I28396" t="e">
        <f t="shared" si="1774"/>
        <v>#N/A</v>
      </c>
      <c r="J28396" t="e">
        <f t="shared" si="1775"/>
        <v>#N/A</v>
      </c>
    </row>
    <row r="28397" spans="1:10" x14ac:dyDescent="0.25">
      <c r="A28397">
        <v>264.11799999999999</v>
      </c>
      <c r="B28397">
        <v>35.11</v>
      </c>
      <c r="C28397">
        <v>54.674999999999997</v>
      </c>
      <c r="D28397">
        <v>11.5006</v>
      </c>
      <c r="E28397" t="s">
        <v>28400</v>
      </c>
      <c r="F28397">
        <v>16.666666666666668</v>
      </c>
      <c r="G28397">
        <f t="shared" si="1772"/>
        <v>54.674999999999997</v>
      </c>
      <c r="H28397" t="e">
        <f t="shared" si="1773"/>
        <v>#N/A</v>
      </c>
      <c r="I28397" t="e">
        <f t="shared" si="1774"/>
        <v>#N/A</v>
      </c>
      <c r="J28397" t="e">
        <f t="shared" si="1775"/>
        <v>#N/A</v>
      </c>
    </row>
    <row r="28398" spans="1:10" x14ac:dyDescent="0.25">
      <c r="A28398">
        <v>264.125</v>
      </c>
      <c r="B28398">
        <v>35.65</v>
      </c>
      <c r="C28398">
        <v>55.424999999999997</v>
      </c>
      <c r="D28398">
        <v>11.577400000000001</v>
      </c>
      <c r="E28398" t="s">
        <v>28401</v>
      </c>
      <c r="F28398">
        <v>16.666666666666668</v>
      </c>
      <c r="G28398">
        <f t="shared" si="1772"/>
        <v>55.424999999999997</v>
      </c>
      <c r="H28398" t="e">
        <f t="shared" si="1773"/>
        <v>#N/A</v>
      </c>
      <c r="I28398" t="e">
        <f t="shared" si="1774"/>
        <v>#N/A</v>
      </c>
      <c r="J28398" t="e">
        <f t="shared" si="1775"/>
        <v>#N/A</v>
      </c>
    </row>
    <row r="28399" spans="1:10" x14ac:dyDescent="0.25">
      <c r="A28399">
        <v>264.13200000000001</v>
      </c>
      <c r="B28399">
        <v>34.340000000000003</v>
      </c>
      <c r="C28399">
        <v>53.85</v>
      </c>
      <c r="D28399">
        <v>11.6355</v>
      </c>
      <c r="E28399" t="s">
        <v>28402</v>
      </c>
      <c r="F28399">
        <v>16.666666666666668</v>
      </c>
      <c r="G28399">
        <f t="shared" si="1772"/>
        <v>53.85</v>
      </c>
      <c r="H28399" t="e">
        <f t="shared" si="1773"/>
        <v>#N/A</v>
      </c>
      <c r="I28399" t="e">
        <f t="shared" si="1774"/>
        <v>#N/A</v>
      </c>
      <c r="J28399" t="e">
        <f t="shared" si="1775"/>
        <v>#N/A</v>
      </c>
    </row>
    <row r="28400" spans="1:10" x14ac:dyDescent="0.25">
      <c r="A28400">
        <v>264.13900000000001</v>
      </c>
      <c r="B28400">
        <v>34.119999999999997</v>
      </c>
      <c r="C28400">
        <v>52.35</v>
      </c>
      <c r="D28400">
        <v>10.409800000000001</v>
      </c>
      <c r="E28400" t="s">
        <v>28403</v>
      </c>
      <c r="F28400">
        <v>16.111111111111111</v>
      </c>
      <c r="G28400">
        <f t="shared" si="1772"/>
        <v>52.35</v>
      </c>
      <c r="H28400" t="e">
        <f t="shared" si="1773"/>
        <v>#N/A</v>
      </c>
      <c r="I28400" t="e">
        <f t="shared" si="1774"/>
        <v>#N/A</v>
      </c>
      <c r="J28400" t="e">
        <f t="shared" si="1775"/>
        <v>#N/A</v>
      </c>
    </row>
    <row r="28401" spans="1:10" x14ac:dyDescent="0.25">
      <c r="A28401">
        <v>264.14600000000002</v>
      </c>
      <c r="B28401">
        <v>35.68</v>
      </c>
      <c r="C28401">
        <v>54.674999999999997</v>
      </c>
      <c r="D28401">
        <v>10.79</v>
      </c>
      <c r="E28401" t="s">
        <v>28404</v>
      </c>
      <c r="F28401">
        <v>16.111111111111111</v>
      </c>
      <c r="G28401">
        <f t="shared" si="1772"/>
        <v>54.674999999999997</v>
      </c>
      <c r="H28401" t="e">
        <f t="shared" si="1773"/>
        <v>#N/A</v>
      </c>
      <c r="I28401" t="e">
        <f t="shared" si="1774"/>
        <v>#N/A</v>
      </c>
      <c r="J28401" t="e">
        <f t="shared" si="1775"/>
        <v>#N/A</v>
      </c>
    </row>
    <row r="28402" spans="1:10" x14ac:dyDescent="0.25">
      <c r="A28402">
        <v>264.15300000000002</v>
      </c>
      <c r="B28402">
        <v>31.43</v>
      </c>
      <c r="C28402">
        <v>49.2</v>
      </c>
      <c r="D28402">
        <v>10.613300000000001</v>
      </c>
      <c r="E28402" t="s">
        <v>28405</v>
      </c>
      <c r="F28402">
        <v>15.555555555555557</v>
      </c>
      <c r="G28402">
        <f t="shared" si="1772"/>
        <v>49.2</v>
      </c>
      <c r="H28402" t="e">
        <f t="shared" si="1773"/>
        <v>#N/A</v>
      </c>
      <c r="I28402" t="e">
        <f t="shared" si="1774"/>
        <v>#N/A</v>
      </c>
      <c r="J28402" t="e">
        <f t="shared" si="1775"/>
        <v>#N/A</v>
      </c>
    </row>
    <row r="28403" spans="1:10" x14ac:dyDescent="0.25">
      <c r="A28403">
        <v>264.16000000000003</v>
      </c>
      <c r="B28403">
        <v>33.39</v>
      </c>
      <c r="C28403">
        <v>51.674999999999997</v>
      </c>
      <c r="D28403">
        <v>10.6448</v>
      </c>
      <c r="E28403" t="s">
        <v>28406</v>
      </c>
      <c r="F28403">
        <v>15.555555555555557</v>
      </c>
      <c r="G28403">
        <f t="shared" si="1772"/>
        <v>51.674999999999997</v>
      </c>
      <c r="H28403" t="e">
        <f t="shared" si="1773"/>
        <v>#N/A</v>
      </c>
      <c r="I28403" t="e">
        <f t="shared" si="1774"/>
        <v>#N/A</v>
      </c>
      <c r="J28403" t="e">
        <f t="shared" si="1775"/>
        <v>#N/A</v>
      </c>
    </row>
    <row r="28404" spans="1:10" x14ac:dyDescent="0.25">
      <c r="A28404">
        <v>264.16699999999997</v>
      </c>
      <c r="B28404">
        <v>32.25</v>
      </c>
      <c r="C28404">
        <v>47.25</v>
      </c>
      <c r="D28404">
        <v>7.6410499999999999</v>
      </c>
      <c r="E28404" t="s">
        <v>28407</v>
      </c>
      <c r="F28404">
        <v>15.555555555555557</v>
      </c>
      <c r="G28404">
        <f t="shared" si="1772"/>
        <v>47.25</v>
      </c>
      <c r="H28404" t="e">
        <f t="shared" si="1773"/>
        <v>#N/A</v>
      </c>
      <c r="I28404" t="e">
        <f t="shared" si="1774"/>
        <v>#N/A</v>
      </c>
      <c r="J28404" t="e">
        <f t="shared" si="1775"/>
        <v>#N/A</v>
      </c>
    </row>
    <row r="28405" spans="1:10" x14ac:dyDescent="0.25">
      <c r="A28405">
        <v>264.173</v>
      </c>
      <c r="B28405">
        <v>32.340000000000003</v>
      </c>
      <c r="C28405">
        <v>48.45</v>
      </c>
      <c r="D28405">
        <v>8.7288499999999996</v>
      </c>
      <c r="E28405" t="s">
        <v>28408</v>
      </c>
      <c r="F28405">
        <v>15</v>
      </c>
      <c r="G28405">
        <f t="shared" si="1772"/>
        <v>48.45</v>
      </c>
      <c r="H28405" t="e">
        <f t="shared" si="1773"/>
        <v>#N/A</v>
      </c>
      <c r="I28405" t="e">
        <f t="shared" si="1774"/>
        <v>#N/A</v>
      </c>
      <c r="J28405" t="e">
        <f t="shared" si="1775"/>
        <v>#N/A</v>
      </c>
    </row>
    <row r="28406" spans="1:10" x14ac:dyDescent="0.25">
      <c r="A28406">
        <v>264.18</v>
      </c>
      <c r="B28406">
        <v>25.47</v>
      </c>
      <c r="C28406">
        <v>40.725000000000001</v>
      </c>
      <c r="D28406">
        <v>9.5685000000000002</v>
      </c>
      <c r="E28406" t="s">
        <v>28409</v>
      </c>
      <c r="F28406">
        <v>15</v>
      </c>
      <c r="G28406">
        <f t="shared" si="1772"/>
        <v>40.725000000000001</v>
      </c>
      <c r="H28406" t="e">
        <f t="shared" si="1773"/>
        <v>#N/A</v>
      </c>
      <c r="I28406" t="e">
        <f t="shared" si="1774"/>
        <v>#N/A</v>
      </c>
      <c r="J28406" t="e">
        <f t="shared" si="1775"/>
        <v>#N/A</v>
      </c>
    </row>
    <row r="28407" spans="1:10" x14ac:dyDescent="0.25">
      <c r="A28407">
        <v>264.18700000000001</v>
      </c>
      <c r="B28407">
        <v>27.63</v>
      </c>
      <c r="C28407">
        <v>44.475000000000001</v>
      </c>
      <c r="D28407">
        <v>10.6257</v>
      </c>
      <c r="E28407" t="s">
        <v>28410</v>
      </c>
      <c r="F28407">
        <v>14.444444444444445</v>
      </c>
      <c r="G28407">
        <f t="shared" si="1772"/>
        <v>44.475000000000001</v>
      </c>
      <c r="H28407" t="e">
        <f t="shared" si="1773"/>
        <v>#N/A</v>
      </c>
      <c r="I28407" t="e">
        <f t="shared" si="1774"/>
        <v>#N/A</v>
      </c>
      <c r="J28407" t="e">
        <f t="shared" si="1775"/>
        <v>#N/A</v>
      </c>
    </row>
    <row r="28408" spans="1:10" x14ac:dyDescent="0.25">
      <c r="A28408">
        <v>264.19400000000002</v>
      </c>
      <c r="B28408">
        <v>29.09</v>
      </c>
      <c r="C28408">
        <v>45.6</v>
      </c>
      <c r="D28408">
        <v>9.9305400000000006</v>
      </c>
      <c r="E28408" t="s">
        <v>28411</v>
      </c>
      <c r="F28408">
        <v>14.444444444444445</v>
      </c>
      <c r="G28408">
        <f t="shared" si="1772"/>
        <v>45.6</v>
      </c>
      <c r="H28408" t="e">
        <f t="shared" si="1773"/>
        <v>#N/A</v>
      </c>
      <c r="I28408" t="e">
        <f t="shared" si="1774"/>
        <v>#N/A</v>
      </c>
      <c r="J28408" t="e">
        <f t="shared" si="1775"/>
        <v>#N/A</v>
      </c>
    </row>
    <row r="28409" spans="1:10" x14ac:dyDescent="0.25">
      <c r="A28409">
        <v>264.20100000000002</v>
      </c>
      <c r="B28409">
        <v>27.85</v>
      </c>
      <c r="C28409">
        <v>43.5</v>
      </c>
      <c r="D28409">
        <v>9.3764199999999995</v>
      </c>
      <c r="E28409" t="s">
        <v>28412</v>
      </c>
      <c r="F28409">
        <v>14.444444444444445</v>
      </c>
      <c r="G28409">
        <f t="shared" si="1772"/>
        <v>43.5</v>
      </c>
      <c r="H28409" t="e">
        <f t="shared" si="1773"/>
        <v>#N/A</v>
      </c>
      <c r="I28409" t="e">
        <f t="shared" si="1774"/>
        <v>#N/A</v>
      </c>
      <c r="J28409" t="e">
        <f t="shared" si="1775"/>
        <v>#N/A</v>
      </c>
    </row>
    <row r="28410" spans="1:10" x14ac:dyDescent="0.25">
      <c r="A28410">
        <v>264.20800000000003</v>
      </c>
      <c r="B28410">
        <v>27.67</v>
      </c>
      <c r="C28410">
        <v>44.25</v>
      </c>
      <c r="D28410">
        <v>10.3508</v>
      </c>
      <c r="E28410" t="s">
        <v>28413</v>
      </c>
      <c r="F28410">
        <v>14.444444444444445</v>
      </c>
      <c r="G28410">
        <f t="shared" si="1772"/>
        <v>44.25</v>
      </c>
      <c r="H28410" t="e">
        <f t="shared" si="1773"/>
        <v>#N/A</v>
      </c>
      <c r="I28410" t="e">
        <f t="shared" si="1774"/>
        <v>#N/A</v>
      </c>
      <c r="J28410" t="e">
        <f t="shared" si="1775"/>
        <v>#N/A</v>
      </c>
    </row>
    <row r="28411" spans="1:10" x14ac:dyDescent="0.25">
      <c r="A28411">
        <v>264.21499999999997</v>
      </c>
      <c r="B28411">
        <v>30.91</v>
      </c>
      <c r="C28411">
        <v>47.1</v>
      </c>
      <c r="D28411">
        <v>9.1615900000000003</v>
      </c>
      <c r="E28411" t="s">
        <v>28414</v>
      </c>
      <c r="F28411">
        <v>14.444444444444445</v>
      </c>
      <c r="G28411">
        <f t="shared" si="1772"/>
        <v>47.1</v>
      </c>
      <c r="H28411" t="e">
        <f t="shared" si="1773"/>
        <v>#N/A</v>
      </c>
      <c r="I28411" t="e">
        <f t="shared" si="1774"/>
        <v>#N/A</v>
      </c>
      <c r="J28411" t="e">
        <f t="shared" si="1775"/>
        <v>#N/A</v>
      </c>
    </row>
    <row r="28412" spans="1:10" x14ac:dyDescent="0.25">
      <c r="A28412">
        <v>264.22199999999998</v>
      </c>
      <c r="B28412">
        <v>29.1</v>
      </c>
      <c r="C28412">
        <v>44.325000000000003</v>
      </c>
      <c r="D28412">
        <v>8.6430699999999998</v>
      </c>
      <c r="E28412" t="s">
        <v>28415</v>
      </c>
      <c r="F28412">
        <v>14.444444444444445</v>
      </c>
      <c r="G28412">
        <f t="shared" si="1772"/>
        <v>44.325000000000003</v>
      </c>
      <c r="H28412" t="e">
        <f t="shared" si="1773"/>
        <v>#N/A</v>
      </c>
      <c r="I28412" t="e">
        <f t="shared" si="1774"/>
        <v>#N/A</v>
      </c>
      <c r="J28412" t="e">
        <f t="shared" si="1775"/>
        <v>#N/A</v>
      </c>
    </row>
    <row r="28413" spans="1:10" x14ac:dyDescent="0.25">
      <c r="A28413">
        <v>264.22899999999998</v>
      </c>
      <c r="B28413">
        <v>23.08</v>
      </c>
      <c r="C28413">
        <v>36.225000000000001</v>
      </c>
      <c r="D28413">
        <v>8.0480499999999999</v>
      </c>
      <c r="E28413" t="s">
        <v>28416</v>
      </c>
      <c r="F28413">
        <v>14.444444444444445</v>
      </c>
      <c r="G28413">
        <f t="shared" si="1772"/>
        <v>36.225000000000001</v>
      </c>
      <c r="H28413" t="e">
        <f t="shared" si="1773"/>
        <v>#N/A</v>
      </c>
      <c r="I28413" t="e">
        <f t="shared" si="1774"/>
        <v>#N/A</v>
      </c>
      <c r="J28413" t="e">
        <f t="shared" si="1775"/>
        <v>#N/A</v>
      </c>
    </row>
    <row r="28414" spans="1:10" x14ac:dyDescent="0.25">
      <c r="A28414">
        <v>264.23599999999999</v>
      </c>
      <c r="B28414">
        <v>17.95</v>
      </c>
      <c r="C28414">
        <v>27.675000000000001</v>
      </c>
      <c r="D28414">
        <v>5.8934899999999999</v>
      </c>
      <c r="E28414" t="s">
        <v>28417</v>
      </c>
      <c r="F28414">
        <v>13.888888888888889</v>
      </c>
      <c r="G28414">
        <f t="shared" si="1772"/>
        <v>27.675000000000001</v>
      </c>
      <c r="H28414" t="e">
        <f t="shared" si="1773"/>
        <v>#N/A</v>
      </c>
      <c r="I28414" t="e">
        <f t="shared" si="1774"/>
        <v>#N/A</v>
      </c>
      <c r="J28414" t="e">
        <f t="shared" si="1775"/>
        <v>#N/A</v>
      </c>
    </row>
    <row r="28415" spans="1:10" x14ac:dyDescent="0.25">
      <c r="A28415">
        <v>264.24299999999999</v>
      </c>
      <c r="B28415">
        <v>12.78</v>
      </c>
      <c r="C28415">
        <v>23.625</v>
      </c>
      <c r="D28415">
        <v>8.2888000000000002</v>
      </c>
      <c r="E28415" t="s">
        <v>28418</v>
      </c>
      <c r="F28415">
        <v>13.333333333333334</v>
      </c>
      <c r="G28415">
        <f t="shared" si="1772"/>
        <v>23.625</v>
      </c>
      <c r="H28415" t="e">
        <f t="shared" si="1773"/>
        <v>#N/A</v>
      </c>
      <c r="I28415" t="e">
        <f t="shared" si="1774"/>
        <v>#N/A</v>
      </c>
      <c r="J28415" t="e">
        <f t="shared" si="1775"/>
        <v>#N/A</v>
      </c>
    </row>
    <row r="28416" spans="1:10" x14ac:dyDescent="0.25">
      <c r="A28416">
        <v>264.25</v>
      </c>
      <c r="B28416">
        <v>15.44</v>
      </c>
      <c r="C28416">
        <v>24.45</v>
      </c>
      <c r="D28416">
        <v>5.7976400000000003</v>
      </c>
      <c r="E28416" t="s">
        <v>28419</v>
      </c>
      <c r="F28416">
        <v>13.333333333333334</v>
      </c>
      <c r="G28416">
        <f t="shared" si="1772"/>
        <v>24.45</v>
      </c>
      <c r="H28416" t="e">
        <f t="shared" si="1773"/>
        <v>#N/A</v>
      </c>
      <c r="I28416" t="e">
        <f t="shared" si="1774"/>
        <v>#N/A</v>
      </c>
      <c r="J28416" t="e">
        <f t="shared" si="1775"/>
        <v>#N/A</v>
      </c>
    </row>
    <row r="28417" spans="1:10" x14ac:dyDescent="0.25">
      <c r="A28417">
        <v>264.25700000000001</v>
      </c>
      <c r="B28417">
        <v>15.1</v>
      </c>
      <c r="C28417">
        <v>25.05</v>
      </c>
      <c r="D28417">
        <v>6.82151</v>
      </c>
      <c r="E28417" t="s">
        <v>28420</v>
      </c>
      <c r="F28417">
        <v>13.888888888888889</v>
      </c>
      <c r="G28417">
        <f t="shared" si="1772"/>
        <v>25.05</v>
      </c>
      <c r="H28417" t="e">
        <f t="shared" si="1773"/>
        <v>#N/A</v>
      </c>
      <c r="I28417" t="e">
        <f t="shared" si="1774"/>
        <v>#N/A</v>
      </c>
      <c r="J28417" t="e">
        <f t="shared" si="1775"/>
        <v>#N/A</v>
      </c>
    </row>
    <row r="28418" spans="1:10" x14ac:dyDescent="0.25">
      <c r="A28418">
        <v>264.26400000000001</v>
      </c>
      <c r="B28418">
        <v>17.649999999999999</v>
      </c>
      <c r="C28418">
        <v>27.75</v>
      </c>
      <c r="D28418">
        <v>6.3424899999999997</v>
      </c>
      <c r="E28418" t="s">
        <v>28421</v>
      </c>
      <c r="F28418">
        <v>13.888888888888889</v>
      </c>
      <c r="G28418">
        <f t="shared" si="1772"/>
        <v>27.75</v>
      </c>
      <c r="H28418" t="e">
        <f t="shared" si="1773"/>
        <v>#N/A</v>
      </c>
      <c r="I28418" t="e">
        <f t="shared" si="1774"/>
        <v>#N/A</v>
      </c>
      <c r="J28418" t="e">
        <f t="shared" si="1775"/>
        <v>#N/A</v>
      </c>
    </row>
    <row r="28419" spans="1:10" x14ac:dyDescent="0.25">
      <c r="A28419">
        <v>264.27100000000002</v>
      </c>
      <c r="B28419">
        <v>16.88</v>
      </c>
      <c r="C28419">
        <v>24.375</v>
      </c>
      <c r="D28419">
        <v>3.9274300000000002</v>
      </c>
      <c r="E28419" t="s">
        <v>28422</v>
      </c>
      <c r="F28419">
        <v>15</v>
      </c>
      <c r="G28419">
        <f t="shared" ref="G28419:G28482" si="1776">IF(F28419&lt;20,C28419,NA())</f>
        <v>24.375</v>
      </c>
      <c r="H28419" t="e">
        <f t="shared" ref="H28419:H28482" si="1777">IF(AND(F28419&gt;19.999,F28419&lt;30),C28419,NA())</f>
        <v>#N/A</v>
      </c>
      <c r="I28419" t="e">
        <f t="shared" ref="I28419:I28482" si="1778">IF(AND(F28419&gt;29.999,F28419&lt;40),C28419,NA())</f>
        <v>#N/A</v>
      </c>
      <c r="J28419" t="e">
        <f t="shared" ref="J28419:J28482" si="1779">IF(F28419&gt;40,C28419,NA())</f>
        <v>#N/A</v>
      </c>
    </row>
    <row r="28420" spans="1:10" x14ac:dyDescent="0.25">
      <c r="A28420">
        <v>264.27800000000002</v>
      </c>
      <c r="B28420">
        <v>16.579999999999998</v>
      </c>
      <c r="C28420">
        <v>24.6</v>
      </c>
      <c r="D28420">
        <v>4.52644</v>
      </c>
      <c r="E28420" t="s">
        <v>28423</v>
      </c>
      <c r="F28420">
        <v>16.111111111111111</v>
      </c>
      <c r="G28420">
        <f t="shared" si="1776"/>
        <v>24.6</v>
      </c>
      <c r="H28420" t="e">
        <f t="shared" si="1777"/>
        <v>#N/A</v>
      </c>
      <c r="I28420" t="e">
        <f t="shared" si="1778"/>
        <v>#N/A</v>
      </c>
      <c r="J28420" t="e">
        <f t="shared" si="1779"/>
        <v>#N/A</v>
      </c>
    </row>
    <row r="28421" spans="1:10" x14ac:dyDescent="0.25">
      <c r="A28421">
        <v>264.28500000000003</v>
      </c>
      <c r="B28421">
        <v>15</v>
      </c>
      <c r="C28421">
        <v>20.25</v>
      </c>
      <c r="D28421">
        <v>2.1461800000000002</v>
      </c>
      <c r="E28421" t="s">
        <v>28424</v>
      </c>
      <c r="F28421">
        <v>17.222222222222221</v>
      </c>
      <c r="G28421">
        <f t="shared" si="1776"/>
        <v>20.25</v>
      </c>
      <c r="H28421" t="e">
        <f t="shared" si="1777"/>
        <v>#N/A</v>
      </c>
      <c r="I28421" t="e">
        <f t="shared" si="1778"/>
        <v>#N/A</v>
      </c>
      <c r="J28421" t="e">
        <f t="shared" si="1779"/>
        <v>#N/A</v>
      </c>
    </row>
    <row r="28422" spans="1:10" x14ac:dyDescent="0.25">
      <c r="A28422">
        <v>264.29199999999997</v>
      </c>
      <c r="B28422">
        <v>11.67</v>
      </c>
      <c r="C28422">
        <v>13.35</v>
      </c>
      <c r="D28422">
        <v>-0.60239299999999996</v>
      </c>
      <c r="E28422" t="s">
        <v>28425</v>
      </c>
      <c r="F28422">
        <v>18.333333333333336</v>
      </c>
      <c r="G28422">
        <f t="shared" si="1776"/>
        <v>13.35</v>
      </c>
      <c r="H28422" t="e">
        <f t="shared" si="1777"/>
        <v>#N/A</v>
      </c>
      <c r="I28422" t="e">
        <f t="shared" si="1778"/>
        <v>#N/A</v>
      </c>
      <c r="J28422" t="e">
        <f t="shared" si="1779"/>
        <v>#N/A</v>
      </c>
    </row>
    <row r="28423" spans="1:10" x14ac:dyDescent="0.25">
      <c r="A28423">
        <v>264.298</v>
      </c>
      <c r="B28423">
        <v>8.7590000000000003</v>
      </c>
      <c r="C28423">
        <v>8.4</v>
      </c>
      <c r="D28423">
        <v>-1.9233199999999999</v>
      </c>
      <c r="E28423" t="s">
        <v>28426</v>
      </c>
      <c r="F28423">
        <v>20</v>
      </c>
      <c r="G28423" t="e">
        <f t="shared" si="1776"/>
        <v>#N/A</v>
      </c>
      <c r="H28423">
        <f t="shared" si="1777"/>
        <v>8.4</v>
      </c>
      <c r="I28423" t="e">
        <f t="shared" si="1778"/>
        <v>#N/A</v>
      </c>
      <c r="J28423" t="e">
        <f t="shared" si="1779"/>
        <v>#N/A</v>
      </c>
    </row>
    <row r="28424" spans="1:10" x14ac:dyDescent="0.25">
      <c r="A28424">
        <v>264.30500000000001</v>
      </c>
      <c r="B28424">
        <v>12.06</v>
      </c>
      <c r="C28424">
        <v>12.225</v>
      </c>
      <c r="D28424">
        <v>-2.2136</v>
      </c>
      <c r="E28424" t="s">
        <v>28427</v>
      </c>
      <c r="F28424">
        <v>21.111111111111111</v>
      </c>
      <c r="G28424" t="e">
        <f t="shared" si="1776"/>
        <v>#N/A</v>
      </c>
      <c r="H28424">
        <f t="shared" si="1777"/>
        <v>12.225</v>
      </c>
      <c r="I28424" t="e">
        <f t="shared" si="1778"/>
        <v>#N/A</v>
      </c>
      <c r="J28424" t="e">
        <f t="shared" si="1779"/>
        <v>#N/A</v>
      </c>
    </row>
    <row r="28425" spans="1:10" x14ac:dyDescent="0.25">
      <c r="A28425">
        <v>264.31200000000001</v>
      </c>
      <c r="B28425">
        <v>13.53</v>
      </c>
      <c r="C28425">
        <v>14.025</v>
      </c>
      <c r="D28425">
        <v>-2.24621</v>
      </c>
      <c r="E28425" t="s">
        <v>28428</v>
      </c>
      <c r="F28425">
        <v>22.222222222222221</v>
      </c>
      <c r="G28425" t="e">
        <f t="shared" si="1776"/>
        <v>#N/A</v>
      </c>
      <c r="H28425">
        <f t="shared" si="1777"/>
        <v>14.025</v>
      </c>
      <c r="I28425" t="e">
        <f t="shared" si="1778"/>
        <v>#N/A</v>
      </c>
      <c r="J28425" t="e">
        <f t="shared" si="1779"/>
        <v>#N/A</v>
      </c>
    </row>
    <row r="28426" spans="1:10" x14ac:dyDescent="0.25">
      <c r="A28426">
        <v>264.31900000000002</v>
      </c>
      <c r="B28426">
        <v>19.39</v>
      </c>
      <c r="C28426">
        <v>20.175000000000001</v>
      </c>
      <c r="D28426">
        <v>-3.4017200000000001</v>
      </c>
      <c r="E28426" t="s">
        <v>28429</v>
      </c>
      <c r="F28426">
        <v>22.777777777777779</v>
      </c>
      <c r="G28426" t="e">
        <f t="shared" si="1776"/>
        <v>#N/A</v>
      </c>
      <c r="H28426">
        <f t="shared" si="1777"/>
        <v>20.175000000000001</v>
      </c>
      <c r="I28426" t="e">
        <f t="shared" si="1778"/>
        <v>#N/A</v>
      </c>
      <c r="J28426" t="e">
        <f t="shared" si="1779"/>
        <v>#N/A</v>
      </c>
    </row>
    <row r="28427" spans="1:10" x14ac:dyDescent="0.25">
      <c r="A28427">
        <v>264.32600000000002</v>
      </c>
      <c r="B28427">
        <v>20.69</v>
      </c>
      <c r="C28427">
        <v>24.074999999999999</v>
      </c>
      <c r="D28427">
        <v>-1.1224000000000001</v>
      </c>
      <c r="E28427" t="s">
        <v>28430</v>
      </c>
      <c r="F28427">
        <v>23.333333333333336</v>
      </c>
      <c r="G28427" t="e">
        <f t="shared" si="1776"/>
        <v>#N/A</v>
      </c>
      <c r="H28427">
        <f t="shared" si="1777"/>
        <v>24.074999999999999</v>
      </c>
      <c r="I28427" t="e">
        <f t="shared" si="1778"/>
        <v>#N/A</v>
      </c>
      <c r="J28427" t="e">
        <f t="shared" si="1779"/>
        <v>#N/A</v>
      </c>
    </row>
    <row r="28428" spans="1:10" x14ac:dyDescent="0.25">
      <c r="A28428">
        <v>264.33300000000003</v>
      </c>
      <c r="B28428">
        <v>28.55</v>
      </c>
      <c r="C28428">
        <v>39.9</v>
      </c>
      <c r="D28428">
        <v>4.90374</v>
      </c>
      <c r="E28428" t="s">
        <v>28431</v>
      </c>
      <c r="F28428">
        <v>22.222222222222221</v>
      </c>
      <c r="G28428" t="e">
        <f t="shared" si="1776"/>
        <v>#N/A</v>
      </c>
      <c r="H28428">
        <f t="shared" si="1777"/>
        <v>39.9</v>
      </c>
      <c r="I28428" t="e">
        <f t="shared" si="1778"/>
        <v>#N/A</v>
      </c>
      <c r="J28428" t="e">
        <f t="shared" si="1779"/>
        <v>#N/A</v>
      </c>
    </row>
    <row r="28429" spans="1:10" x14ac:dyDescent="0.25">
      <c r="A28429">
        <v>264.33999999999997</v>
      </c>
      <c r="B28429">
        <v>31.8</v>
      </c>
      <c r="C28429">
        <v>47.325000000000003</v>
      </c>
      <c r="D28429">
        <v>8.2770499999999991</v>
      </c>
      <c r="E28429" t="s">
        <v>28432</v>
      </c>
      <c r="F28429">
        <v>22.222222222222221</v>
      </c>
      <c r="G28429" t="e">
        <f t="shared" si="1776"/>
        <v>#N/A</v>
      </c>
      <c r="H28429">
        <f t="shared" si="1777"/>
        <v>47.325000000000003</v>
      </c>
      <c r="I28429" t="e">
        <f t="shared" si="1778"/>
        <v>#N/A</v>
      </c>
      <c r="J28429" t="e">
        <f t="shared" si="1779"/>
        <v>#N/A</v>
      </c>
    </row>
    <row r="28430" spans="1:10" x14ac:dyDescent="0.25">
      <c r="A28430">
        <v>264.34699999999998</v>
      </c>
      <c r="B28430">
        <v>32.03</v>
      </c>
      <c r="C28430">
        <v>48.6</v>
      </c>
      <c r="D28430">
        <v>9.2653199999999991</v>
      </c>
      <c r="E28430" t="s">
        <v>28433</v>
      </c>
      <c r="F28430">
        <v>23.333333333333336</v>
      </c>
      <c r="G28430" t="e">
        <f t="shared" si="1776"/>
        <v>#N/A</v>
      </c>
      <c r="H28430">
        <f t="shared" si="1777"/>
        <v>48.6</v>
      </c>
      <c r="I28430" t="e">
        <f t="shared" si="1778"/>
        <v>#N/A</v>
      </c>
      <c r="J28430" t="e">
        <f t="shared" si="1779"/>
        <v>#N/A</v>
      </c>
    </row>
    <row r="28431" spans="1:10" x14ac:dyDescent="0.25">
      <c r="A28431">
        <v>264.35399999999998</v>
      </c>
      <c r="B28431">
        <v>31.88</v>
      </c>
      <c r="C28431">
        <v>49.95</v>
      </c>
      <c r="D28431">
        <v>10.802300000000001</v>
      </c>
      <c r="E28431" t="s">
        <v>28434</v>
      </c>
      <c r="F28431">
        <v>23.333333333333336</v>
      </c>
      <c r="G28431" t="e">
        <f t="shared" si="1776"/>
        <v>#N/A</v>
      </c>
      <c r="H28431">
        <f t="shared" si="1777"/>
        <v>49.95</v>
      </c>
      <c r="I28431" t="e">
        <f t="shared" si="1778"/>
        <v>#N/A</v>
      </c>
      <c r="J28431" t="e">
        <f t="shared" si="1779"/>
        <v>#N/A</v>
      </c>
    </row>
    <row r="28432" spans="1:10" x14ac:dyDescent="0.25">
      <c r="A28432">
        <v>264.36099999999999</v>
      </c>
      <c r="B28432">
        <v>33.520000000000003</v>
      </c>
      <c r="C28432">
        <v>51.9</v>
      </c>
      <c r="D28432">
        <v>10.707800000000001</v>
      </c>
      <c r="E28432" t="s">
        <v>28435</v>
      </c>
      <c r="F28432">
        <v>23.888888888888889</v>
      </c>
      <c r="G28432" t="e">
        <f t="shared" si="1776"/>
        <v>#N/A</v>
      </c>
      <c r="H28432">
        <f t="shared" si="1777"/>
        <v>51.9</v>
      </c>
      <c r="I28432" t="e">
        <f t="shared" si="1778"/>
        <v>#N/A</v>
      </c>
      <c r="J28432" t="e">
        <f t="shared" si="1779"/>
        <v>#N/A</v>
      </c>
    </row>
    <row r="28433" spans="1:10" x14ac:dyDescent="0.25">
      <c r="A28433">
        <v>264.36799999999999</v>
      </c>
      <c r="B28433">
        <v>33.43</v>
      </c>
      <c r="C28433">
        <v>51.6</v>
      </c>
      <c r="D28433">
        <v>10.52</v>
      </c>
      <c r="E28433" t="s">
        <v>28436</v>
      </c>
      <c r="F28433">
        <v>25.555555555555557</v>
      </c>
      <c r="G28433" t="e">
        <f t="shared" si="1776"/>
        <v>#N/A</v>
      </c>
      <c r="H28433">
        <f t="shared" si="1777"/>
        <v>51.6</v>
      </c>
      <c r="I28433" t="e">
        <f t="shared" si="1778"/>
        <v>#N/A</v>
      </c>
      <c r="J28433" t="e">
        <f t="shared" si="1779"/>
        <v>#N/A</v>
      </c>
    </row>
    <row r="28434" spans="1:10" x14ac:dyDescent="0.25">
      <c r="A28434">
        <v>264.375</v>
      </c>
      <c r="B28434">
        <v>33.81</v>
      </c>
      <c r="C28434">
        <v>51.524999999999999</v>
      </c>
      <c r="D28434">
        <v>9.9712399999999999</v>
      </c>
      <c r="E28434" t="s">
        <v>28437</v>
      </c>
      <c r="F28434">
        <v>25.555555555555557</v>
      </c>
      <c r="G28434" t="e">
        <f t="shared" si="1776"/>
        <v>#N/A</v>
      </c>
      <c r="H28434">
        <f t="shared" si="1777"/>
        <v>51.524999999999999</v>
      </c>
      <c r="I28434" t="e">
        <f t="shared" si="1778"/>
        <v>#N/A</v>
      </c>
      <c r="J28434" t="e">
        <f t="shared" si="1779"/>
        <v>#N/A</v>
      </c>
    </row>
    <row r="28435" spans="1:10" x14ac:dyDescent="0.25">
      <c r="A28435">
        <v>264.38200000000001</v>
      </c>
      <c r="B28435">
        <v>34.08</v>
      </c>
      <c r="C28435">
        <v>52.274999999999999</v>
      </c>
      <c r="D28435">
        <v>10.384600000000001</v>
      </c>
      <c r="E28435" t="s">
        <v>28438</v>
      </c>
      <c r="F28435">
        <v>26.111111111111111</v>
      </c>
      <c r="G28435" t="e">
        <f t="shared" si="1776"/>
        <v>#N/A</v>
      </c>
      <c r="H28435">
        <f t="shared" si="1777"/>
        <v>52.274999999999999</v>
      </c>
      <c r="I28435" t="e">
        <f t="shared" si="1778"/>
        <v>#N/A</v>
      </c>
      <c r="J28435" t="e">
        <f t="shared" si="1779"/>
        <v>#N/A</v>
      </c>
    </row>
    <row r="28436" spans="1:10" x14ac:dyDescent="0.25">
      <c r="A28436">
        <v>264.38900000000001</v>
      </c>
      <c r="B28436">
        <v>34.96</v>
      </c>
      <c r="C28436">
        <v>52.8</v>
      </c>
      <c r="D28436">
        <v>9.8125599999999995</v>
      </c>
      <c r="E28436" t="s">
        <v>28439</v>
      </c>
      <c r="F28436">
        <v>27.222222222222225</v>
      </c>
      <c r="G28436" t="e">
        <f t="shared" si="1776"/>
        <v>#N/A</v>
      </c>
      <c r="H28436">
        <f t="shared" si="1777"/>
        <v>52.8</v>
      </c>
      <c r="I28436" t="e">
        <f t="shared" si="1778"/>
        <v>#N/A</v>
      </c>
      <c r="J28436" t="e">
        <f t="shared" si="1779"/>
        <v>#N/A</v>
      </c>
    </row>
    <row r="28437" spans="1:10" x14ac:dyDescent="0.25">
      <c r="A28437">
        <v>264.39600000000002</v>
      </c>
      <c r="B28437">
        <v>33.909999999999997</v>
      </c>
      <c r="C28437">
        <v>50.024999999999999</v>
      </c>
      <c r="D28437">
        <v>8.3465699999999998</v>
      </c>
      <c r="E28437" t="s">
        <v>28440</v>
      </c>
      <c r="F28437">
        <v>27.777777777777779</v>
      </c>
      <c r="G28437" t="e">
        <f t="shared" si="1776"/>
        <v>#N/A</v>
      </c>
      <c r="H28437">
        <f t="shared" si="1777"/>
        <v>50.024999999999999</v>
      </c>
      <c r="I28437" t="e">
        <f t="shared" si="1778"/>
        <v>#N/A</v>
      </c>
      <c r="J28437" t="e">
        <f t="shared" si="1779"/>
        <v>#N/A</v>
      </c>
    </row>
    <row r="28438" spans="1:10" x14ac:dyDescent="0.25">
      <c r="A28438">
        <v>264.40300000000002</v>
      </c>
      <c r="B28438">
        <v>33.35</v>
      </c>
      <c r="C28438">
        <v>48.15</v>
      </c>
      <c r="D28438">
        <v>7.1697100000000002</v>
      </c>
      <c r="E28438" t="s">
        <v>28441</v>
      </c>
      <c r="F28438">
        <v>26.111111111111111</v>
      </c>
      <c r="G28438" t="e">
        <f t="shared" si="1776"/>
        <v>#N/A</v>
      </c>
      <c r="H28438">
        <f t="shared" si="1777"/>
        <v>48.15</v>
      </c>
      <c r="I28438" t="e">
        <f t="shared" si="1778"/>
        <v>#N/A</v>
      </c>
      <c r="J28438" t="e">
        <f t="shared" si="1779"/>
        <v>#N/A</v>
      </c>
    </row>
    <row r="28439" spans="1:10" x14ac:dyDescent="0.25">
      <c r="A28439">
        <v>264.41000000000003</v>
      </c>
      <c r="B28439">
        <v>35.22</v>
      </c>
      <c r="C28439">
        <v>52.875</v>
      </c>
      <c r="D28439">
        <v>9.5634300000000003</v>
      </c>
      <c r="E28439" t="s">
        <v>28442</v>
      </c>
      <c r="F28439">
        <v>27.222222222222225</v>
      </c>
      <c r="G28439" t="e">
        <f t="shared" si="1776"/>
        <v>#N/A</v>
      </c>
      <c r="H28439">
        <f t="shared" si="1777"/>
        <v>52.875</v>
      </c>
      <c r="I28439" t="e">
        <f t="shared" si="1778"/>
        <v>#N/A</v>
      </c>
      <c r="J28439" t="e">
        <f t="shared" si="1779"/>
        <v>#N/A</v>
      </c>
    </row>
    <row r="28440" spans="1:10" x14ac:dyDescent="0.25">
      <c r="A28440">
        <v>264.41699999999997</v>
      </c>
      <c r="B28440">
        <v>34.96</v>
      </c>
      <c r="C28440">
        <v>52.95</v>
      </c>
      <c r="D28440">
        <v>9.9625599999999999</v>
      </c>
      <c r="E28440" t="s">
        <v>28443</v>
      </c>
      <c r="F28440">
        <v>27.222222222222225</v>
      </c>
      <c r="G28440" t="e">
        <f t="shared" si="1776"/>
        <v>#N/A</v>
      </c>
      <c r="H28440">
        <f t="shared" si="1777"/>
        <v>52.95</v>
      </c>
      <c r="I28440" t="e">
        <f t="shared" si="1778"/>
        <v>#N/A</v>
      </c>
      <c r="J28440" t="e">
        <f t="shared" si="1779"/>
        <v>#N/A</v>
      </c>
    </row>
    <row r="28441" spans="1:10" x14ac:dyDescent="0.25">
      <c r="A28441">
        <v>264.423</v>
      </c>
      <c r="B28441">
        <v>37.049999999999997</v>
      </c>
      <c r="C28441">
        <v>54.75</v>
      </c>
      <c r="D28441">
        <v>9.1570099999999996</v>
      </c>
      <c r="E28441" t="s">
        <v>28444</v>
      </c>
      <c r="F28441">
        <v>28.888888888888889</v>
      </c>
      <c r="G28441" t="e">
        <f t="shared" si="1776"/>
        <v>#N/A</v>
      </c>
      <c r="H28441">
        <f t="shared" si="1777"/>
        <v>54.75</v>
      </c>
      <c r="I28441" t="e">
        <f t="shared" si="1778"/>
        <v>#N/A</v>
      </c>
      <c r="J28441" t="e">
        <f t="shared" si="1779"/>
        <v>#N/A</v>
      </c>
    </row>
    <row r="28442" spans="1:10" x14ac:dyDescent="0.25">
      <c r="A28442">
        <v>264.43</v>
      </c>
      <c r="B28442">
        <v>36.340000000000003</v>
      </c>
      <c r="C28442">
        <v>54</v>
      </c>
      <c r="D28442">
        <v>9.2921499999999995</v>
      </c>
      <c r="E28442" t="s">
        <v>28445</v>
      </c>
      <c r="F28442">
        <v>27.222222222222225</v>
      </c>
      <c r="G28442" t="e">
        <f t="shared" si="1776"/>
        <v>#N/A</v>
      </c>
      <c r="H28442">
        <f t="shared" si="1777"/>
        <v>54</v>
      </c>
      <c r="I28442" t="e">
        <f t="shared" si="1778"/>
        <v>#N/A</v>
      </c>
      <c r="J28442" t="e">
        <f t="shared" si="1779"/>
        <v>#N/A</v>
      </c>
    </row>
    <row r="28443" spans="1:10" x14ac:dyDescent="0.25">
      <c r="A28443">
        <v>264.43700000000001</v>
      </c>
      <c r="B28443">
        <v>37.130000000000003</v>
      </c>
      <c r="C28443">
        <v>55.05</v>
      </c>
      <c r="D28443">
        <v>9.3572799999999994</v>
      </c>
      <c r="E28443" t="s">
        <v>28446</v>
      </c>
      <c r="F28443">
        <v>27.777777777777779</v>
      </c>
      <c r="G28443" t="e">
        <f t="shared" si="1776"/>
        <v>#N/A</v>
      </c>
      <c r="H28443">
        <f t="shared" si="1777"/>
        <v>55.05</v>
      </c>
      <c r="I28443" t="e">
        <f t="shared" si="1778"/>
        <v>#N/A</v>
      </c>
      <c r="J28443" t="e">
        <f t="shared" si="1779"/>
        <v>#N/A</v>
      </c>
    </row>
    <row r="28444" spans="1:10" x14ac:dyDescent="0.25">
      <c r="A28444">
        <v>264.44400000000002</v>
      </c>
      <c r="B28444">
        <v>38.86</v>
      </c>
      <c r="C28444">
        <v>58.424999999999997</v>
      </c>
      <c r="D28444">
        <v>10.5755</v>
      </c>
      <c r="E28444" t="s">
        <v>28447</v>
      </c>
      <c r="F28444">
        <v>28.333333333333336</v>
      </c>
      <c r="G28444" t="e">
        <f t="shared" si="1776"/>
        <v>#N/A</v>
      </c>
      <c r="H28444">
        <f t="shared" si="1777"/>
        <v>58.424999999999997</v>
      </c>
      <c r="I28444" t="e">
        <f t="shared" si="1778"/>
        <v>#N/A</v>
      </c>
      <c r="J28444" t="e">
        <f t="shared" si="1779"/>
        <v>#N/A</v>
      </c>
    </row>
    <row r="28445" spans="1:10" x14ac:dyDescent="0.25">
      <c r="A28445">
        <v>264.45100000000002</v>
      </c>
      <c r="B28445">
        <v>40.79</v>
      </c>
      <c r="C28445">
        <v>59.85</v>
      </c>
      <c r="D28445">
        <v>9.5944500000000001</v>
      </c>
      <c r="E28445" t="s">
        <v>28448</v>
      </c>
      <c r="F28445">
        <v>28.333333333333336</v>
      </c>
      <c r="G28445" t="e">
        <f t="shared" si="1776"/>
        <v>#N/A</v>
      </c>
      <c r="H28445">
        <f t="shared" si="1777"/>
        <v>59.85</v>
      </c>
      <c r="I28445" t="e">
        <f t="shared" si="1778"/>
        <v>#N/A</v>
      </c>
      <c r="J28445" t="e">
        <f t="shared" si="1779"/>
        <v>#N/A</v>
      </c>
    </row>
    <row r="28446" spans="1:10" x14ac:dyDescent="0.25">
      <c r="A28446">
        <v>264.45800000000003</v>
      </c>
      <c r="B28446">
        <v>40.21</v>
      </c>
      <c r="C28446">
        <v>56.85</v>
      </c>
      <c r="D28446">
        <v>7.31752</v>
      </c>
      <c r="E28446" t="s">
        <v>28449</v>
      </c>
      <c r="F28446">
        <v>28.888888888888889</v>
      </c>
      <c r="G28446" t="e">
        <f t="shared" si="1776"/>
        <v>#N/A</v>
      </c>
      <c r="H28446">
        <f t="shared" si="1777"/>
        <v>56.85</v>
      </c>
      <c r="I28446" t="e">
        <f t="shared" si="1778"/>
        <v>#N/A</v>
      </c>
      <c r="J28446" t="e">
        <f t="shared" si="1779"/>
        <v>#N/A</v>
      </c>
    </row>
    <row r="28447" spans="1:10" x14ac:dyDescent="0.25">
      <c r="A28447">
        <v>264.46499999999997</v>
      </c>
      <c r="B28447">
        <v>41.4</v>
      </c>
      <c r="C28447">
        <v>57.225000000000001</v>
      </c>
      <c r="D28447">
        <v>6.2089800000000004</v>
      </c>
      <c r="E28447" t="s">
        <v>28450</v>
      </c>
      <c r="F28447">
        <v>29.444444444444446</v>
      </c>
      <c r="G28447" t="e">
        <f t="shared" si="1776"/>
        <v>#N/A</v>
      </c>
      <c r="H28447">
        <f t="shared" si="1777"/>
        <v>57.225000000000001</v>
      </c>
      <c r="I28447" t="e">
        <f t="shared" si="1778"/>
        <v>#N/A</v>
      </c>
      <c r="J28447" t="e">
        <f t="shared" si="1779"/>
        <v>#N/A</v>
      </c>
    </row>
    <row r="28448" spans="1:10" x14ac:dyDescent="0.25">
      <c r="A28448">
        <v>264.47199999999998</v>
      </c>
      <c r="B28448">
        <v>39.69</v>
      </c>
      <c r="C28448">
        <v>47.4</v>
      </c>
      <c r="D28448">
        <v>-1.48421</v>
      </c>
      <c r="E28448" t="s">
        <v>28451</v>
      </c>
      <c r="F28448">
        <v>31.111111111111114</v>
      </c>
      <c r="G28448" t="e">
        <f t="shared" si="1776"/>
        <v>#N/A</v>
      </c>
      <c r="H28448" t="e">
        <f t="shared" si="1777"/>
        <v>#N/A</v>
      </c>
      <c r="I28448">
        <f t="shared" si="1778"/>
        <v>47.4</v>
      </c>
      <c r="J28448" t="e">
        <f t="shared" si="1779"/>
        <v>#N/A</v>
      </c>
    </row>
    <row r="28449" spans="1:10" x14ac:dyDescent="0.25">
      <c r="A28449">
        <v>264.47899999999998</v>
      </c>
      <c r="B28449">
        <v>40.99</v>
      </c>
      <c r="C28449">
        <v>42.9</v>
      </c>
      <c r="D28449">
        <v>-7.6048900000000001</v>
      </c>
      <c r="E28449" t="s">
        <v>28452</v>
      </c>
      <c r="F28449">
        <v>31.111111111111114</v>
      </c>
      <c r="G28449" t="e">
        <f t="shared" si="1776"/>
        <v>#N/A</v>
      </c>
      <c r="H28449" t="e">
        <f t="shared" si="1777"/>
        <v>#N/A</v>
      </c>
      <c r="I28449">
        <f t="shared" si="1778"/>
        <v>42.9</v>
      </c>
      <c r="J28449" t="e">
        <f t="shared" si="1779"/>
        <v>#N/A</v>
      </c>
    </row>
    <row r="28450" spans="1:10" x14ac:dyDescent="0.25">
      <c r="A28450">
        <v>264.48599999999999</v>
      </c>
      <c r="B28450">
        <v>41.69</v>
      </c>
      <c r="C28450">
        <v>48.674999999999997</v>
      </c>
      <c r="D28450">
        <v>-2.7025600000000001</v>
      </c>
      <c r="E28450" t="s">
        <v>28453</v>
      </c>
      <c r="F28450">
        <v>30.555555555555557</v>
      </c>
      <c r="G28450" t="e">
        <f t="shared" si="1776"/>
        <v>#N/A</v>
      </c>
      <c r="H28450" t="e">
        <f t="shared" si="1777"/>
        <v>#N/A</v>
      </c>
      <c r="I28450">
        <f t="shared" si="1778"/>
        <v>48.674999999999997</v>
      </c>
      <c r="J28450" t="e">
        <f t="shared" si="1779"/>
        <v>#N/A</v>
      </c>
    </row>
    <row r="28451" spans="1:10" x14ac:dyDescent="0.25">
      <c r="A28451">
        <v>264.49299999999999</v>
      </c>
      <c r="B28451">
        <v>42.03</v>
      </c>
      <c r="C28451">
        <v>48.3</v>
      </c>
      <c r="D28451">
        <v>-3.50143</v>
      </c>
      <c r="E28451" t="s">
        <v>28454</v>
      </c>
      <c r="F28451">
        <v>32.222222222222221</v>
      </c>
      <c r="G28451" t="e">
        <f t="shared" si="1776"/>
        <v>#N/A</v>
      </c>
      <c r="H28451" t="e">
        <f t="shared" si="1777"/>
        <v>#N/A</v>
      </c>
      <c r="I28451">
        <f t="shared" si="1778"/>
        <v>48.3</v>
      </c>
      <c r="J28451" t="e">
        <f t="shared" si="1779"/>
        <v>#N/A</v>
      </c>
    </row>
    <row r="28452" spans="1:10" x14ac:dyDescent="0.25">
      <c r="A28452">
        <v>264.5</v>
      </c>
      <c r="B28452">
        <v>40.28</v>
      </c>
      <c r="C28452">
        <v>48.225000000000001</v>
      </c>
      <c r="D28452">
        <v>-1.3947499999999999</v>
      </c>
      <c r="E28452" t="s">
        <v>28455</v>
      </c>
      <c r="F28452">
        <v>29.444444444444446</v>
      </c>
      <c r="G28452" t="e">
        <f t="shared" si="1776"/>
        <v>#N/A</v>
      </c>
      <c r="H28452">
        <f t="shared" si="1777"/>
        <v>48.225000000000001</v>
      </c>
      <c r="I28452" t="e">
        <f t="shared" si="1778"/>
        <v>#N/A</v>
      </c>
      <c r="J28452" t="e">
        <f t="shared" si="1779"/>
        <v>#N/A</v>
      </c>
    </row>
    <row r="28453" spans="1:10" x14ac:dyDescent="0.25">
      <c r="A28453">
        <v>264.50700000000001</v>
      </c>
      <c r="B28453">
        <v>43.59</v>
      </c>
      <c r="C28453">
        <v>51.075000000000003</v>
      </c>
      <c r="D28453">
        <v>-2.6712400000000001</v>
      </c>
      <c r="E28453" t="s">
        <v>28456</v>
      </c>
      <c r="F28453">
        <v>33.333333333333336</v>
      </c>
      <c r="G28453" t="e">
        <f t="shared" si="1776"/>
        <v>#N/A</v>
      </c>
      <c r="H28453" t="e">
        <f t="shared" si="1777"/>
        <v>#N/A</v>
      </c>
      <c r="I28453">
        <f t="shared" si="1778"/>
        <v>51.075000000000003</v>
      </c>
      <c r="J28453" t="e">
        <f t="shared" si="1779"/>
        <v>#N/A</v>
      </c>
    </row>
    <row r="28454" spans="1:10" x14ac:dyDescent="0.25">
      <c r="A28454">
        <v>264.51400000000001</v>
      </c>
      <c r="B28454">
        <v>40.94</v>
      </c>
      <c r="C28454">
        <v>53.774999999999999</v>
      </c>
      <c r="D28454">
        <v>3.3324500000000001</v>
      </c>
      <c r="E28454" t="s">
        <v>28457</v>
      </c>
      <c r="F28454">
        <v>32.222222222222221</v>
      </c>
      <c r="G28454" t="e">
        <f t="shared" si="1776"/>
        <v>#N/A</v>
      </c>
      <c r="H28454" t="e">
        <f t="shared" si="1777"/>
        <v>#N/A</v>
      </c>
      <c r="I28454">
        <f t="shared" si="1778"/>
        <v>53.774999999999999</v>
      </c>
      <c r="J28454" t="e">
        <f t="shared" si="1779"/>
        <v>#N/A</v>
      </c>
    </row>
    <row r="28455" spans="1:10" x14ac:dyDescent="0.25">
      <c r="A28455">
        <v>264.52100000000002</v>
      </c>
      <c r="B28455">
        <v>42.77</v>
      </c>
      <c r="C28455">
        <v>53.024999999999999</v>
      </c>
      <c r="D28455">
        <v>0.30103400000000002</v>
      </c>
      <c r="E28455" t="s">
        <v>28458</v>
      </c>
      <c r="F28455">
        <v>30</v>
      </c>
      <c r="G28455" t="e">
        <f t="shared" si="1776"/>
        <v>#N/A</v>
      </c>
      <c r="H28455" t="e">
        <f t="shared" si="1777"/>
        <v>#N/A</v>
      </c>
      <c r="I28455">
        <f t="shared" si="1778"/>
        <v>53.024999999999999</v>
      </c>
      <c r="J28455" t="e">
        <f t="shared" si="1779"/>
        <v>#N/A</v>
      </c>
    </row>
    <row r="28456" spans="1:10" x14ac:dyDescent="0.25">
      <c r="A28456">
        <v>264.52800000000002</v>
      </c>
      <c r="B28456">
        <v>45.07</v>
      </c>
      <c r="C28456">
        <v>58.95</v>
      </c>
      <c r="D28456">
        <v>3.3586800000000001</v>
      </c>
      <c r="E28456" t="s">
        <v>28459</v>
      </c>
      <c r="F28456">
        <v>33.333333333333336</v>
      </c>
      <c r="G28456" t="e">
        <f t="shared" si="1776"/>
        <v>#N/A</v>
      </c>
      <c r="H28456" t="e">
        <f t="shared" si="1777"/>
        <v>#N/A</v>
      </c>
      <c r="I28456">
        <f t="shared" si="1778"/>
        <v>58.95</v>
      </c>
      <c r="J28456" t="e">
        <f t="shared" si="1779"/>
        <v>#N/A</v>
      </c>
    </row>
    <row r="28457" spans="1:10" x14ac:dyDescent="0.25">
      <c r="A28457">
        <v>264.53500000000003</v>
      </c>
      <c r="B28457">
        <v>41.16</v>
      </c>
      <c r="C28457">
        <v>54.674999999999997</v>
      </c>
      <c r="D28457">
        <v>3.95818</v>
      </c>
      <c r="E28457" t="s">
        <v>28460</v>
      </c>
      <c r="F28457">
        <v>30.555555555555557</v>
      </c>
      <c r="G28457" t="e">
        <f t="shared" si="1776"/>
        <v>#N/A</v>
      </c>
      <c r="H28457" t="e">
        <f t="shared" si="1777"/>
        <v>#N/A</v>
      </c>
      <c r="I28457">
        <f t="shared" si="1778"/>
        <v>54.674999999999997</v>
      </c>
      <c r="J28457" t="e">
        <f t="shared" si="1779"/>
        <v>#N/A</v>
      </c>
    </row>
    <row r="28458" spans="1:10" x14ac:dyDescent="0.25">
      <c r="A28458">
        <v>264.54199999999997</v>
      </c>
      <c r="B28458">
        <v>46.32</v>
      </c>
      <c r="C28458">
        <v>58.725000000000001</v>
      </c>
      <c r="D28458">
        <v>1.57534</v>
      </c>
      <c r="E28458" t="s">
        <v>28461</v>
      </c>
      <c r="F28458">
        <v>32.222222222222221</v>
      </c>
      <c r="G28458" t="e">
        <f t="shared" si="1776"/>
        <v>#N/A</v>
      </c>
      <c r="H28458" t="e">
        <f t="shared" si="1777"/>
        <v>#N/A</v>
      </c>
      <c r="I28458">
        <f t="shared" si="1778"/>
        <v>58.725000000000001</v>
      </c>
      <c r="J28458" t="e">
        <f t="shared" si="1779"/>
        <v>#N/A</v>
      </c>
    </row>
    <row r="28459" spans="1:10" x14ac:dyDescent="0.25">
      <c r="A28459">
        <v>264.548</v>
      </c>
      <c r="B28459">
        <v>44.12</v>
      </c>
      <c r="C28459">
        <v>61.875</v>
      </c>
      <c r="D28459">
        <v>7.4680200000000001</v>
      </c>
      <c r="E28459" t="s">
        <v>28462</v>
      </c>
      <c r="F28459">
        <v>30.555555555555557</v>
      </c>
      <c r="G28459" t="e">
        <f t="shared" si="1776"/>
        <v>#N/A</v>
      </c>
      <c r="H28459" t="e">
        <f t="shared" si="1777"/>
        <v>#N/A</v>
      </c>
      <c r="I28459">
        <f t="shared" si="1778"/>
        <v>61.875</v>
      </c>
      <c r="J28459" t="e">
        <f t="shared" si="1779"/>
        <v>#N/A</v>
      </c>
    </row>
    <row r="28460" spans="1:10" x14ac:dyDescent="0.25">
      <c r="A28460">
        <v>264.55500000000001</v>
      </c>
      <c r="B28460">
        <v>45.05</v>
      </c>
      <c r="C28460">
        <v>63.825000000000003</v>
      </c>
      <c r="D28460">
        <v>8.2586200000000005</v>
      </c>
      <c r="E28460" t="s">
        <v>28463</v>
      </c>
      <c r="F28460">
        <v>30</v>
      </c>
      <c r="G28460" t="e">
        <f t="shared" si="1776"/>
        <v>#N/A</v>
      </c>
      <c r="H28460" t="e">
        <f t="shared" si="1777"/>
        <v>#N/A</v>
      </c>
      <c r="I28460">
        <f t="shared" si="1778"/>
        <v>63.825000000000003</v>
      </c>
      <c r="J28460" t="e">
        <f t="shared" si="1779"/>
        <v>#N/A</v>
      </c>
    </row>
    <row r="28461" spans="1:10" x14ac:dyDescent="0.25">
      <c r="A28461">
        <v>264.56900000000002</v>
      </c>
      <c r="B28461">
        <v>10.42</v>
      </c>
      <c r="C28461">
        <v>66.45</v>
      </c>
      <c r="D28461">
        <v>51.14</v>
      </c>
      <c r="E28461" t="s">
        <v>28464</v>
      </c>
      <c r="F28461">
        <v>29.444444444444446</v>
      </c>
      <c r="G28461" t="e">
        <f t="shared" si="1776"/>
        <v>#N/A</v>
      </c>
      <c r="H28461">
        <f t="shared" si="1777"/>
        <v>66.45</v>
      </c>
      <c r="I28461" t="e">
        <f t="shared" si="1778"/>
        <v>#N/A</v>
      </c>
      <c r="J28461" t="e">
        <f t="shared" si="1779"/>
        <v>#N/A</v>
      </c>
    </row>
    <row r="28462" spans="1:10" x14ac:dyDescent="0.25">
      <c r="A28462">
        <v>264.57600000000002</v>
      </c>
      <c r="B28462">
        <v>12.4</v>
      </c>
      <c r="C28462">
        <v>65.174999999999997</v>
      </c>
      <c r="D28462">
        <v>47.256</v>
      </c>
      <c r="E28462" t="s">
        <v>28465</v>
      </c>
      <c r="F28462">
        <v>29.444444444444446</v>
      </c>
      <c r="G28462" t="e">
        <f t="shared" si="1776"/>
        <v>#N/A</v>
      </c>
      <c r="H28462">
        <f t="shared" si="1777"/>
        <v>65.174999999999997</v>
      </c>
      <c r="I28462" t="e">
        <f t="shared" si="1778"/>
        <v>#N/A</v>
      </c>
      <c r="J28462" t="e">
        <f t="shared" si="1779"/>
        <v>#N/A</v>
      </c>
    </row>
    <row r="28463" spans="1:10" x14ac:dyDescent="0.25">
      <c r="A28463">
        <v>264.58300000000003</v>
      </c>
      <c r="B28463">
        <v>15.05</v>
      </c>
      <c r="C28463">
        <v>65.625</v>
      </c>
      <c r="D28463">
        <v>44.214100000000002</v>
      </c>
      <c r="E28463" t="s">
        <v>28466</v>
      </c>
      <c r="F28463">
        <v>29.444444444444446</v>
      </c>
      <c r="G28463" t="e">
        <f t="shared" si="1776"/>
        <v>#N/A</v>
      </c>
      <c r="H28463">
        <f t="shared" si="1777"/>
        <v>65.625</v>
      </c>
      <c r="I28463" t="e">
        <f t="shared" si="1778"/>
        <v>#N/A</v>
      </c>
      <c r="J28463" t="e">
        <f t="shared" si="1779"/>
        <v>#N/A</v>
      </c>
    </row>
    <row r="28464" spans="1:10" x14ac:dyDescent="0.25">
      <c r="A28464">
        <v>264.58999999999997</v>
      </c>
      <c r="B28464">
        <v>17.149999999999999</v>
      </c>
      <c r="C28464">
        <v>64.575000000000003</v>
      </c>
      <c r="D28464">
        <v>40.396999999999998</v>
      </c>
      <c r="E28464" t="s">
        <v>28467</v>
      </c>
      <c r="F28464">
        <v>29.444444444444446</v>
      </c>
      <c r="G28464" t="e">
        <f t="shared" si="1776"/>
        <v>#N/A</v>
      </c>
      <c r="H28464">
        <f t="shared" si="1777"/>
        <v>64.575000000000003</v>
      </c>
      <c r="I28464" t="e">
        <f t="shared" si="1778"/>
        <v>#N/A</v>
      </c>
      <c r="J28464" t="e">
        <f t="shared" si="1779"/>
        <v>#N/A</v>
      </c>
    </row>
    <row r="28465" spans="1:10" x14ac:dyDescent="0.25">
      <c r="A28465">
        <v>264.59699999999998</v>
      </c>
      <c r="B28465">
        <v>18.399999999999999</v>
      </c>
      <c r="C28465">
        <v>63.15</v>
      </c>
      <c r="D28465">
        <v>37.3249</v>
      </c>
      <c r="E28465" t="s">
        <v>28468</v>
      </c>
      <c r="F28465">
        <v>29.444444444444446</v>
      </c>
      <c r="G28465" t="e">
        <f t="shared" si="1776"/>
        <v>#N/A</v>
      </c>
      <c r="H28465">
        <f t="shared" si="1777"/>
        <v>63.15</v>
      </c>
      <c r="I28465" t="e">
        <f t="shared" si="1778"/>
        <v>#N/A</v>
      </c>
      <c r="J28465" t="e">
        <f t="shared" si="1779"/>
        <v>#N/A</v>
      </c>
    </row>
    <row r="28466" spans="1:10" x14ac:dyDescent="0.25">
      <c r="A28466">
        <v>264.60399999999998</v>
      </c>
      <c r="B28466">
        <v>20.36</v>
      </c>
      <c r="C28466">
        <v>64.575000000000003</v>
      </c>
      <c r="D28466">
        <v>36.167200000000001</v>
      </c>
      <c r="E28466" t="s">
        <v>28469</v>
      </c>
      <c r="F28466">
        <v>28.888888888888889</v>
      </c>
      <c r="G28466" t="e">
        <f t="shared" si="1776"/>
        <v>#N/A</v>
      </c>
      <c r="H28466">
        <f t="shared" si="1777"/>
        <v>64.575000000000003</v>
      </c>
      <c r="I28466" t="e">
        <f t="shared" si="1778"/>
        <v>#N/A</v>
      </c>
      <c r="J28466" t="e">
        <f t="shared" si="1779"/>
        <v>#N/A</v>
      </c>
    </row>
    <row r="28467" spans="1:10" x14ac:dyDescent="0.25">
      <c r="A28467">
        <v>264.61099999999999</v>
      </c>
      <c r="B28467">
        <v>22.77</v>
      </c>
      <c r="C28467">
        <v>66.224999999999994</v>
      </c>
      <c r="D28467">
        <v>34.641599999999997</v>
      </c>
      <c r="E28467" t="s">
        <v>28470</v>
      </c>
      <c r="F28467">
        <v>28.333333333333336</v>
      </c>
      <c r="G28467" t="e">
        <f t="shared" si="1776"/>
        <v>#N/A</v>
      </c>
      <c r="H28467">
        <f t="shared" si="1777"/>
        <v>66.224999999999994</v>
      </c>
      <c r="I28467" t="e">
        <f t="shared" si="1778"/>
        <v>#N/A</v>
      </c>
      <c r="J28467" t="e">
        <f t="shared" si="1779"/>
        <v>#N/A</v>
      </c>
    </row>
    <row r="28468" spans="1:10" x14ac:dyDescent="0.25">
      <c r="A28468">
        <v>264.61799999999999</v>
      </c>
      <c r="B28468">
        <v>24.52</v>
      </c>
      <c r="C28468">
        <v>67.05</v>
      </c>
      <c r="D28468">
        <v>33.160699999999999</v>
      </c>
      <c r="E28468" t="s">
        <v>28471</v>
      </c>
      <c r="F28468">
        <v>27.777777777777779</v>
      </c>
      <c r="G28468" t="e">
        <f t="shared" si="1776"/>
        <v>#N/A</v>
      </c>
      <c r="H28468">
        <f t="shared" si="1777"/>
        <v>67.05</v>
      </c>
      <c r="I28468" t="e">
        <f t="shared" si="1778"/>
        <v>#N/A</v>
      </c>
      <c r="J28468" t="e">
        <f t="shared" si="1779"/>
        <v>#N/A</v>
      </c>
    </row>
    <row r="28469" spans="1:10" x14ac:dyDescent="0.25">
      <c r="A28469">
        <v>264.625</v>
      </c>
      <c r="B28469">
        <v>26.36</v>
      </c>
      <c r="C28469">
        <v>67.724999999999994</v>
      </c>
      <c r="D28469">
        <v>31.411200000000001</v>
      </c>
      <c r="E28469" t="s">
        <v>28472</v>
      </c>
      <c r="F28469">
        <v>27.777777777777779</v>
      </c>
      <c r="G28469" t="e">
        <f t="shared" si="1776"/>
        <v>#N/A</v>
      </c>
      <c r="H28469">
        <f t="shared" si="1777"/>
        <v>67.724999999999994</v>
      </c>
      <c r="I28469" t="e">
        <f t="shared" si="1778"/>
        <v>#N/A</v>
      </c>
      <c r="J28469" t="e">
        <f t="shared" si="1779"/>
        <v>#N/A</v>
      </c>
    </row>
    <row r="28470" spans="1:10" x14ac:dyDescent="0.25">
      <c r="A28470">
        <v>264.63200000000001</v>
      </c>
      <c r="B28470">
        <v>28.96</v>
      </c>
      <c r="C28470">
        <v>70.8</v>
      </c>
      <c r="D28470">
        <v>31.060199999999998</v>
      </c>
      <c r="E28470" t="s">
        <v>28473</v>
      </c>
      <c r="F28470">
        <v>27.777777777777779</v>
      </c>
      <c r="G28470" t="e">
        <f t="shared" si="1776"/>
        <v>#N/A</v>
      </c>
      <c r="H28470">
        <f t="shared" si="1777"/>
        <v>70.8</v>
      </c>
      <c r="I28470" t="e">
        <f t="shared" si="1778"/>
        <v>#N/A</v>
      </c>
      <c r="J28470" t="e">
        <f t="shared" si="1779"/>
        <v>#N/A</v>
      </c>
    </row>
    <row r="28471" spans="1:10" x14ac:dyDescent="0.25">
      <c r="A28471">
        <v>264.63900000000001</v>
      </c>
      <c r="B28471">
        <v>31.28</v>
      </c>
      <c r="C28471">
        <v>72.825000000000003</v>
      </c>
      <c r="D28471">
        <v>30.028199999999998</v>
      </c>
      <c r="E28471" t="s">
        <v>28474</v>
      </c>
      <c r="F28471">
        <v>27.222222222222225</v>
      </c>
      <c r="G28471" t="e">
        <f t="shared" si="1776"/>
        <v>#N/A</v>
      </c>
      <c r="H28471">
        <f t="shared" si="1777"/>
        <v>72.825000000000003</v>
      </c>
      <c r="I28471" t="e">
        <f t="shared" si="1778"/>
        <v>#N/A</v>
      </c>
      <c r="J28471" t="e">
        <f t="shared" si="1779"/>
        <v>#N/A</v>
      </c>
    </row>
    <row r="28472" spans="1:10" x14ac:dyDescent="0.25">
      <c r="A28472">
        <v>264.64600000000002</v>
      </c>
      <c r="B28472">
        <v>32</v>
      </c>
      <c r="C28472">
        <v>72.599999999999994</v>
      </c>
      <c r="D28472">
        <v>28.854399999999998</v>
      </c>
      <c r="E28472" t="s">
        <v>28475</v>
      </c>
      <c r="F28472">
        <v>27.777777777777779</v>
      </c>
      <c r="G28472" t="e">
        <f t="shared" si="1776"/>
        <v>#N/A</v>
      </c>
      <c r="H28472">
        <f t="shared" si="1777"/>
        <v>72.599999999999994</v>
      </c>
      <c r="I28472" t="e">
        <f t="shared" si="1778"/>
        <v>#N/A</v>
      </c>
      <c r="J28472" t="e">
        <f t="shared" si="1779"/>
        <v>#N/A</v>
      </c>
    </row>
    <row r="28473" spans="1:10" x14ac:dyDescent="0.25">
      <c r="A28473">
        <v>264.65300000000002</v>
      </c>
      <c r="B28473">
        <v>34.42</v>
      </c>
      <c r="C28473">
        <v>74.849999999999994</v>
      </c>
      <c r="D28473">
        <v>27.915700000000001</v>
      </c>
      <c r="E28473" t="s">
        <v>28476</v>
      </c>
      <c r="F28473">
        <v>27.777777777777779</v>
      </c>
      <c r="G28473" t="e">
        <f t="shared" si="1776"/>
        <v>#N/A</v>
      </c>
      <c r="H28473">
        <f t="shared" si="1777"/>
        <v>74.849999999999994</v>
      </c>
      <c r="I28473" t="e">
        <f t="shared" si="1778"/>
        <v>#N/A</v>
      </c>
      <c r="J28473" t="e">
        <f t="shared" si="1779"/>
        <v>#N/A</v>
      </c>
    </row>
    <row r="28474" spans="1:10" x14ac:dyDescent="0.25">
      <c r="A28474">
        <v>264.66000000000003</v>
      </c>
      <c r="B28474">
        <v>35.75</v>
      </c>
      <c r="C28474">
        <v>75.525000000000006</v>
      </c>
      <c r="D28474">
        <v>26.838100000000001</v>
      </c>
      <c r="E28474" t="s">
        <v>28477</v>
      </c>
      <c r="F28474">
        <v>27.222222222222225</v>
      </c>
      <c r="G28474" t="e">
        <f t="shared" si="1776"/>
        <v>#N/A</v>
      </c>
      <c r="H28474">
        <f t="shared" si="1777"/>
        <v>75.525000000000006</v>
      </c>
      <c r="I28474" t="e">
        <f t="shared" si="1778"/>
        <v>#N/A</v>
      </c>
      <c r="J28474" t="e">
        <f t="shared" si="1779"/>
        <v>#N/A</v>
      </c>
    </row>
    <row r="28475" spans="1:10" x14ac:dyDescent="0.25">
      <c r="A28475">
        <v>264.66699999999997</v>
      </c>
      <c r="B28475">
        <v>36.270000000000003</v>
      </c>
      <c r="C28475">
        <v>72.974999999999994</v>
      </c>
      <c r="D28475">
        <v>23.602900000000002</v>
      </c>
      <c r="E28475" t="s">
        <v>28478</v>
      </c>
      <c r="F28475">
        <v>26.111111111111111</v>
      </c>
      <c r="G28475" t="e">
        <f t="shared" si="1776"/>
        <v>#N/A</v>
      </c>
      <c r="H28475">
        <f t="shared" si="1777"/>
        <v>72.974999999999994</v>
      </c>
      <c r="I28475" t="e">
        <f t="shared" si="1778"/>
        <v>#N/A</v>
      </c>
      <c r="J28475" t="e">
        <f t="shared" si="1779"/>
        <v>#N/A</v>
      </c>
    </row>
    <row r="28476" spans="1:10" x14ac:dyDescent="0.25">
      <c r="A28476">
        <v>264.67399999999998</v>
      </c>
      <c r="B28476">
        <v>38.44</v>
      </c>
      <c r="C28476">
        <v>73.275000000000006</v>
      </c>
      <c r="D28476">
        <v>21.043600000000001</v>
      </c>
      <c r="E28476" t="s">
        <v>28479</v>
      </c>
      <c r="F28476">
        <v>25.555555555555557</v>
      </c>
      <c r="G28476" t="e">
        <f t="shared" si="1776"/>
        <v>#N/A</v>
      </c>
      <c r="H28476">
        <f t="shared" si="1777"/>
        <v>73.275000000000006</v>
      </c>
      <c r="I28476" t="e">
        <f t="shared" si="1778"/>
        <v>#N/A</v>
      </c>
      <c r="J28476" t="e">
        <f t="shared" si="1779"/>
        <v>#N/A</v>
      </c>
    </row>
    <row r="28477" spans="1:10" x14ac:dyDescent="0.25">
      <c r="A28477">
        <v>264.68099999999998</v>
      </c>
      <c r="B28477">
        <v>41.22</v>
      </c>
      <c r="C28477">
        <v>75.825000000000003</v>
      </c>
      <c r="D28477">
        <v>19.930399999999999</v>
      </c>
      <c r="E28477" t="s">
        <v>28480</v>
      </c>
      <c r="F28477">
        <v>25.555555555555557</v>
      </c>
      <c r="G28477" t="e">
        <f t="shared" si="1776"/>
        <v>#N/A</v>
      </c>
      <c r="H28477">
        <f t="shared" si="1777"/>
        <v>75.825000000000003</v>
      </c>
      <c r="I28477" t="e">
        <f t="shared" si="1778"/>
        <v>#N/A</v>
      </c>
      <c r="J28477" t="e">
        <f t="shared" si="1779"/>
        <v>#N/A</v>
      </c>
    </row>
    <row r="28478" spans="1:10" x14ac:dyDescent="0.25">
      <c r="A28478">
        <v>264.68700000000001</v>
      </c>
      <c r="B28478">
        <v>43.61</v>
      </c>
      <c r="C28478">
        <v>78.674999999999997</v>
      </c>
      <c r="D28478">
        <v>19.6312</v>
      </c>
      <c r="E28478" t="s">
        <v>28481</v>
      </c>
      <c r="F28478">
        <v>26.111111111111111</v>
      </c>
      <c r="G28478" t="e">
        <f t="shared" si="1776"/>
        <v>#N/A</v>
      </c>
      <c r="H28478">
        <f t="shared" si="1777"/>
        <v>78.674999999999997</v>
      </c>
      <c r="I28478" t="e">
        <f t="shared" si="1778"/>
        <v>#N/A</v>
      </c>
      <c r="J28478" t="e">
        <f t="shared" si="1779"/>
        <v>#N/A</v>
      </c>
    </row>
    <row r="28479" spans="1:10" x14ac:dyDescent="0.25">
      <c r="A28479">
        <v>264.69400000000002</v>
      </c>
      <c r="B28479">
        <v>40.770000000000003</v>
      </c>
      <c r="C28479">
        <v>75.900000000000006</v>
      </c>
      <c r="D28479">
        <v>20.598400000000002</v>
      </c>
      <c r="E28479" t="s">
        <v>28482</v>
      </c>
      <c r="F28479">
        <v>26.111111111111111</v>
      </c>
      <c r="G28479" t="e">
        <f t="shared" si="1776"/>
        <v>#N/A</v>
      </c>
      <c r="H28479">
        <f t="shared" si="1777"/>
        <v>75.900000000000006</v>
      </c>
      <c r="I28479" t="e">
        <f t="shared" si="1778"/>
        <v>#N/A</v>
      </c>
      <c r="J28479" t="e">
        <f t="shared" si="1779"/>
        <v>#N/A</v>
      </c>
    </row>
    <row r="28480" spans="1:10" x14ac:dyDescent="0.25">
      <c r="A28480">
        <v>264.70100000000002</v>
      </c>
      <c r="B28480">
        <v>39.71</v>
      </c>
      <c r="C28480">
        <v>73.5</v>
      </c>
      <c r="D28480">
        <v>19.595099999999999</v>
      </c>
      <c r="E28480" t="s">
        <v>28483</v>
      </c>
      <c r="F28480">
        <v>25.555555555555557</v>
      </c>
      <c r="G28480" t="e">
        <f t="shared" si="1776"/>
        <v>#N/A</v>
      </c>
      <c r="H28480">
        <f t="shared" si="1777"/>
        <v>73.5</v>
      </c>
      <c r="I28480" t="e">
        <f t="shared" si="1778"/>
        <v>#N/A</v>
      </c>
      <c r="J28480" t="e">
        <f t="shared" si="1779"/>
        <v>#N/A</v>
      </c>
    </row>
    <row r="28481" spans="1:10" x14ac:dyDescent="0.25">
      <c r="A28481">
        <v>264.70800000000003</v>
      </c>
      <c r="B28481">
        <v>40.549999999999997</v>
      </c>
      <c r="C28481">
        <v>73.95</v>
      </c>
      <c r="D28481">
        <v>18.938300000000002</v>
      </c>
      <c r="E28481" t="s">
        <v>28484</v>
      </c>
      <c r="F28481">
        <v>25</v>
      </c>
      <c r="G28481" t="e">
        <f t="shared" si="1776"/>
        <v>#N/A</v>
      </c>
      <c r="H28481">
        <f t="shared" si="1777"/>
        <v>73.95</v>
      </c>
      <c r="I28481" t="e">
        <f t="shared" si="1778"/>
        <v>#N/A</v>
      </c>
      <c r="J28481" t="e">
        <f t="shared" si="1779"/>
        <v>#N/A</v>
      </c>
    </row>
    <row r="28482" spans="1:10" x14ac:dyDescent="0.25">
      <c r="A28482">
        <v>264.71499999999997</v>
      </c>
      <c r="B28482">
        <v>44.4</v>
      </c>
      <c r="C28482">
        <v>77.400000000000006</v>
      </c>
      <c r="D28482">
        <v>17.315200000000001</v>
      </c>
      <c r="E28482" t="s">
        <v>28485</v>
      </c>
      <c r="F28482">
        <v>25</v>
      </c>
      <c r="G28482" t="e">
        <f t="shared" si="1776"/>
        <v>#N/A</v>
      </c>
      <c r="H28482">
        <f t="shared" si="1777"/>
        <v>77.400000000000006</v>
      </c>
      <c r="I28482" t="e">
        <f t="shared" si="1778"/>
        <v>#N/A</v>
      </c>
      <c r="J28482" t="e">
        <f t="shared" si="1779"/>
        <v>#N/A</v>
      </c>
    </row>
    <row r="28483" spans="1:10" x14ac:dyDescent="0.25">
      <c r="A28483">
        <v>264.72199999999998</v>
      </c>
      <c r="B28483">
        <v>45.38</v>
      </c>
      <c r="C28483">
        <v>78.900000000000006</v>
      </c>
      <c r="D28483">
        <v>17.523900000000001</v>
      </c>
      <c r="E28483" t="s">
        <v>28486</v>
      </c>
      <c r="F28483">
        <v>25.555555555555557</v>
      </c>
      <c r="G28483" t="e">
        <f t="shared" ref="G28483:G28546" si="1780">IF(F28483&lt;20,C28483,NA())</f>
        <v>#N/A</v>
      </c>
      <c r="H28483">
        <f t="shared" ref="H28483:H28546" si="1781">IF(AND(F28483&gt;19.999,F28483&lt;30),C28483,NA())</f>
        <v>78.900000000000006</v>
      </c>
      <c r="I28483" t="e">
        <f t="shared" ref="I28483:I28546" si="1782">IF(AND(F28483&gt;29.999,F28483&lt;40),C28483,NA())</f>
        <v>#N/A</v>
      </c>
      <c r="J28483" t="e">
        <f t="shared" ref="J28483:J28546" si="1783">IF(F28483&gt;40,C28483,NA())</f>
        <v>#N/A</v>
      </c>
    </row>
    <row r="28484" spans="1:10" x14ac:dyDescent="0.25">
      <c r="A28484">
        <v>264.72899999999998</v>
      </c>
      <c r="B28484">
        <v>46.44</v>
      </c>
      <c r="C28484">
        <v>79.349999999999994</v>
      </c>
      <c r="D28484">
        <v>16.577100000000002</v>
      </c>
      <c r="E28484" t="s">
        <v>28487</v>
      </c>
      <c r="F28484">
        <v>26.111111111111111</v>
      </c>
      <c r="G28484" t="e">
        <f t="shared" si="1780"/>
        <v>#N/A</v>
      </c>
      <c r="H28484">
        <f t="shared" si="1781"/>
        <v>79.349999999999994</v>
      </c>
      <c r="I28484" t="e">
        <f t="shared" si="1782"/>
        <v>#N/A</v>
      </c>
      <c r="J28484" t="e">
        <f t="shared" si="1783"/>
        <v>#N/A</v>
      </c>
    </row>
    <row r="28485" spans="1:10" x14ac:dyDescent="0.25">
      <c r="A28485">
        <v>264.73599999999999</v>
      </c>
      <c r="B28485">
        <v>45.5</v>
      </c>
      <c r="C28485">
        <v>75.150000000000006</v>
      </c>
      <c r="D28485">
        <v>13.6158</v>
      </c>
      <c r="E28485" t="s">
        <v>28488</v>
      </c>
      <c r="F28485">
        <v>26.111111111111111</v>
      </c>
      <c r="G28485" t="e">
        <f t="shared" si="1780"/>
        <v>#N/A</v>
      </c>
      <c r="H28485">
        <f t="shared" si="1781"/>
        <v>75.150000000000006</v>
      </c>
      <c r="I28485" t="e">
        <f t="shared" si="1782"/>
        <v>#N/A</v>
      </c>
      <c r="J28485" t="e">
        <f t="shared" si="1783"/>
        <v>#N/A</v>
      </c>
    </row>
    <row r="28486" spans="1:10" x14ac:dyDescent="0.25">
      <c r="A28486">
        <v>264.74299999999999</v>
      </c>
      <c r="B28486">
        <v>44.14</v>
      </c>
      <c r="C28486">
        <v>70.349999999999994</v>
      </c>
      <c r="D28486">
        <v>10.607799999999999</v>
      </c>
      <c r="E28486" t="s">
        <v>28489</v>
      </c>
      <c r="F28486">
        <v>25.555555555555557</v>
      </c>
      <c r="G28486" t="e">
        <f t="shared" si="1780"/>
        <v>#N/A</v>
      </c>
      <c r="H28486">
        <f t="shared" si="1781"/>
        <v>70.349999999999994</v>
      </c>
      <c r="I28486" t="e">
        <f t="shared" si="1782"/>
        <v>#N/A</v>
      </c>
      <c r="J28486" t="e">
        <f t="shared" si="1783"/>
        <v>#N/A</v>
      </c>
    </row>
    <row r="28487" spans="1:10" x14ac:dyDescent="0.25">
      <c r="A28487">
        <v>264.75</v>
      </c>
      <c r="B28487">
        <v>42.2</v>
      </c>
      <c r="C28487">
        <v>65.924999999999997</v>
      </c>
      <c r="D28487">
        <v>8.7391100000000002</v>
      </c>
      <c r="E28487" t="s">
        <v>28490</v>
      </c>
      <c r="F28487">
        <v>25.555555555555557</v>
      </c>
      <c r="G28487" t="e">
        <f t="shared" si="1780"/>
        <v>#N/A</v>
      </c>
      <c r="H28487">
        <f t="shared" si="1781"/>
        <v>65.924999999999997</v>
      </c>
      <c r="I28487" t="e">
        <f t="shared" si="1782"/>
        <v>#N/A</v>
      </c>
      <c r="J28487" t="e">
        <f t="shared" si="1783"/>
        <v>#N/A</v>
      </c>
    </row>
    <row r="28488" spans="1:10" x14ac:dyDescent="0.25">
      <c r="A28488">
        <v>264.75700000000001</v>
      </c>
      <c r="B28488">
        <v>40.22</v>
      </c>
      <c r="C28488">
        <v>60.975000000000001</v>
      </c>
      <c r="D28488">
        <v>6.39811</v>
      </c>
      <c r="E28488" t="s">
        <v>28491</v>
      </c>
      <c r="F28488">
        <v>25.555555555555557</v>
      </c>
      <c r="G28488" t="e">
        <f t="shared" si="1780"/>
        <v>#N/A</v>
      </c>
      <c r="H28488">
        <f t="shared" si="1781"/>
        <v>60.975000000000001</v>
      </c>
      <c r="I28488" t="e">
        <f t="shared" si="1782"/>
        <v>#N/A</v>
      </c>
      <c r="J28488" t="e">
        <f t="shared" si="1783"/>
        <v>#N/A</v>
      </c>
    </row>
    <row r="28489" spans="1:10" x14ac:dyDescent="0.25">
      <c r="A28489">
        <v>264.76400000000001</v>
      </c>
      <c r="B28489">
        <v>40.049999999999997</v>
      </c>
      <c r="C28489">
        <v>59.024999999999999</v>
      </c>
      <c r="D28489">
        <v>4.6721199999999996</v>
      </c>
      <c r="E28489" t="s">
        <v>28492</v>
      </c>
      <c r="F28489">
        <v>25.555555555555557</v>
      </c>
      <c r="G28489" t="e">
        <f t="shared" si="1780"/>
        <v>#N/A</v>
      </c>
      <c r="H28489">
        <f t="shared" si="1781"/>
        <v>59.024999999999999</v>
      </c>
      <c r="I28489" t="e">
        <f t="shared" si="1782"/>
        <v>#N/A</v>
      </c>
      <c r="J28489" t="e">
        <f t="shared" si="1783"/>
        <v>#N/A</v>
      </c>
    </row>
    <row r="28490" spans="1:10" x14ac:dyDescent="0.25">
      <c r="A28490">
        <v>264.77100000000002</v>
      </c>
      <c r="B28490">
        <v>37.979999999999997</v>
      </c>
      <c r="C28490">
        <v>54.9</v>
      </c>
      <c r="D28490">
        <v>3.2747199999999999</v>
      </c>
      <c r="E28490" t="s">
        <v>28493</v>
      </c>
      <c r="F28490">
        <v>25</v>
      </c>
      <c r="G28490" t="e">
        <f t="shared" si="1780"/>
        <v>#N/A</v>
      </c>
      <c r="H28490">
        <f t="shared" si="1781"/>
        <v>54.9</v>
      </c>
      <c r="I28490" t="e">
        <f t="shared" si="1782"/>
        <v>#N/A</v>
      </c>
      <c r="J28490" t="e">
        <f t="shared" si="1783"/>
        <v>#N/A</v>
      </c>
    </row>
    <row r="28491" spans="1:10" x14ac:dyDescent="0.25">
      <c r="A28491">
        <v>264.77800000000002</v>
      </c>
      <c r="B28491">
        <v>37.61</v>
      </c>
      <c r="C28491">
        <v>52.575000000000003</v>
      </c>
      <c r="D28491">
        <v>1.43726</v>
      </c>
      <c r="E28491" t="s">
        <v>28494</v>
      </c>
      <c r="F28491">
        <v>25</v>
      </c>
      <c r="G28491" t="e">
        <f t="shared" si="1780"/>
        <v>#N/A</v>
      </c>
      <c r="H28491">
        <f t="shared" si="1781"/>
        <v>52.575000000000003</v>
      </c>
      <c r="I28491" t="e">
        <f t="shared" si="1782"/>
        <v>#N/A</v>
      </c>
      <c r="J28491" t="e">
        <f t="shared" si="1783"/>
        <v>#N/A</v>
      </c>
    </row>
    <row r="28492" spans="1:10" x14ac:dyDescent="0.25">
      <c r="A28492">
        <v>264.78500000000003</v>
      </c>
      <c r="B28492">
        <v>32.43</v>
      </c>
      <c r="C28492">
        <v>42.75</v>
      </c>
      <c r="D28492">
        <v>-1.56216</v>
      </c>
      <c r="E28492" t="s">
        <v>28495</v>
      </c>
      <c r="F28492">
        <v>24.444444444444446</v>
      </c>
      <c r="G28492" t="e">
        <f t="shared" si="1780"/>
        <v>#N/A</v>
      </c>
      <c r="H28492">
        <f t="shared" si="1781"/>
        <v>42.75</v>
      </c>
      <c r="I28492" t="e">
        <f t="shared" si="1782"/>
        <v>#N/A</v>
      </c>
      <c r="J28492" t="e">
        <f t="shared" si="1783"/>
        <v>#N/A</v>
      </c>
    </row>
    <row r="28493" spans="1:10" x14ac:dyDescent="0.25">
      <c r="A28493">
        <v>264.79199999999997</v>
      </c>
      <c r="B28493">
        <v>24.59</v>
      </c>
      <c r="C28493">
        <v>32.25</v>
      </c>
      <c r="D28493">
        <v>-1.7315499999999999</v>
      </c>
      <c r="E28493" t="s">
        <v>28496</v>
      </c>
      <c r="F28493">
        <v>23.888888888888889</v>
      </c>
      <c r="G28493" t="e">
        <f t="shared" si="1780"/>
        <v>#N/A</v>
      </c>
      <c r="H28493">
        <f t="shared" si="1781"/>
        <v>32.25</v>
      </c>
      <c r="I28493" t="e">
        <f t="shared" si="1782"/>
        <v>#N/A</v>
      </c>
      <c r="J28493" t="e">
        <f t="shared" si="1783"/>
        <v>#N/A</v>
      </c>
    </row>
    <row r="28494" spans="1:10" x14ac:dyDescent="0.25">
      <c r="A28494">
        <v>264.79899999999998</v>
      </c>
      <c r="B28494">
        <v>23.97</v>
      </c>
      <c r="C28494">
        <v>27</v>
      </c>
      <c r="D28494">
        <v>-6.1645899999999996</v>
      </c>
      <c r="E28494" t="s">
        <v>28497</v>
      </c>
      <c r="F28494">
        <v>23.888888888888889</v>
      </c>
      <c r="G28494" t="e">
        <f t="shared" si="1780"/>
        <v>#N/A</v>
      </c>
      <c r="H28494">
        <f t="shared" si="1781"/>
        <v>27</v>
      </c>
      <c r="I28494" t="e">
        <f t="shared" si="1782"/>
        <v>#N/A</v>
      </c>
      <c r="J28494" t="e">
        <f t="shared" si="1783"/>
        <v>#N/A</v>
      </c>
    </row>
    <row r="28495" spans="1:10" x14ac:dyDescent="0.25">
      <c r="A28495">
        <v>264.80599999999998</v>
      </c>
      <c r="B28495">
        <v>16.559999999999999</v>
      </c>
      <c r="C28495">
        <v>18.149999999999999</v>
      </c>
      <c r="D28495">
        <v>-5.2505800000000002</v>
      </c>
      <c r="E28495" t="s">
        <v>28498</v>
      </c>
      <c r="F28495">
        <v>23.333333333333336</v>
      </c>
      <c r="G28495" t="e">
        <f t="shared" si="1780"/>
        <v>#N/A</v>
      </c>
      <c r="H28495">
        <f t="shared" si="1781"/>
        <v>18.149999999999999</v>
      </c>
      <c r="I28495" t="e">
        <f t="shared" si="1782"/>
        <v>#N/A</v>
      </c>
      <c r="J28495" t="e">
        <f t="shared" si="1783"/>
        <v>#N/A</v>
      </c>
    </row>
    <row r="28496" spans="1:10" x14ac:dyDescent="0.25">
      <c r="A28496">
        <v>264.81200000000001</v>
      </c>
      <c r="B28496">
        <v>16.86</v>
      </c>
      <c r="C28496">
        <v>17.024999999999999</v>
      </c>
      <c r="D28496">
        <v>-6.7708899999999996</v>
      </c>
      <c r="E28496" t="s">
        <v>28499</v>
      </c>
      <c r="F28496">
        <v>22.777777777777779</v>
      </c>
      <c r="G28496" t="e">
        <f t="shared" si="1780"/>
        <v>#N/A</v>
      </c>
      <c r="H28496">
        <f t="shared" si="1781"/>
        <v>17.024999999999999</v>
      </c>
      <c r="I28496" t="e">
        <f t="shared" si="1782"/>
        <v>#N/A</v>
      </c>
      <c r="J28496" t="e">
        <f t="shared" si="1783"/>
        <v>#N/A</v>
      </c>
    </row>
    <row r="28497" spans="1:10" x14ac:dyDescent="0.25">
      <c r="A28497">
        <v>264.81900000000002</v>
      </c>
      <c r="B28497">
        <v>7.6769999999999996</v>
      </c>
      <c r="C28497">
        <v>6.9</v>
      </c>
      <c r="D28497">
        <v>-4.7956300000000001</v>
      </c>
      <c r="E28497" t="s">
        <v>28500</v>
      </c>
      <c r="F28497">
        <v>22.777777777777779</v>
      </c>
      <c r="G28497" t="e">
        <f t="shared" si="1780"/>
        <v>#N/A</v>
      </c>
      <c r="H28497">
        <f t="shared" si="1781"/>
        <v>6.9</v>
      </c>
      <c r="I28497" t="e">
        <f t="shared" si="1782"/>
        <v>#N/A</v>
      </c>
      <c r="J28497" t="e">
        <f t="shared" si="1783"/>
        <v>#N/A</v>
      </c>
    </row>
    <row r="28498" spans="1:10" x14ac:dyDescent="0.25">
      <c r="A28498">
        <v>264.82600000000002</v>
      </c>
      <c r="B28498">
        <v>6.6790000000000003</v>
      </c>
      <c r="C28498">
        <v>4.2</v>
      </c>
      <c r="D28498">
        <v>-6.1805899999999996</v>
      </c>
      <c r="E28498" t="s">
        <v>28501</v>
      </c>
      <c r="F28498">
        <v>22.777777777777779</v>
      </c>
      <c r="G28498" t="e">
        <f t="shared" si="1780"/>
        <v>#N/A</v>
      </c>
      <c r="H28498">
        <f t="shared" si="1781"/>
        <v>4.2</v>
      </c>
      <c r="I28498" t="e">
        <f t="shared" si="1782"/>
        <v>#N/A</v>
      </c>
      <c r="J28498" t="e">
        <f t="shared" si="1783"/>
        <v>#N/A</v>
      </c>
    </row>
    <row r="28499" spans="1:10" x14ac:dyDescent="0.25">
      <c r="A28499">
        <v>264.83300000000003</v>
      </c>
      <c r="B28499">
        <v>5.6420000000000003</v>
      </c>
      <c r="C28499">
        <v>4.2</v>
      </c>
      <c r="D28499">
        <v>-4.8141600000000002</v>
      </c>
      <c r="E28499" t="s">
        <v>28502</v>
      </c>
      <c r="F28499">
        <v>22.222222222222221</v>
      </c>
      <c r="G28499" t="e">
        <f t="shared" si="1780"/>
        <v>#N/A</v>
      </c>
      <c r="H28499">
        <f t="shared" si="1781"/>
        <v>4.2</v>
      </c>
      <c r="I28499" t="e">
        <f t="shared" si="1782"/>
        <v>#N/A</v>
      </c>
      <c r="J28499" t="e">
        <f t="shared" si="1783"/>
        <v>#N/A</v>
      </c>
    </row>
    <row r="28500" spans="1:10" x14ac:dyDescent="0.25">
      <c r="A28500">
        <v>264.83999999999997</v>
      </c>
      <c r="B28500">
        <v>10.24</v>
      </c>
      <c r="C28500">
        <v>10.050000000000001</v>
      </c>
      <c r="D28500">
        <v>-5.02285</v>
      </c>
      <c r="E28500" t="s">
        <v>28503</v>
      </c>
      <c r="F28500">
        <v>22.222222222222221</v>
      </c>
      <c r="G28500" t="e">
        <f t="shared" si="1780"/>
        <v>#N/A</v>
      </c>
      <c r="H28500">
        <f t="shared" si="1781"/>
        <v>10.050000000000001</v>
      </c>
      <c r="I28500" t="e">
        <f t="shared" si="1782"/>
        <v>#N/A</v>
      </c>
      <c r="J28500" t="e">
        <f t="shared" si="1783"/>
        <v>#N/A</v>
      </c>
    </row>
    <row r="28501" spans="1:10" x14ac:dyDescent="0.25">
      <c r="A28501">
        <v>264.84699999999998</v>
      </c>
      <c r="B28501">
        <v>4.4720000000000004</v>
      </c>
      <c r="C28501">
        <v>3.3</v>
      </c>
      <c r="D28501">
        <v>-4.1724699999999997</v>
      </c>
      <c r="E28501" t="s">
        <v>28504</v>
      </c>
      <c r="F28501">
        <v>21.666666666666668</v>
      </c>
      <c r="G28501" t="e">
        <f t="shared" si="1780"/>
        <v>#N/A</v>
      </c>
      <c r="H28501">
        <f t="shared" si="1781"/>
        <v>3.3</v>
      </c>
      <c r="I28501" t="e">
        <f t="shared" si="1782"/>
        <v>#N/A</v>
      </c>
      <c r="J28501" t="e">
        <f t="shared" si="1783"/>
        <v>#N/A</v>
      </c>
    </row>
    <row r="28502" spans="1:10" x14ac:dyDescent="0.25">
      <c r="A28502">
        <v>264.85399999999998</v>
      </c>
      <c r="B28502">
        <v>4.1669999999999998</v>
      </c>
      <c r="C28502">
        <v>2.625</v>
      </c>
      <c r="D28502">
        <v>-4.4455799999999996</v>
      </c>
      <c r="E28502" t="s">
        <v>28505</v>
      </c>
      <c r="F28502">
        <v>21.666666666666668</v>
      </c>
      <c r="G28502" t="e">
        <f t="shared" si="1780"/>
        <v>#N/A</v>
      </c>
      <c r="H28502">
        <f t="shared" si="1781"/>
        <v>2.625</v>
      </c>
      <c r="I28502" t="e">
        <f t="shared" si="1782"/>
        <v>#N/A</v>
      </c>
      <c r="J28502" t="e">
        <f t="shared" si="1783"/>
        <v>#N/A</v>
      </c>
    </row>
    <row r="28503" spans="1:10" x14ac:dyDescent="0.25">
      <c r="A28503">
        <v>264.86099999999999</v>
      </c>
      <c r="B28503">
        <v>3.9980000000000002</v>
      </c>
      <c r="C28503">
        <v>2.625</v>
      </c>
      <c r="D28503">
        <v>-4.2228899999999996</v>
      </c>
      <c r="E28503" t="s">
        <v>28506</v>
      </c>
      <c r="F28503">
        <v>21.111111111111111</v>
      </c>
      <c r="G28503" t="e">
        <f t="shared" si="1780"/>
        <v>#N/A</v>
      </c>
      <c r="H28503">
        <f t="shared" si="1781"/>
        <v>2.625</v>
      </c>
      <c r="I28503" t="e">
        <f t="shared" si="1782"/>
        <v>#N/A</v>
      </c>
      <c r="J28503" t="e">
        <f t="shared" si="1783"/>
        <v>#N/A</v>
      </c>
    </row>
    <row r="28504" spans="1:10" x14ac:dyDescent="0.25">
      <c r="A28504">
        <v>264.86799999999999</v>
      </c>
      <c r="B28504">
        <v>4.37</v>
      </c>
      <c r="C28504">
        <v>3.3</v>
      </c>
      <c r="D28504">
        <v>-4.0380700000000003</v>
      </c>
      <c r="E28504" t="s">
        <v>28507</v>
      </c>
      <c r="F28504">
        <v>20.555555555555557</v>
      </c>
      <c r="G28504" t="e">
        <f t="shared" si="1780"/>
        <v>#N/A</v>
      </c>
      <c r="H28504">
        <f t="shared" si="1781"/>
        <v>3.3</v>
      </c>
      <c r="I28504" t="e">
        <f t="shared" si="1782"/>
        <v>#N/A</v>
      </c>
      <c r="J28504" t="e">
        <f t="shared" si="1783"/>
        <v>#N/A</v>
      </c>
    </row>
    <row r="28505" spans="1:10" x14ac:dyDescent="0.25">
      <c r="A28505">
        <v>264.875</v>
      </c>
      <c r="B28505">
        <v>3.7530000000000001</v>
      </c>
      <c r="C28505">
        <v>2.625</v>
      </c>
      <c r="D28505">
        <v>-3.9000599999999999</v>
      </c>
      <c r="E28505" t="s">
        <v>28508</v>
      </c>
      <c r="F28505">
        <v>20</v>
      </c>
      <c r="G28505" t="e">
        <f t="shared" si="1780"/>
        <v>#N/A</v>
      </c>
      <c r="H28505">
        <f t="shared" si="1781"/>
        <v>2.625</v>
      </c>
      <c r="I28505" t="e">
        <f t="shared" si="1782"/>
        <v>#N/A</v>
      </c>
      <c r="J28505" t="e">
        <f t="shared" si="1783"/>
        <v>#N/A</v>
      </c>
    </row>
    <row r="28506" spans="1:10" x14ac:dyDescent="0.25">
      <c r="A28506">
        <v>264.88200000000001</v>
      </c>
      <c r="B28506">
        <v>4.6379999999999999</v>
      </c>
      <c r="C28506">
        <v>3</v>
      </c>
      <c r="D28506">
        <v>-4.6912099999999999</v>
      </c>
      <c r="E28506" t="s">
        <v>28509</v>
      </c>
      <c r="F28506">
        <v>19.444444444444446</v>
      </c>
      <c r="G28506">
        <f t="shared" si="1780"/>
        <v>3</v>
      </c>
      <c r="H28506" t="e">
        <f t="shared" si="1781"/>
        <v>#N/A</v>
      </c>
      <c r="I28506" t="e">
        <f t="shared" si="1782"/>
        <v>#N/A</v>
      </c>
      <c r="J28506" t="e">
        <f t="shared" si="1783"/>
        <v>#N/A</v>
      </c>
    </row>
    <row r="28507" spans="1:10" x14ac:dyDescent="0.25">
      <c r="A28507">
        <v>264.88900000000001</v>
      </c>
      <c r="B28507">
        <v>6.9820000000000002</v>
      </c>
      <c r="C28507">
        <v>6.75</v>
      </c>
      <c r="D28507">
        <v>-4.0298499999999997</v>
      </c>
      <c r="E28507" t="s">
        <v>28510</v>
      </c>
      <c r="F28507">
        <v>19.444444444444446</v>
      </c>
      <c r="G28507">
        <f t="shared" si="1780"/>
        <v>6.75</v>
      </c>
      <c r="H28507" t="e">
        <f t="shared" si="1781"/>
        <v>#N/A</v>
      </c>
      <c r="I28507" t="e">
        <f t="shared" si="1782"/>
        <v>#N/A</v>
      </c>
      <c r="J28507" t="e">
        <f t="shared" si="1783"/>
        <v>#N/A</v>
      </c>
    </row>
    <row r="28508" spans="1:10" x14ac:dyDescent="0.25">
      <c r="A28508">
        <v>264.89600000000002</v>
      </c>
      <c r="B28508">
        <v>10.75</v>
      </c>
      <c r="C28508">
        <v>13.8</v>
      </c>
      <c r="D28508">
        <v>-1.94486</v>
      </c>
      <c r="E28508" t="s">
        <v>28511</v>
      </c>
      <c r="F28508">
        <v>18.888888888888889</v>
      </c>
      <c r="G28508">
        <f t="shared" si="1780"/>
        <v>13.8</v>
      </c>
      <c r="H28508" t="e">
        <f t="shared" si="1781"/>
        <v>#N/A</v>
      </c>
      <c r="I28508" t="e">
        <f t="shared" si="1782"/>
        <v>#N/A</v>
      </c>
      <c r="J28508" t="e">
        <f t="shared" si="1783"/>
        <v>#N/A</v>
      </c>
    </row>
    <row r="28509" spans="1:10" x14ac:dyDescent="0.25">
      <c r="A28509">
        <v>264.90300000000002</v>
      </c>
      <c r="B28509">
        <v>17.2</v>
      </c>
      <c r="C28509">
        <v>22.875</v>
      </c>
      <c r="D28509">
        <v>-1.3689</v>
      </c>
      <c r="E28509" t="s">
        <v>28512</v>
      </c>
      <c r="F28509">
        <v>18.888888888888889</v>
      </c>
      <c r="G28509">
        <f t="shared" si="1780"/>
        <v>22.875</v>
      </c>
      <c r="H28509" t="e">
        <f t="shared" si="1781"/>
        <v>#N/A</v>
      </c>
      <c r="I28509" t="e">
        <f t="shared" si="1782"/>
        <v>#N/A</v>
      </c>
      <c r="J28509" t="e">
        <f t="shared" si="1783"/>
        <v>#N/A</v>
      </c>
    </row>
    <row r="28510" spans="1:10" x14ac:dyDescent="0.25">
      <c r="A28510">
        <v>264.91000000000003</v>
      </c>
      <c r="B28510">
        <v>18.739999999999998</v>
      </c>
      <c r="C28510">
        <v>24.824999999999999</v>
      </c>
      <c r="D28510">
        <v>-1.4481299999999999</v>
      </c>
      <c r="E28510" t="s">
        <v>28513</v>
      </c>
      <c r="F28510">
        <v>18.888888888888889</v>
      </c>
      <c r="G28510">
        <f t="shared" si="1780"/>
        <v>24.824999999999999</v>
      </c>
      <c r="H28510" t="e">
        <f t="shared" si="1781"/>
        <v>#N/A</v>
      </c>
      <c r="I28510" t="e">
        <f t="shared" si="1782"/>
        <v>#N/A</v>
      </c>
      <c r="J28510" t="e">
        <f t="shared" si="1783"/>
        <v>#N/A</v>
      </c>
    </row>
    <row r="28511" spans="1:10" x14ac:dyDescent="0.25">
      <c r="A28511">
        <v>264.91699999999997</v>
      </c>
      <c r="B28511">
        <v>15.78</v>
      </c>
      <c r="C28511">
        <v>22.35</v>
      </c>
      <c r="D28511">
        <v>-2.2793500000000001E-2</v>
      </c>
      <c r="E28511" t="s">
        <v>28514</v>
      </c>
      <c r="F28511">
        <v>18.333333333333336</v>
      </c>
      <c r="G28511">
        <f t="shared" si="1780"/>
        <v>22.35</v>
      </c>
      <c r="H28511" t="e">
        <f t="shared" si="1781"/>
        <v>#N/A</v>
      </c>
      <c r="I28511" t="e">
        <f t="shared" si="1782"/>
        <v>#N/A</v>
      </c>
      <c r="J28511" t="e">
        <f t="shared" si="1783"/>
        <v>#N/A</v>
      </c>
    </row>
    <row r="28512" spans="1:10" x14ac:dyDescent="0.25">
      <c r="A28512">
        <v>264.92399999999998</v>
      </c>
      <c r="B28512">
        <v>16.21</v>
      </c>
      <c r="C28512">
        <v>22.425000000000001</v>
      </c>
      <c r="D28512">
        <v>-0.51439599999999996</v>
      </c>
      <c r="E28512" t="s">
        <v>28515</v>
      </c>
      <c r="F28512">
        <v>17.777777777777779</v>
      </c>
      <c r="G28512">
        <f t="shared" si="1780"/>
        <v>22.425000000000001</v>
      </c>
      <c r="H28512" t="e">
        <f t="shared" si="1781"/>
        <v>#N/A</v>
      </c>
      <c r="I28512" t="e">
        <f t="shared" si="1782"/>
        <v>#N/A</v>
      </c>
      <c r="J28512" t="e">
        <f t="shared" si="1783"/>
        <v>#N/A</v>
      </c>
    </row>
    <row r="28513" spans="1:10" x14ac:dyDescent="0.25">
      <c r="A28513">
        <v>264.93099999999998</v>
      </c>
      <c r="B28513">
        <v>18.079999999999998</v>
      </c>
      <c r="C28513">
        <v>25.2</v>
      </c>
      <c r="D28513">
        <v>-0.203457</v>
      </c>
      <c r="E28513" t="s">
        <v>28516</v>
      </c>
      <c r="F28513">
        <v>17.222222222222221</v>
      </c>
      <c r="G28513">
        <f t="shared" si="1780"/>
        <v>25.2</v>
      </c>
      <c r="H28513" t="e">
        <f t="shared" si="1781"/>
        <v>#N/A</v>
      </c>
      <c r="I28513" t="e">
        <f t="shared" si="1782"/>
        <v>#N/A</v>
      </c>
      <c r="J28513" t="e">
        <f t="shared" si="1783"/>
        <v>#N/A</v>
      </c>
    </row>
    <row r="28514" spans="1:10" x14ac:dyDescent="0.25">
      <c r="A28514">
        <v>264.93700000000001</v>
      </c>
      <c r="B28514">
        <v>19.57</v>
      </c>
      <c r="C28514">
        <v>27.824999999999999</v>
      </c>
      <c r="D28514">
        <v>0.4582</v>
      </c>
      <c r="E28514" t="s">
        <v>28517</v>
      </c>
      <c r="F28514">
        <v>17.222222222222221</v>
      </c>
      <c r="G28514">
        <f t="shared" si="1780"/>
        <v>27.824999999999999</v>
      </c>
      <c r="H28514" t="e">
        <f t="shared" si="1781"/>
        <v>#N/A</v>
      </c>
      <c r="I28514" t="e">
        <f t="shared" si="1782"/>
        <v>#N/A</v>
      </c>
      <c r="J28514" t="e">
        <f t="shared" si="1783"/>
        <v>#N/A</v>
      </c>
    </row>
    <row r="28515" spans="1:10" x14ac:dyDescent="0.25">
      <c r="A28515">
        <v>264.94400000000002</v>
      </c>
      <c r="B28515">
        <v>19.8</v>
      </c>
      <c r="C28515">
        <v>29.4</v>
      </c>
      <c r="D28515">
        <v>1.7301299999999999</v>
      </c>
      <c r="E28515" t="s">
        <v>28518</v>
      </c>
      <c r="F28515">
        <v>17.222222222222221</v>
      </c>
      <c r="G28515">
        <f t="shared" si="1780"/>
        <v>29.4</v>
      </c>
      <c r="H28515" t="e">
        <f t="shared" si="1781"/>
        <v>#N/A</v>
      </c>
      <c r="I28515" t="e">
        <f t="shared" si="1782"/>
        <v>#N/A</v>
      </c>
      <c r="J28515" t="e">
        <f t="shared" si="1783"/>
        <v>#N/A</v>
      </c>
    </row>
    <row r="28516" spans="1:10" x14ac:dyDescent="0.25">
      <c r="A28516">
        <v>264.95100000000002</v>
      </c>
      <c r="B28516">
        <v>20.87</v>
      </c>
      <c r="C28516">
        <v>29.175000000000001</v>
      </c>
      <c r="D28516">
        <v>9.5216599999999998E-2</v>
      </c>
      <c r="E28516" t="s">
        <v>28519</v>
      </c>
      <c r="F28516">
        <v>16.666666666666668</v>
      </c>
      <c r="G28516">
        <f t="shared" si="1780"/>
        <v>29.175000000000001</v>
      </c>
      <c r="H28516" t="e">
        <f t="shared" si="1781"/>
        <v>#N/A</v>
      </c>
      <c r="I28516" t="e">
        <f t="shared" si="1782"/>
        <v>#N/A</v>
      </c>
      <c r="J28516" t="e">
        <f t="shared" si="1783"/>
        <v>#N/A</v>
      </c>
    </row>
    <row r="28517" spans="1:10" x14ac:dyDescent="0.25">
      <c r="A28517">
        <v>264.95800000000003</v>
      </c>
      <c r="B28517">
        <v>14.89</v>
      </c>
      <c r="C28517">
        <v>19.425000000000001</v>
      </c>
      <c r="D28517">
        <v>-1.7750600000000001</v>
      </c>
      <c r="E28517" t="s">
        <v>28520</v>
      </c>
      <c r="F28517">
        <v>16.666666666666668</v>
      </c>
      <c r="G28517">
        <f t="shared" si="1780"/>
        <v>19.425000000000001</v>
      </c>
      <c r="H28517" t="e">
        <f t="shared" si="1781"/>
        <v>#N/A</v>
      </c>
      <c r="I28517" t="e">
        <f t="shared" si="1782"/>
        <v>#N/A</v>
      </c>
      <c r="J28517" t="e">
        <f t="shared" si="1783"/>
        <v>#N/A</v>
      </c>
    </row>
    <row r="28518" spans="1:10" x14ac:dyDescent="0.25">
      <c r="A28518">
        <v>264.96499999999997</v>
      </c>
      <c r="B28518">
        <v>11.69</v>
      </c>
      <c r="C28518">
        <v>14.925000000000001</v>
      </c>
      <c r="D28518">
        <v>-2.0584799999999999</v>
      </c>
      <c r="E28518" t="s">
        <v>28521</v>
      </c>
      <c r="F28518">
        <v>16.666666666666668</v>
      </c>
      <c r="G28518">
        <f t="shared" si="1780"/>
        <v>14.925000000000001</v>
      </c>
      <c r="H28518" t="e">
        <f t="shared" si="1781"/>
        <v>#N/A</v>
      </c>
      <c r="I28518" t="e">
        <f t="shared" si="1782"/>
        <v>#N/A</v>
      </c>
      <c r="J28518" t="e">
        <f t="shared" si="1783"/>
        <v>#N/A</v>
      </c>
    </row>
    <row r="28519" spans="1:10" x14ac:dyDescent="0.25">
      <c r="A28519">
        <v>264.97199999999998</v>
      </c>
      <c r="B28519">
        <v>9.7579999999999991</v>
      </c>
      <c r="C28519">
        <v>12.6</v>
      </c>
      <c r="D28519">
        <v>-1.8377300000000001</v>
      </c>
      <c r="E28519" t="s">
        <v>28522</v>
      </c>
      <c r="F28519">
        <v>16.666666666666668</v>
      </c>
      <c r="G28519">
        <f t="shared" si="1780"/>
        <v>12.6</v>
      </c>
      <c r="H28519" t="e">
        <f t="shared" si="1781"/>
        <v>#N/A</v>
      </c>
      <c r="I28519" t="e">
        <f t="shared" si="1782"/>
        <v>#N/A</v>
      </c>
      <c r="J28519" t="e">
        <f t="shared" si="1783"/>
        <v>#N/A</v>
      </c>
    </row>
    <row r="28520" spans="1:10" x14ac:dyDescent="0.25">
      <c r="A28520">
        <v>264.97899999999998</v>
      </c>
      <c r="B28520">
        <v>15.33</v>
      </c>
      <c r="C28520">
        <v>20.100000000000001</v>
      </c>
      <c r="D28520">
        <v>-1.67984</v>
      </c>
      <c r="E28520" t="s">
        <v>28523</v>
      </c>
      <c r="F28520">
        <v>16.111111111111111</v>
      </c>
      <c r="G28520">
        <f t="shared" si="1780"/>
        <v>20.100000000000001</v>
      </c>
      <c r="H28520" t="e">
        <f t="shared" si="1781"/>
        <v>#N/A</v>
      </c>
      <c r="I28520" t="e">
        <f t="shared" si="1782"/>
        <v>#N/A</v>
      </c>
      <c r="J28520" t="e">
        <f t="shared" si="1783"/>
        <v>#N/A</v>
      </c>
    </row>
    <row r="28521" spans="1:10" x14ac:dyDescent="0.25">
      <c r="A28521">
        <v>264.98599999999999</v>
      </c>
      <c r="B28521">
        <v>15.84</v>
      </c>
      <c r="C28521">
        <v>21.75</v>
      </c>
      <c r="D28521">
        <v>-0.70185399999999998</v>
      </c>
      <c r="E28521" t="s">
        <v>28524</v>
      </c>
      <c r="F28521">
        <v>16.111111111111111</v>
      </c>
      <c r="G28521">
        <f t="shared" si="1780"/>
        <v>21.75</v>
      </c>
      <c r="H28521" t="e">
        <f t="shared" si="1781"/>
        <v>#N/A</v>
      </c>
      <c r="I28521" t="e">
        <f t="shared" si="1782"/>
        <v>#N/A</v>
      </c>
      <c r="J28521" t="e">
        <f t="shared" si="1783"/>
        <v>#N/A</v>
      </c>
    </row>
    <row r="28522" spans="1:10" x14ac:dyDescent="0.25">
      <c r="A28522">
        <v>264.99299999999999</v>
      </c>
      <c r="B28522">
        <v>20.170000000000002</v>
      </c>
      <c r="C28522">
        <v>27.75</v>
      </c>
      <c r="D28522">
        <v>-0.40740799999999999</v>
      </c>
      <c r="E28522" t="s">
        <v>28525</v>
      </c>
      <c r="F28522">
        <v>16.111111111111111</v>
      </c>
      <c r="G28522">
        <f t="shared" si="1780"/>
        <v>27.75</v>
      </c>
      <c r="H28522" t="e">
        <f t="shared" si="1781"/>
        <v>#N/A</v>
      </c>
      <c r="I28522" t="e">
        <f t="shared" si="1782"/>
        <v>#N/A</v>
      </c>
      <c r="J28522" t="e">
        <f t="shared" si="1783"/>
        <v>#N/A</v>
      </c>
    </row>
    <row r="28523" spans="1:10" x14ac:dyDescent="0.25">
      <c r="A28523">
        <v>265</v>
      </c>
      <c r="B28523">
        <v>20.03</v>
      </c>
      <c r="C28523">
        <v>32.325000000000003</v>
      </c>
      <c r="D28523">
        <v>4.3520700000000003</v>
      </c>
      <c r="E28523" t="s">
        <v>28526</v>
      </c>
      <c r="F28523">
        <v>15.555555555555557</v>
      </c>
      <c r="G28523">
        <f t="shared" si="1780"/>
        <v>32.325000000000003</v>
      </c>
      <c r="H28523" t="e">
        <f t="shared" si="1781"/>
        <v>#N/A</v>
      </c>
      <c r="I28523" t="e">
        <f t="shared" si="1782"/>
        <v>#N/A</v>
      </c>
      <c r="J28523" t="e">
        <f t="shared" si="1783"/>
        <v>#N/A</v>
      </c>
    </row>
    <row r="28524" spans="1:10" x14ac:dyDescent="0.25">
      <c r="A28524">
        <v>265.00700000000001</v>
      </c>
      <c r="B28524">
        <v>25.6</v>
      </c>
      <c r="C28524">
        <v>40.424999999999997</v>
      </c>
      <c r="D28524">
        <v>5.11259</v>
      </c>
      <c r="E28524" t="s">
        <v>28527</v>
      </c>
      <c r="F28524">
        <v>15.555555555555557</v>
      </c>
      <c r="G28524">
        <f t="shared" si="1780"/>
        <v>40.424999999999997</v>
      </c>
      <c r="H28524" t="e">
        <f t="shared" si="1781"/>
        <v>#N/A</v>
      </c>
      <c r="I28524" t="e">
        <f t="shared" si="1782"/>
        <v>#N/A</v>
      </c>
      <c r="J28524" t="e">
        <f t="shared" si="1783"/>
        <v>#N/A</v>
      </c>
    </row>
    <row r="28525" spans="1:10" x14ac:dyDescent="0.25">
      <c r="A28525">
        <v>265.01400000000001</v>
      </c>
      <c r="B28525">
        <v>20.23</v>
      </c>
      <c r="C28525">
        <v>32.924999999999997</v>
      </c>
      <c r="D28525">
        <v>4.6885300000000001</v>
      </c>
      <c r="E28525" t="s">
        <v>28528</v>
      </c>
      <c r="F28525">
        <v>15.555555555555557</v>
      </c>
      <c r="G28525">
        <f t="shared" si="1780"/>
        <v>32.924999999999997</v>
      </c>
      <c r="H28525" t="e">
        <f t="shared" si="1781"/>
        <v>#N/A</v>
      </c>
      <c r="I28525" t="e">
        <f t="shared" si="1782"/>
        <v>#N/A</v>
      </c>
      <c r="J28525" t="e">
        <f t="shared" si="1783"/>
        <v>#N/A</v>
      </c>
    </row>
    <row r="28526" spans="1:10" x14ac:dyDescent="0.25">
      <c r="A28526">
        <v>265.02100000000002</v>
      </c>
      <c r="B28526">
        <v>26.53</v>
      </c>
      <c r="C28526">
        <v>43.125</v>
      </c>
      <c r="D28526">
        <v>6.5871500000000003</v>
      </c>
      <c r="E28526" t="s">
        <v>28529</v>
      </c>
      <c r="F28526">
        <v>15.555555555555557</v>
      </c>
      <c r="G28526">
        <f t="shared" si="1780"/>
        <v>43.125</v>
      </c>
      <c r="H28526" t="e">
        <f t="shared" si="1781"/>
        <v>#N/A</v>
      </c>
      <c r="I28526" t="e">
        <f t="shared" si="1782"/>
        <v>#N/A</v>
      </c>
      <c r="J28526" t="e">
        <f t="shared" si="1783"/>
        <v>#N/A</v>
      </c>
    </row>
    <row r="28527" spans="1:10" x14ac:dyDescent="0.25">
      <c r="A28527">
        <v>265.02800000000002</v>
      </c>
      <c r="B28527">
        <v>28.1</v>
      </c>
      <c r="C28527">
        <v>46.274999999999999</v>
      </c>
      <c r="D28527">
        <v>7.6683899999999996</v>
      </c>
      <c r="E28527" t="s">
        <v>28530</v>
      </c>
      <c r="F28527">
        <v>15</v>
      </c>
      <c r="G28527">
        <f t="shared" si="1780"/>
        <v>46.274999999999999</v>
      </c>
      <c r="H28527" t="e">
        <f t="shared" si="1781"/>
        <v>#N/A</v>
      </c>
      <c r="I28527" t="e">
        <f t="shared" si="1782"/>
        <v>#N/A</v>
      </c>
      <c r="J28527" t="e">
        <f t="shared" si="1783"/>
        <v>#N/A</v>
      </c>
    </row>
    <row r="28528" spans="1:10" x14ac:dyDescent="0.25">
      <c r="A28528">
        <v>265.03500000000003</v>
      </c>
      <c r="B28528">
        <v>29.33</v>
      </c>
      <c r="C28528">
        <v>48.75</v>
      </c>
      <c r="D28528">
        <v>8.5226500000000005</v>
      </c>
      <c r="E28528" t="s">
        <v>28531</v>
      </c>
      <c r="F28528">
        <v>15</v>
      </c>
      <c r="G28528">
        <f t="shared" si="1780"/>
        <v>48.75</v>
      </c>
      <c r="H28528" t="e">
        <f t="shared" si="1781"/>
        <v>#N/A</v>
      </c>
      <c r="I28528" t="e">
        <f t="shared" si="1782"/>
        <v>#N/A</v>
      </c>
      <c r="J28528" t="e">
        <f t="shared" si="1783"/>
        <v>#N/A</v>
      </c>
    </row>
    <row r="28529" spans="1:10" x14ac:dyDescent="0.25">
      <c r="A28529">
        <v>265.04199999999997</v>
      </c>
      <c r="B28529">
        <v>31.48</v>
      </c>
      <c r="C28529">
        <v>52.274999999999999</v>
      </c>
      <c r="D28529">
        <v>9.2146299999999997</v>
      </c>
      <c r="E28529" t="s">
        <v>28532</v>
      </c>
      <c r="F28529">
        <v>15</v>
      </c>
      <c r="G28529">
        <f t="shared" si="1780"/>
        <v>52.274999999999999</v>
      </c>
      <c r="H28529" t="e">
        <f t="shared" si="1781"/>
        <v>#N/A</v>
      </c>
      <c r="I28529" t="e">
        <f t="shared" si="1782"/>
        <v>#N/A</v>
      </c>
      <c r="J28529" t="e">
        <f t="shared" si="1783"/>
        <v>#N/A</v>
      </c>
    </row>
    <row r="28530" spans="1:10" x14ac:dyDescent="0.25">
      <c r="A28530">
        <v>265.04899999999998</v>
      </c>
      <c r="B28530">
        <v>31.82</v>
      </c>
      <c r="C28530">
        <v>53.85</v>
      </c>
      <c r="D28530">
        <v>10.3416</v>
      </c>
      <c r="E28530" t="s">
        <v>28533</v>
      </c>
      <c r="F28530">
        <v>15</v>
      </c>
      <c r="G28530">
        <f t="shared" si="1780"/>
        <v>53.85</v>
      </c>
      <c r="H28530" t="e">
        <f t="shared" si="1781"/>
        <v>#N/A</v>
      </c>
      <c r="I28530" t="e">
        <f t="shared" si="1782"/>
        <v>#N/A</v>
      </c>
      <c r="J28530" t="e">
        <f t="shared" si="1783"/>
        <v>#N/A</v>
      </c>
    </row>
    <row r="28531" spans="1:10" x14ac:dyDescent="0.25">
      <c r="A28531">
        <v>265.05599999999998</v>
      </c>
      <c r="B28531">
        <v>32.229999999999997</v>
      </c>
      <c r="C28531">
        <v>55.125</v>
      </c>
      <c r="D28531">
        <v>11.0764</v>
      </c>
      <c r="E28531" t="s">
        <v>28534</v>
      </c>
      <c r="F28531">
        <v>15</v>
      </c>
      <c r="G28531">
        <f t="shared" si="1780"/>
        <v>55.125</v>
      </c>
      <c r="H28531" t="e">
        <f t="shared" si="1781"/>
        <v>#N/A</v>
      </c>
      <c r="I28531" t="e">
        <f t="shared" si="1782"/>
        <v>#N/A</v>
      </c>
      <c r="J28531" t="e">
        <f t="shared" si="1783"/>
        <v>#N/A</v>
      </c>
    </row>
    <row r="28532" spans="1:10" x14ac:dyDescent="0.25">
      <c r="A28532">
        <v>265.06200000000001</v>
      </c>
      <c r="B28532">
        <v>33.07</v>
      </c>
      <c r="C28532">
        <v>57.524999999999999</v>
      </c>
      <c r="D28532">
        <v>12.3695</v>
      </c>
      <c r="E28532" t="s">
        <v>28535</v>
      </c>
      <c r="F28532">
        <v>15</v>
      </c>
      <c r="G28532">
        <f t="shared" si="1780"/>
        <v>57.524999999999999</v>
      </c>
      <c r="H28532" t="e">
        <f t="shared" si="1781"/>
        <v>#N/A</v>
      </c>
      <c r="I28532" t="e">
        <f t="shared" si="1782"/>
        <v>#N/A</v>
      </c>
      <c r="J28532" t="e">
        <f t="shared" si="1783"/>
        <v>#N/A</v>
      </c>
    </row>
    <row r="28533" spans="1:10" x14ac:dyDescent="0.25">
      <c r="A28533">
        <v>265.06900000000002</v>
      </c>
      <c r="B28533">
        <v>32.93</v>
      </c>
      <c r="C28533">
        <v>55.875</v>
      </c>
      <c r="D28533">
        <v>10.904</v>
      </c>
      <c r="E28533" t="s">
        <v>28536</v>
      </c>
      <c r="F28533">
        <v>15</v>
      </c>
      <c r="G28533">
        <f t="shared" si="1780"/>
        <v>55.875</v>
      </c>
      <c r="H28533" t="e">
        <f t="shared" si="1781"/>
        <v>#N/A</v>
      </c>
      <c r="I28533" t="e">
        <f t="shared" si="1782"/>
        <v>#N/A</v>
      </c>
      <c r="J28533" t="e">
        <f t="shared" si="1783"/>
        <v>#N/A</v>
      </c>
    </row>
    <row r="28534" spans="1:10" x14ac:dyDescent="0.25">
      <c r="A28534">
        <v>265.07600000000002</v>
      </c>
      <c r="B28534">
        <v>32.75</v>
      </c>
      <c r="C28534">
        <v>56.1</v>
      </c>
      <c r="D28534">
        <v>11.366199999999999</v>
      </c>
      <c r="E28534" t="s">
        <v>28537</v>
      </c>
      <c r="F28534">
        <v>14.444444444444445</v>
      </c>
      <c r="G28534">
        <f t="shared" si="1780"/>
        <v>56.1</v>
      </c>
      <c r="H28534" t="e">
        <f t="shared" si="1781"/>
        <v>#N/A</v>
      </c>
      <c r="I28534" t="e">
        <f t="shared" si="1782"/>
        <v>#N/A</v>
      </c>
      <c r="J28534" t="e">
        <f t="shared" si="1783"/>
        <v>#N/A</v>
      </c>
    </row>
    <row r="28535" spans="1:10" x14ac:dyDescent="0.25">
      <c r="A28535">
        <v>265.08300000000003</v>
      </c>
      <c r="B28535">
        <v>32.21</v>
      </c>
      <c r="C28535">
        <v>55.424999999999997</v>
      </c>
      <c r="D28535">
        <v>11.402699999999999</v>
      </c>
      <c r="E28535" t="s">
        <v>28538</v>
      </c>
      <c r="F28535">
        <v>14.444444444444445</v>
      </c>
      <c r="G28535">
        <f t="shared" si="1780"/>
        <v>55.424999999999997</v>
      </c>
      <c r="H28535" t="e">
        <f t="shared" si="1781"/>
        <v>#N/A</v>
      </c>
      <c r="I28535" t="e">
        <f t="shared" si="1782"/>
        <v>#N/A</v>
      </c>
      <c r="J28535" t="e">
        <f t="shared" si="1783"/>
        <v>#N/A</v>
      </c>
    </row>
    <row r="28536" spans="1:10" x14ac:dyDescent="0.25">
      <c r="A28536">
        <v>265.08999999999997</v>
      </c>
      <c r="B28536">
        <v>32.06</v>
      </c>
      <c r="C28536">
        <v>54.075000000000003</v>
      </c>
      <c r="D28536">
        <v>10.250400000000001</v>
      </c>
      <c r="E28536" t="s">
        <v>28539</v>
      </c>
      <c r="F28536">
        <v>15</v>
      </c>
      <c r="G28536">
        <f t="shared" si="1780"/>
        <v>54.075000000000003</v>
      </c>
      <c r="H28536" t="e">
        <f t="shared" si="1781"/>
        <v>#N/A</v>
      </c>
      <c r="I28536" t="e">
        <f t="shared" si="1782"/>
        <v>#N/A</v>
      </c>
      <c r="J28536" t="e">
        <f t="shared" si="1783"/>
        <v>#N/A</v>
      </c>
    </row>
    <row r="28537" spans="1:10" x14ac:dyDescent="0.25">
      <c r="A28537">
        <v>265.09699999999998</v>
      </c>
      <c r="B28537">
        <v>31.21</v>
      </c>
      <c r="C28537">
        <v>52.05</v>
      </c>
      <c r="D28537">
        <v>9.3454099999999993</v>
      </c>
      <c r="E28537" t="s">
        <v>28540</v>
      </c>
      <c r="F28537">
        <v>14.444444444444445</v>
      </c>
      <c r="G28537">
        <f t="shared" si="1780"/>
        <v>52.05</v>
      </c>
      <c r="H28537" t="e">
        <f t="shared" si="1781"/>
        <v>#N/A</v>
      </c>
      <c r="I28537" t="e">
        <f t="shared" si="1782"/>
        <v>#N/A</v>
      </c>
      <c r="J28537" t="e">
        <f t="shared" si="1783"/>
        <v>#N/A</v>
      </c>
    </row>
    <row r="28538" spans="1:10" x14ac:dyDescent="0.25">
      <c r="A28538">
        <v>265.10399999999998</v>
      </c>
      <c r="B28538">
        <v>31.53</v>
      </c>
      <c r="C28538">
        <v>53.25</v>
      </c>
      <c r="D28538">
        <v>10.123799999999999</v>
      </c>
      <c r="E28538" t="s">
        <v>28541</v>
      </c>
      <c r="F28538">
        <v>15</v>
      </c>
      <c r="G28538">
        <f t="shared" si="1780"/>
        <v>53.25</v>
      </c>
      <c r="H28538" t="e">
        <f t="shared" si="1781"/>
        <v>#N/A</v>
      </c>
      <c r="I28538" t="e">
        <f t="shared" si="1782"/>
        <v>#N/A</v>
      </c>
      <c r="J28538" t="e">
        <f t="shared" si="1783"/>
        <v>#N/A</v>
      </c>
    </row>
    <row r="28539" spans="1:10" x14ac:dyDescent="0.25">
      <c r="A28539">
        <v>265.11099999999999</v>
      </c>
      <c r="B28539">
        <v>32.31</v>
      </c>
      <c r="C28539">
        <v>53.7</v>
      </c>
      <c r="D28539">
        <v>9.5459599999999991</v>
      </c>
      <c r="E28539" t="s">
        <v>28542</v>
      </c>
      <c r="F28539">
        <v>14.444444444444445</v>
      </c>
      <c r="G28539">
        <f t="shared" si="1780"/>
        <v>53.7</v>
      </c>
      <c r="H28539" t="e">
        <f t="shared" si="1781"/>
        <v>#N/A</v>
      </c>
      <c r="I28539" t="e">
        <f t="shared" si="1782"/>
        <v>#N/A</v>
      </c>
      <c r="J28539" t="e">
        <f t="shared" si="1783"/>
        <v>#N/A</v>
      </c>
    </row>
    <row r="28540" spans="1:10" x14ac:dyDescent="0.25">
      <c r="A28540">
        <v>265.11799999999999</v>
      </c>
      <c r="B28540">
        <v>32.729999999999997</v>
      </c>
      <c r="C28540">
        <v>55.35</v>
      </c>
      <c r="D28540">
        <v>10.6425</v>
      </c>
      <c r="E28540" t="s">
        <v>28543</v>
      </c>
      <c r="F28540">
        <v>14.444444444444445</v>
      </c>
      <c r="G28540">
        <f t="shared" si="1780"/>
        <v>55.35</v>
      </c>
      <c r="H28540" t="e">
        <f t="shared" si="1781"/>
        <v>#N/A</v>
      </c>
      <c r="I28540" t="e">
        <f t="shared" si="1782"/>
        <v>#N/A</v>
      </c>
      <c r="J28540" t="e">
        <f t="shared" si="1783"/>
        <v>#N/A</v>
      </c>
    </row>
    <row r="28541" spans="1:10" x14ac:dyDescent="0.25">
      <c r="A28541">
        <v>265.125</v>
      </c>
      <c r="B28541">
        <v>33.659999999999997</v>
      </c>
      <c r="C28541">
        <v>57.45</v>
      </c>
      <c r="D28541">
        <v>11.517099999999999</v>
      </c>
      <c r="E28541" t="s">
        <v>28544</v>
      </c>
      <c r="F28541">
        <v>14.444444444444445</v>
      </c>
      <c r="G28541">
        <f t="shared" si="1780"/>
        <v>57.45</v>
      </c>
      <c r="H28541" t="e">
        <f t="shared" si="1781"/>
        <v>#N/A</v>
      </c>
      <c r="I28541" t="e">
        <f t="shared" si="1782"/>
        <v>#N/A</v>
      </c>
      <c r="J28541" t="e">
        <f t="shared" si="1783"/>
        <v>#N/A</v>
      </c>
    </row>
    <row r="28542" spans="1:10" x14ac:dyDescent="0.25">
      <c r="A28542">
        <v>265.13200000000001</v>
      </c>
      <c r="B28542">
        <v>33.19</v>
      </c>
      <c r="C28542">
        <v>56.024999999999999</v>
      </c>
      <c r="D28542">
        <v>10.711399999999999</v>
      </c>
      <c r="E28542" t="s">
        <v>28545</v>
      </c>
      <c r="F28542">
        <v>13.888888888888889</v>
      </c>
      <c r="G28542">
        <f t="shared" si="1780"/>
        <v>56.024999999999999</v>
      </c>
      <c r="H28542" t="e">
        <f t="shared" si="1781"/>
        <v>#N/A</v>
      </c>
      <c r="I28542" t="e">
        <f t="shared" si="1782"/>
        <v>#N/A</v>
      </c>
      <c r="J28542" t="e">
        <f t="shared" si="1783"/>
        <v>#N/A</v>
      </c>
    </row>
    <row r="28543" spans="1:10" x14ac:dyDescent="0.25">
      <c r="A28543">
        <v>265.13900000000001</v>
      </c>
      <c r="B28543">
        <v>31.36</v>
      </c>
      <c r="C28543">
        <v>53.625</v>
      </c>
      <c r="D28543">
        <v>10.722799999999999</v>
      </c>
      <c r="E28543" t="s">
        <v>28546</v>
      </c>
      <c r="F28543">
        <v>13.888888888888889</v>
      </c>
      <c r="G28543">
        <f t="shared" si="1780"/>
        <v>53.625</v>
      </c>
      <c r="H28543" t="e">
        <f t="shared" si="1781"/>
        <v>#N/A</v>
      </c>
      <c r="I28543" t="e">
        <f t="shared" si="1782"/>
        <v>#N/A</v>
      </c>
      <c r="J28543" t="e">
        <f t="shared" si="1783"/>
        <v>#N/A</v>
      </c>
    </row>
    <row r="28544" spans="1:10" x14ac:dyDescent="0.25">
      <c r="A28544">
        <v>265.14600000000002</v>
      </c>
      <c r="B28544">
        <v>30.47</v>
      </c>
      <c r="C28544">
        <v>52.424999999999997</v>
      </c>
      <c r="D28544">
        <v>10.695499999999999</v>
      </c>
      <c r="E28544" t="s">
        <v>28547</v>
      </c>
      <c r="F28544">
        <v>13.888888888888889</v>
      </c>
      <c r="G28544">
        <f t="shared" si="1780"/>
        <v>52.424999999999997</v>
      </c>
      <c r="H28544" t="e">
        <f t="shared" si="1781"/>
        <v>#N/A</v>
      </c>
      <c r="I28544" t="e">
        <f t="shared" si="1782"/>
        <v>#N/A</v>
      </c>
      <c r="J28544" t="e">
        <f t="shared" si="1783"/>
        <v>#N/A</v>
      </c>
    </row>
    <row r="28545" spans="1:10" x14ac:dyDescent="0.25">
      <c r="A28545">
        <v>265.15300000000002</v>
      </c>
      <c r="B28545">
        <v>30.94</v>
      </c>
      <c r="C28545">
        <v>52.8</v>
      </c>
      <c r="D28545">
        <v>10.4512</v>
      </c>
      <c r="E28545" t="s">
        <v>28548</v>
      </c>
      <c r="F28545">
        <v>13.888888888888889</v>
      </c>
      <c r="G28545">
        <f t="shared" si="1780"/>
        <v>52.8</v>
      </c>
      <c r="H28545" t="e">
        <f t="shared" si="1781"/>
        <v>#N/A</v>
      </c>
      <c r="I28545" t="e">
        <f t="shared" si="1782"/>
        <v>#N/A</v>
      </c>
      <c r="J28545" t="e">
        <f t="shared" si="1783"/>
        <v>#N/A</v>
      </c>
    </row>
    <row r="28546" spans="1:10" x14ac:dyDescent="0.25">
      <c r="A28546">
        <v>265.16000000000003</v>
      </c>
      <c r="B28546">
        <v>33.15</v>
      </c>
      <c r="C28546">
        <v>57.3</v>
      </c>
      <c r="D28546">
        <v>12.039099999999999</v>
      </c>
      <c r="E28546" t="s">
        <v>28549</v>
      </c>
      <c r="F28546">
        <v>13.888888888888889</v>
      </c>
      <c r="G28546">
        <f t="shared" si="1780"/>
        <v>57.3</v>
      </c>
      <c r="H28546" t="e">
        <f t="shared" si="1781"/>
        <v>#N/A</v>
      </c>
      <c r="I28546" t="e">
        <f t="shared" si="1782"/>
        <v>#N/A</v>
      </c>
      <c r="J28546" t="e">
        <f t="shared" si="1783"/>
        <v>#N/A</v>
      </c>
    </row>
    <row r="28547" spans="1:10" x14ac:dyDescent="0.25">
      <c r="A28547">
        <v>265.16699999999997</v>
      </c>
      <c r="B28547">
        <v>33.159999999999997</v>
      </c>
      <c r="C28547">
        <v>57.975000000000001</v>
      </c>
      <c r="D28547">
        <v>12.700900000000001</v>
      </c>
      <c r="E28547" t="s">
        <v>28550</v>
      </c>
      <c r="F28547">
        <v>13.888888888888889</v>
      </c>
      <c r="G28547">
        <f t="shared" ref="G28547:G28610" si="1784">IF(F28547&lt;20,C28547,NA())</f>
        <v>57.975000000000001</v>
      </c>
      <c r="H28547" t="e">
        <f t="shared" ref="H28547:H28610" si="1785">IF(AND(F28547&gt;19.999,F28547&lt;30),C28547,NA())</f>
        <v>#N/A</v>
      </c>
      <c r="I28547" t="e">
        <f t="shared" ref="I28547:I28610" si="1786">IF(AND(F28547&gt;29.999,F28547&lt;40),C28547,NA())</f>
        <v>#N/A</v>
      </c>
      <c r="J28547" t="e">
        <f t="shared" ref="J28547:J28610" si="1787">IF(F28547&gt;40,C28547,NA())</f>
        <v>#N/A</v>
      </c>
    </row>
    <row r="28548" spans="1:10" x14ac:dyDescent="0.25">
      <c r="A28548">
        <v>265.17399999999998</v>
      </c>
      <c r="B28548">
        <v>32.78</v>
      </c>
      <c r="C28548">
        <v>57.15</v>
      </c>
      <c r="D28548">
        <v>12.3767</v>
      </c>
      <c r="E28548" t="s">
        <v>28551</v>
      </c>
      <c r="F28548">
        <v>13.888888888888889</v>
      </c>
      <c r="G28548">
        <f t="shared" si="1784"/>
        <v>57.15</v>
      </c>
      <c r="H28548" t="e">
        <f t="shared" si="1785"/>
        <v>#N/A</v>
      </c>
      <c r="I28548" t="e">
        <f t="shared" si="1786"/>
        <v>#N/A</v>
      </c>
      <c r="J28548" t="e">
        <f t="shared" si="1787"/>
        <v>#N/A</v>
      </c>
    </row>
    <row r="28549" spans="1:10" x14ac:dyDescent="0.25">
      <c r="A28549">
        <v>265.18099999999998</v>
      </c>
      <c r="B28549">
        <v>31.84</v>
      </c>
      <c r="C28549">
        <v>54.6</v>
      </c>
      <c r="D28549">
        <v>11.065300000000001</v>
      </c>
      <c r="E28549" t="s">
        <v>28552</v>
      </c>
      <c r="F28549">
        <v>13.888888888888889</v>
      </c>
      <c r="G28549">
        <f t="shared" si="1784"/>
        <v>54.6</v>
      </c>
      <c r="H28549" t="e">
        <f t="shared" si="1785"/>
        <v>#N/A</v>
      </c>
      <c r="I28549" t="e">
        <f t="shared" si="1786"/>
        <v>#N/A</v>
      </c>
      <c r="J28549" t="e">
        <f t="shared" si="1787"/>
        <v>#N/A</v>
      </c>
    </row>
    <row r="28550" spans="1:10" x14ac:dyDescent="0.25">
      <c r="A28550">
        <v>265.18700000000001</v>
      </c>
      <c r="B28550">
        <v>32.49</v>
      </c>
      <c r="C28550">
        <v>54.524999999999999</v>
      </c>
      <c r="D28550">
        <v>10.133800000000001</v>
      </c>
      <c r="E28550" t="s">
        <v>28553</v>
      </c>
      <c r="F28550">
        <v>13.888888888888889</v>
      </c>
      <c r="G28550">
        <f t="shared" si="1784"/>
        <v>54.524999999999999</v>
      </c>
      <c r="H28550" t="e">
        <f t="shared" si="1785"/>
        <v>#N/A</v>
      </c>
      <c r="I28550" t="e">
        <f t="shared" si="1786"/>
        <v>#N/A</v>
      </c>
      <c r="J28550" t="e">
        <f t="shared" si="1787"/>
        <v>#N/A</v>
      </c>
    </row>
    <row r="28551" spans="1:10" x14ac:dyDescent="0.25">
      <c r="A28551">
        <v>265.19400000000002</v>
      </c>
      <c r="B28551">
        <v>32.92</v>
      </c>
      <c r="C28551">
        <v>56.55</v>
      </c>
      <c r="D28551">
        <v>11.5922</v>
      </c>
      <c r="E28551" t="s">
        <v>28554</v>
      </c>
      <c r="F28551">
        <v>13.333333333333334</v>
      </c>
      <c r="G28551">
        <f t="shared" si="1784"/>
        <v>56.55</v>
      </c>
      <c r="H28551" t="e">
        <f t="shared" si="1785"/>
        <v>#N/A</v>
      </c>
      <c r="I28551" t="e">
        <f t="shared" si="1786"/>
        <v>#N/A</v>
      </c>
      <c r="J28551" t="e">
        <f t="shared" si="1787"/>
        <v>#N/A</v>
      </c>
    </row>
    <row r="28552" spans="1:10" x14ac:dyDescent="0.25">
      <c r="A28552">
        <v>265.20100000000002</v>
      </c>
      <c r="B28552">
        <v>31.01</v>
      </c>
      <c r="C28552">
        <v>54.225000000000001</v>
      </c>
      <c r="D28552">
        <v>11.783899999999999</v>
      </c>
      <c r="E28552" t="s">
        <v>28555</v>
      </c>
      <c r="F28552">
        <v>13.333333333333334</v>
      </c>
      <c r="G28552">
        <f t="shared" si="1784"/>
        <v>54.225000000000001</v>
      </c>
      <c r="H28552" t="e">
        <f t="shared" si="1785"/>
        <v>#N/A</v>
      </c>
      <c r="I28552" t="e">
        <f t="shared" si="1786"/>
        <v>#N/A</v>
      </c>
      <c r="J28552" t="e">
        <f t="shared" si="1787"/>
        <v>#N/A</v>
      </c>
    </row>
    <row r="28553" spans="1:10" x14ac:dyDescent="0.25">
      <c r="A28553">
        <v>265.20800000000003</v>
      </c>
      <c r="B28553">
        <v>28.39</v>
      </c>
      <c r="C28553">
        <v>49.424999999999997</v>
      </c>
      <c r="D28553">
        <v>10.436299999999999</v>
      </c>
      <c r="E28553" t="s">
        <v>28556</v>
      </c>
      <c r="F28553">
        <v>13.333333333333334</v>
      </c>
      <c r="G28553">
        <f t="shared" si="1784"/>
        <v>49.424999999999997</v>
      </c>
      <c r="H28553" t="e">
        <f t="shared" si="1785"/>
        <v>#N/A</v>
      </c>
      <c r="I28553" t="e">
        <f t="shared" si="1786"/>
        <v>#N/A</v>
      </c>
      <c r="J28553" t="e">
        <f t="shared" si="1787"/>
        <v>#N/A</v>
      </c>
    </row>
    <row r="28554" spans="1:10" x14ac:dyDescent="0.25">
      <c r="A28554">
        <v>265.21499999999997</v>
      </c>
      <c r="B28554">
        <v>28.14</v>
      </c>
      <c r="C28554">
        <v>47.7</v>
      </c>
      <c r="D28554">
        <v>9.04068</v>
      </c>
      <c r="E28554" t="s">
        <v>28557</v>
      </c>
      <c r="F28554">
        <v>12.777777777777779</v>
      </c>
      <c r="G28554">
        <f t="shared" si="1784"/>
        <v>47.7</v>
      </c>
      <c r="H28554" t="e">
        <f t="shared" si="1785"/>
        <v>#N/A</v>
      </c>
      <c r="I28554" t="e">
        <f t="shared" si="1786"/>
        <v>#N/A</v>
      </c>
      <c r="J28554" t="e">
        <f t="shared" si="1787"/>
        <v>#N/A</v>
      </c>
    </row>
    <row r="28555" spans="1:10" x14ac:dyDescent="0.25">
      <c r="A28555">
        <v>265.22199999999998</v>
      </c>
      <c r="B28555">
        <v>27.45</v>
      </c>
      <c r="C28555">
        <v>46.5</v>
      </c>
      <c r="D28555">
        <v>8.7498799999999992</v>
      </c>
      <c r="E28555" t="s">
        <v>28558</v>
      </c>
      <c r="F28555">
        <v>12.222222222222223</v>
      </c>
      <c r="G28555">
        <f t="shared" si="1784"/>
        <v>46.5</v>
      </c>
      <c r="H28555" t="e">
        <f t="shared" si="1785"/>
        <v>#N/A</v>
      </c>
      <c r="I28555" t="e">
        <f t="shared" si="1786"/>
        <v>#N/A</v>
      </c>
      <c r="J28555" t="e">
        <f t="shared" si="1787"/>
        <v>#N/A</v>
      </c>
    </row>
    <row r="28556" spans="1:10" x14ac:dyDescent="0.25">
      <c r="A28556">
        <v>265.22899999999998</v>
      </c>
      <c r="B28556">
        <v>25.08</v>
      </c>
      <c r="C28556">
        <v>40.049999999999997</v>
      </c>
      <c r="D28556">
        <v>5.4227800000000004</v>
      </c>
      <c r="E28556" t="s">
        <v>28559</v>
      </c>
      <c r="F28556">
        <v>11.666666666666668</v>
      </c>
      <c r="G28556">
        <f t="shared" si="1784"/>
        <v>40.049999999999997</v>
      </c>
      <c r="H28556" t="e">
        <f t="shared" si="1785"/>
        <v>#N/A</v>
      </c>
      <c r="I28556" t="e">
        <f t="shared" si="1786"/>
        <v>#N/A</v>
      </c>
      <c r="J28556" t="e">
        <f t="shared" si="1787"/>
        <v>#N/A</v>
      </c>
    </row>
    <row r="28557" spans="1:10" x14ac:dyDescent="0.25">
      <c r="A28557">
        <v>265.23599999999999</v>
      </c>
      <c r="B28557">
        <v>29.99</v>
      </c>
      <c r="C28557">
        <v>36.975000000000001</v>
      </c>
      <c r="D28557">
        <v>-4.12202</v>
      </c>
      <c r="E28557" t="s">
        <v>28560</v>
      </c>
      <c r="F28557">
        <v>11.666666666666668</v>
      </c>
      <c r="G28557">
        <f t="shared" si="1784"/>
        <v>36.975000000000001</v>
      </c>
      <c r="H28557" t="e">
        <f t="shared" si="1785"/>
        <v>#N/A</v>
      </c>
      <c r="I28557" t="e">
        <f t="shared" si="1786"/>
        <v>#N/A</v>
      </c>
      <c r="J28557" t="e">
        <f t="shared" si="1787"/>
        <v>#N/A</v>
      </c>
    </row>
    <row r="28558" spans="1:10" x14ac:dyDescent="0.25">
      <c r="A28558">
        <v>265.24299999999999</v>
      </c>
      <c r="B28558">
        <v>18.63</v>
      </c>
      <c r="C28558">
        <v>33.9</v>
      </c>
      <c r="D28558">
        <v>7.77182</v>
      </c>
      <c r="E28558" t="s">
        <v>28561</v>
      </c>
      <c r="F28558">
        <v>11.666666666666668</v>
      </c>
      <c r="G28558">
        <f t="shared" si="1784"/>
        <v>33.9</v>
      </c>
      <c r="H28558" t="e">
        <f t="shared" si="1785"/>
        <v>#N/A</v>
      </c>
      <c r="I28558" t="e">
        <f t="shared" si="1786"/>
        <v>#N/A</v>
      </c>
      <c r="J28558" t="e">
        <f t="shared" si="1787"/>
        <v>#N/A</v>
      </c>
    </row>
    <row r="28559" spans="1:10" x14ac:dyDescent="0.25">
      <c r="A28559">
        <v>265.25</v>
      </c>
      <c r="B28559">
        <v>15.11</v>
      </c>
      <c r="C28559">
        <v>27.75</v>
      </c>
      <c r="D28559">
        <v>6.2600499999999997</v>
      </c>
      <c r="E28559" t="s">
        <v>28562</v>
      </c>
      <c r="F28559">
        <v>12.222222222222223</v>
      </c>
      <c r="G28559">
        <f t="shared" si="1784"/>
        <v>27.75</v>
      </c>
      <c r="H28559" t="e">
        <f t="shared" si="1785"/>
        <v>#N/A</v>
      </c>
      <c r="I28559" t="e">
        <f t="shared" si="1786"/>
        <v>#N/A</v>
      </c>
      <c r="J28559" t="e">
        <f t="shared" si="1787"/>
        <v>#N/A</v>
      </c>
    </row>
    <row r="28560" spans="1:10" x14ac:dyDescent="0.25">
      <c r="A28560">
        <v>265.25700000000001</v>
      </c>
      <c r="B28560">
        <v>15.58</v>
      </c>
      <c r="C28560">
        <v>29.1</v>
      </c>
      <c r="D28560">
        <v>6.9907399999999997</v>
      </c>
      <c r="E28560" t="s">
        <v>28563</v>
      </c>
      <c r="F28560">
        <v>12.222222222222223</v>
      </c>
      <c r="G28560">
        <f t="shared" si="1784"/>
        <v>29.1</v>
      </c>
      <c r="H28560" t="e">
        <f t="shared" si="1785"/>
        <v>#N/A</v>
      </c>
      <c r="I28560" t="e">
        <f t="shared" si="1786"/>
        <v>#N/A</v>
      </c>
      <c r="J28560" t="e">
        <f t="shared" si="1787"/>
        <v>#N/A</v>
      </c>
    </row>
    <row r="28561" spans="1:10" x14ac:dyDescent="0.25">
      <c r="A28561">
        <v>265.26400000000001</v>
      </c>
      <c r="B28561">
        <v>21.7</v>
      </c>
      <c r="C28561">
        <v>35.25</v>
      </c>
      <c r="D28561">
        <v>5.0765399999999996</v>
      </c>
      <c r="E28561" t="s">
        <v>28564</v>
      </c>
      <c r="F28561">
        <v>11.666666666666668</v>
      </c>
      <c r="G28561">
        <f t="shared" si="1784"/>
        <v>35.25</v>
      </c>
      <c r="H28561" t="e">
        <f t="shared" si="1785"/>
        <v>#N/A</v>
      </c>
      <c r="I28561" t="e">
        <f t="shared" si="1786"/>
        <v>#N/A</v>
      </c>
      <c r="J28561" t="e">
        <f t="shared" si="1787"/>
        <v>#N/A</v>
      </c>
    </row>
    <row r="28562" spans="1:10" x14ac:dyDescent="0.25">
      <c r="A28562">
        <v>265.27100000000002</v>
      </c>
      <c r="B28562">
        <v>22.9</v>
      </c>
      <c r="C28562">
        <v>36.75</v>
      </c>
      <c r="D28562">
        <v>4.99533</v>
      </c>
      <c r="E28562" t="s">
        <v>28565</v>
      </c>
      <c r="F28562">
        <v>12.777777777777779</v>
      </c>
      <c r="G28562">
        <f t="shared" si="1784"/>
        <v>36.75</v>
      </c>
      <c r="H28562" t="e">
        <f t="shared" si="1785"/>
        <v>#N/A</v>
      </c>
      <c r="I28562" t="e">
        <f t="shared" si="1786"/>
        <v>#N/A</v>
      </c>
      <c r="J28562" t="e">
        <f t="shared" si="1787"/>
        <v>#N/A</v>
      </c>
    </row>
    <row r="28563" spans="1:10" x14ac:dyDescent="0.25">
      <c r="A28563">
        <v>265.27800000000002</v>
      </c>
      <c r="B28563">
        <v>21.98</v>
      </c>
      <c r="C28563">
        <v>37.125</v>
      </c>
      <c r="D28563">
        <v>6.5825899999999997</v>
      </c>
      <c r="E28563" t="s">
        <v>28566</v>
      </c>
      <c r="F28563">
        <v>13.888888888888889</v>
      </c>
      <c r="G28563">
        <f t="shared" si="1784"/>
        <v>37.125</v>
      </c>
      <c r="H28563" t="e">
        <f t="shared" si="1785"/>
        <v>#N/A</v>
      </c>
      <c r="I28563" t="e">
        <f t="shared" si="1786"/>
        <v>#N/A</v>
      </c>
      <c r="J28563" t="e">
        <f t="shared" si="1787"/>
        <v>#N/A</v>
      </c>
    </row>
    <row r="28564" spans="1:10" x14ac:dyDescent="0.25">
      <c r="A28564">
        <v>265.28500000000003</v>
      </c>
      <c r="B28564">
        <v>23.51</v>
      </c>
      <c r="C28564">
        <v>39.6</v>
      </c>
      <c r="D28564">
        <v>7.0415400000000004</v>
      </c>
      <c r="E28564" t="s">
        <v>28567</v>
      </c>
      <c r="F28564">
        <v>14.444444444444445</v>
      </c>
      <c r="G28564">
        <f t="shared" si="1784"/>
        <v>39.6</v>
      </c>
      <c r="H28564" t="e">
        <f t="shared" si="1785"/>
        <v>#N/A</v>
      </c>
      <c r="I28564" t="e">
        <f t="shared" si="1786"/>
        <v>#N/A</v>
      </c>
      <c r="J28564" t="e">
        <f t="shared" si="1787"/>
        <v>#N/A</v>
      </c>
    </row>
    <row r="28565" spans="1:10" x14ac:dyDescent="0.25">
      <c r="A28565">
        <v>265.29199999999997</v>
      </c>
      <c r="B28565">
        <v>23.97</v>
      </c>
      <c r="C28565">
        <v>41.924999999999997</v>
      </c>
      <c r="D28565">
        <v>8.7604100000000003</v>
      </c>
      <c r="E28565" t="s">
        <v>28568</v>
      </c>
      <c r="F28565">
        <v>14.444444444444445</v>
      </c>
      <c r="G28565">
        <f t="shared" si="1784"/>
        <v>41.924999999999997</v>
      </c>
      <c r="H28565" t="e">
        <f t="shared" si="1785"/>
        <v>#N/A</v>
      </c>
      <c r="I28565" t="e">
        <f t="shared" si="1786"/>
        <v>#N/A</v>
      </c>
      <c r="J28565" t="e">
        <f t="shared" si="1787"/>
        <v>#N/A</v>
      </c>
    </row>
    <row r="28566" spans="1:10" x14ac:dyDescent="0.25">
      <c r="A28566">
        <v>265.29899999999998</v>
      </c>
      <c r="B28566">
        <v>21.55</v>
      </c>
      <c r="C28566">
        <v>37.200000000000003</v>
      </c>
      <c r="D28566">
        <v>7.2241900000000001</v>
      </c>
      <c r="E28566" t="s">
        <v>28569</v>
      </c>
      <c r="F28566">
        <v>16.111111111111111</v>
      </c>
      <c r="G28566">
        <f t="shared" si="1784"/>
        <v>37.200000000000003</v>
      </c>
      <c r="H28566" t="e">
        <f t="shared" si="1785"/>
        <v>#N/A</v>
      </c>
      <c r="I28566" t="e">
        <f t="shared" si="1786"/>
        <v>#N/A</v>
      </c>
      <c r="J28566" t="e">
        <f t="shared" si="1787"/>
        <v>#N/A</v>
      </c>
    </row>
    <row r="28567" spans="1:10" x14ac:dyDescent="0.25">
      <c r="A28567">
        <v>265.30599999999998</v>
      </c>
      <c r="B28567">
        <v>24.44</v>
      </c>
      <c r="C28567">
        <v>40.65</v>
      </c>
      <c r="D28567">
        <v>6.8661000000000003</v>
      </c>
      <c r="E28567" t="s">
        <v>28570</v>
      </c>
      <c r="F28567">
        <v>17.222222222222221</v>
      </c>
      <c r="G28567">
        <f t="shared" si="1784"/>
        <v>40.65</v>
      </c>
      <c r="H28567" t="e">
        <f t="shared" si="1785"/>
        <v>#N/A</v>
      </c>
      <c r="I28567" t="e">
        <f t="shared" si="1786"/>
        <v>#N/A</v>
      </c>
      <c r="J28567" t="e">
        <f t="shared" si="1787"/>
        <v>#N/A</v>
      </c>
    </row>
    <row r="28568" spans="1:10" x14ac:dyDescent="0.25">
      <c r="A28568">
        <v>265.31200000000001</v>
      </c>
      <c r="B28568">
        <v>23.31</v>
      </c>
      <c r="C28568">
        <v>38.475000000000001</v>
      </c>
      <c r="D28568">
        <v>6.1800800000000002</v>
      </c>
      <c r="E28568" t="s">
        <v>28571</v>
      </c>
      <c r="F28568">
        <v>17.777777777777779</v>
      </c>
      <c r="G28568">
        <f t="shared" si="1784"/>
        <v>38.475000000000001</v>
      </c>
      <c r="H28568" t="e">
        <f t="shared" si="1785"/>
        <v>#N/A</v>
      </c>
      <c r="I28568" t="e">
        <f t="shared" si="1786"/>
        <v>#N/A</v>
      </c>
      <c r="J28568" t="e">
        <f t="shared" si="1787"/>
        <v>#N/A</v>
      </c>
    </row>
    <row r="28569" spans="1:10" x14ac:dyDescent="0.25">
      <c r="A28569">
        <v>265.31900000000002</v>
      </c>
      <c r="B28569">
        <v>25.99</v>
      </c>
      <c r="C28569">
        <v>43.35</v>
      </c>
      <c r="D28569">
        <v>7.5236999999999998</v>
      </c>
      <c r="E28569" t="s">
        <v>28572</v>
      </c>
      <c r="F28569">
        <v>18.333333333333336</v>
      </c>
      <c r="G28569">
        <f t="shared" si="1784"/>
        <v>43.35</v>
      </c>
      <c r="H28569" t="e">
        <f t="shared" si="1785"/>
        <v>#N/A</v>
      </c>
      <c r="I28569" t="e">
        <f t="shared" si="1786"/>
        <v>#N/A</v>
      </c>
      <c r="J28569" t="e">
        <f t="shared" si="1787"/>
        <v>#N/A</v>
      </c>
    </row>
    <row r="28570" spans="1:10" x14ac:dyDescent="0.25">
      <c r="A28570">
        <v>265.32600000000002</v>
      </c>
      <c r="B28570">
        <v>26.99</v>
      </c>
      <c r="C28570">
        <v>47.475000000000001</v>
      </c>
      <c r="D28570">
        <v>10.331</v>
      </c>
      <c r="E28570" t="s">
        <v>28573</v>
      </c>
      <c r="F28570">
        <v>18.888888888888889</v>
      </c>
      <c r="G28570">
        <f t="shared" si="1784"/>
        <v>47.475000000000001</v>
      </c>
      <c r="H28570" t="e">
        <f t="shared" si="1785"/>
        <v>#N/A</v>
      </c>
      <c r="I28570" t="e">
        <f t="shared" si="1786"/>
        <v>#N/A</v>
      </c>
      <c r="J28570" t="e">
        <f t="shared" si="1787"/>
        <v>#N/A</v>
      </c>
    </row>
    <row r="28571" spans="1:10" x14ac:dyDescent="0.25">
      <c r="A28571">
        <v>265.33300000000003</v>
      </c>
      <c r="B28571">
        <v>29.96</v>
      </c>
      <c r="C28571">
        <v>50.1</v>
      </c>
      <c r="D28571">
        <v>9.04251</v>
      </c>
      <c r="E28571" t="s">
        <v>28574</v>
      </c>
      <c r="F28571">
        <v>19.444444444444446</v>
      </c>
      <c r="G28571">
        <f t="shared" si="1784"/>
        <v>50.1</v>
      </c>
      <c r="H28571" t="e">
        <f t="shared" si="1785"/>
        <v>#N/A</v>
      </c>
      <c r="I28571" t="e">
        <f t="shared" si="1786"/>
        <v>#N/A</v>
      </c>
      <c r="J28571" t="e">
        <f t="shared" si="1787"/>
        <v>#N/A</v>
      </c>
    </row>
    <row r="28572" spans="1:10" x14ac:dyDescent="0.25">
      <c r="A28572">
        <v>265.33999999999997</v>
      </c>
      <c r="B28572">
        <v>31</v>
      </c>
      <c r="C28572">
        <v>53.25</v>
      </c>
      <c r="D28572">
        <v>10.822100000000001</v>
      </c>
      <c r="E28572" t="s">
        <v>28575</v>
      </c>
      <c r="F28572">
        <v>20</v>
      </c>
      <c r="G28572" t="e">
        <f t="shared" si="1784"/>
        <v>#N/A</v>
      </c>
      <c r="H28572">
        <f t="shared" si="1785"/>
        <v>53.25</v>
      </c>
      <c r="I28572" t="e">
        <f t="shared" si="1786"/>
        <v>#N/A</v>
      </c>
      <c r="J28572" t="e">
        <f t="shared" si="1787"/>
        <v>#N/A</v>
      </c>
    </row>
    <row r="28573" spans="1:10" x14ac:dyDescent="0.25">
      <c r="A28573">
        <v>265.34699999999998</v>
      </c>
      <c r="B28573">
        <v>29.75</v>
      </c>
      <c r="C28573">
        <v>53.024999999999999</v>
      </c>
      <c r="D28573">
        <v>12.244199999999999</v>
      </c>
      <c r="E28573" t="s">
        <v>28576</v>
      </c>
      <c r="F28573">
        <v>20.555555555555557</v>
      </c>
      <c r="G28573" t="e">
        <f t="shared" si="1784"/>
        <v>#N/A</v>
      </c>
      <c r="H28573">
        <f t="shared" si="1785"/>
        <v>53.024999999999999</v>
      </c>
      <c r="I28573" t="e">
        <f t="shared" si="1786"/>
        <v>#N/A</v>
      </c>
      <c r="J28573" t="e">
        <f t="shared" si="1787"/>
        <v>#N/A</v>
      </c>
    </row>
    <row r="28574" spans="1:10" x14ac:dyDescent="0.25">
      <c r="A28574">
        <v>265.35399999999998</v>
      </c>
      <c r="B28574">
        <v>30.47</v>
      </c>
      <c r="C28574">
        <v>52.5</v>
      </c>
      <c r="D28574">
        <v>10.7705</v>
      </c>
      <c r="E28574" t="s">
        <v>28577</v>
      </c>
      <c r="F28574">
        <v>22.222222222222221</v>
      </c>
      <c r="G28574" t="e">
        <f t="shared" si="1784"/>
        <v>#N/A</v>
      </c>
      <c r="H28574">
        <f t="shared" si="1785"/>
        <v>52.5</v>
      </c>
      <c r="I28574" t="e">
        <f t="shared" si="1786"/>
        <v>#N/A</v>
      </c>
      <c r="J28574" t="e">
        <f t="shared" si="1787"/>
        <v>#N/A</v>
      </c>
    </row>
    <row r="28575" spans="1:10" x14ac:dyDescent="0.25">
      <c r="A28575">
        <v>265.36099999999999</v>
      </c>
      <c r="B28575">
        <v>31.38</v>
      </c>
      <c r="C28575">
        <v>53.174999999999997</v>
      </c>
      <c r="D28575">
        <v>10.2464</v>
      </c>
      <c r="E28575" t="s">
        <v>28578</v>
      </c>
      <c r="F28575">
        <v>22.777777777777779</v>
      </c>
      <c r="G28575" t="e">
        <f t="shared" si="1784"/>
        <v>#N/A</v>
      </c>
      <c r="H28575">
        <f t="shared" si="1785"/>
        <v>53.174999999999997</v>
      </c>
      <c r="I28575" t="e">
        <f t="shared" si="1786"/>
        <v>#N/A</v>
      </c>
      <c r="J28575" t="e">
        <f t="shared" si="1787"/>
        <v>#N/A</v>
      </c>
    </row>
    <row r="28576" spans="1:10" x14ac:dyDescent="0.25">
      <c r="A28576">
        <v>265.36799999999999</v>
      </c>
      <c r="B28576">
        <v>33.090000000000003</v>
      </c>
      <c r="C28576">
        <v>55.05</v>
      </c>
      <c r="D28576">
        <v>9.8681699999999992</v>
      </c>
      <c r="E28576" t="s">
        <v>28579</v>
      </c>
      <c r="F28576">
        <v>23.333333333333336</v>
      </c>
      <c r="G28576" t="e">
        <f t="shared" si="1784"/>
        <v>#N/A</v>
      </c>
      <c r="H28576">
        <f t="shared" si="1785"/>
        <v>55.05</v>
      </c>
      <c r="I28576" t="e">
        <f t="shared" si="1786"/>
        <v>#N/A</v>
      </c>
      <c r="J28576" t="e">
        <f t="shared" si="1787"/>
        <v>#N/A</v>
      </c>
    </row>
    <row r="28577" spans="1:10" x14ac:dyDescent="0.25">
      <c r="A28577">
        <v>265.375</v>
      </c>
      <c r="B28577">
        <v>34.729999999999997</v>
      </c>
      <c r="C28577">
        <v>58.2</v>
      </c>
      <c r="D28577">
        <v>10.857200000000001</v>
      </c>
      <c r="E28577" t="s">
        <v>28580</v>
      </c>
      <c r="F28577">
        <v>23.888888888888889</v>
      </c>
      <c r="G28577" t="e">
        <f t="shared" si="1784"/>
        <v>#N/A</v>
      </c>
      <c r="H28577">
        <f t="shared" si="1785"/>
        <v>58.2</v>
      </c>
      <c r="I28577" t="e">
        <f t="shared" si="1786"/>
        <v>#N/A</v>
      </c>
      <c r="J28577" t="e">
        <f t="shared" si="1787"/>
        <v>#N/A</v>
      </c>
    </row>
    <row r="28578" spans="1:10" x14ac:dyDescent="0.25">
      <c r="A28578">
        <v>265.38200000000001</v>
      </c>
      <c r="B28578">
        <v>31.66</v>
      </c>
      <c r="C28578">
        <v>55.2</v>
      </c>
      <c r="D28578">
        <v>11.9025</v>
      </c>
      <c r="E28578" t="s">
        <v>28581</v>
      </c>
      <c r="F28578">
        <v>23.888888888888889</v>
      </c>
      <c r="G28578" t="e">
        <f t="shared" si="1784"/>
        <v>#N/A</v>
      </c>
      <c r="H28578">
        <f t="shared" si="1785"/>
        <v>55.2</v>
      </c>
      <c r="I28578" t="e">
        <f t="shared" si="1786"/>
        <v>#N/A</v>
      </c>
      <c r="J28578" t="e">
        <f t="shared" si="1787"/>
        <v>#N/A</v>
      </c>
    </row>
    <row r="28579" spans="1:10" x14ac:dyDescent="0.25">
      <c r="A28579">
        <v>265.38900000000001</v>
      </c>
      <c r="B28579">
        <v>33.46</v>
      </c>
      <c r="C28579">
        <v>55.05</v>
      </c>
      <c r="D28579">
        <v>9.38063</v>
      </c>
      <c r="E28579" t="s">
        <v>28582</v>
      </c>
      <c r="F28579">
        <v>25</v>
      </c>
      <c r="G28579" t="e">
        <f t="shared" si="1784"/>
        <v>#N/A</v>
      </c>
      <c r="H28579">
        <f t="shared" si="1785"/>
        <v>55.05</v>
      </c>
      <c r="I28579" t="e">
        <f t="shared" si="1786"/>
        <v>#N/A</v>
      </c>
      <c r="J28579" t="e">
        <f t="shared" si="1787"/>
        <v>#N/A</v>
      </c>
    </row>
    <row r="28580" spans="1:10" x14ac:dyDescent="0.25">
      <c r="A28580">
        <v>265.39600000000002</v>
      </c>
      <c r="B28580">
        <v>34.340000000000003</v>
      </c>
      <c r="C28580">
        <v>56.55</v>
      </c>
      <c r="D28580">
        <v>9.7210699999999992</v>
      </c>
      <c r="E28580" t="s">
        <v>28583</v>
      </c>
      <c r="F28580">
        <v>25.555555555555557</v>
      </c>
      <c r="G28580" t="e">
        <f t="shared" si="1784"/>
        <v>#N/A</v>
      </c>
      <c r="H28580">
        <f t="shared" si="1785"/>
        <v>56.55</v>
      </c>
      <c r="I28580" t="e">
        <f t="shared" si="1786"/>
        <v>#N/A</v>
      </c>
      <c r="J28580" t="e">
        <f t="shared" si="1787"/>
        <v>#N/A</v>
      </c>
    </row>
    <row r="28581" spans="1:10" x14ac:dyDescent="0.25">
      <c r="A28581">
        <v>265.40300000000002</v>
      </c>
      <c r="B28581">
        <v>25.64</v>
      </c>
      <c r="C28581">
        <v>24.824999999999999</v>
      </c>
      <c r="D28581">
        <v>-10.540100000000001</v>
      </c>
      <c r="E28581" t="s">
        <v>28584</v>
      </c>
      <c r="F28581">
        <v>26.111111111111111</v>
      </c>
      <c r="G28581" t="e">
        <f t="shared" si="1784"/>
        <v>#N/A</v>
      </c>
      <c r="H28581">
        <f t="shared" si="1785"/>
        <v>24.824999999999999</v>
      </c>
      <c r="I28581" t="e">
        <f t="shared" si="1786"/>
        <v>#N/A</v>
      </c>
      <c r="J28581" t="e">
        <f t="shared" si="1787"/>
        <v>#N/A</v>
      </c>
    </row>
    <row r="28582" spans="1:10" x14ac:dyDescent="0.25">
      <c r="A28582">
        <v>265.41000000000003</v>
      </c>
      <c r="B28582">
        <v>24.1</v>
      </c>
      <c r="C28582">
        <v>42.6</v>
      </c>
      <c r="D28582">
        <v>9.2641100000000005</v>
      </c>
      <c r="E28582" t="s">
        <v>28585</v>
      </c>
      <c r="F28582">
        <v>25.555555555555557</v>
      </c>
      <c r="G28582" t="e">
        <f t="shared" si="1784"/>
        <v>#N/A</v>
      </c>
      <c r="H28582">
        <f t="shared" si="1785"/>
        <v>42.6</v>
      </c>
      <c r="I28582" t="e">
        <f t="shared" si="1786"/>
        <v>#N/A</v>
      </c>
      <c r="J28582" t="e">
        <f t="shared" si="1787"/>
        <v>#N/A</v>
      </c>
    </row>
    <row r="28583" spans="1:10" x14ac:dyDescent="0.25">
      <c r="A28583">
        <v>265.41699999999997</v>
      </c>
      <c r="B28583">
        <v>36.81</v>
      </c>
      <c r="C28583">
        <v>58.125</v>
      </c>
      <c r="D28583">
        <v>8.0413999999999994</v>
      </c>
      <c r="E28583" t="s">
        <v>28586</v>
      </c>
      <c r="F28583">
        <v>26.666666666666668</v>
      </c>
      <c r="G28583" t="e">
        <f t="shared" si="1784"/>
        <v>#N/A</v>
      </c>
      <c r="H28583">
        <f t="shared" si="1785"/>
        <v>58.125</v>
      </c>
      <c r="I28583" t="e">
        <f t="shared" si="1786"/>
        <v>#N/A</v>
      </c>
      <c r="J28583" t="e">
        <f t="shared" si="1787"/>
        <v>#N/A</v>
      </c>
    </row>
    <row r="28584" spans="1:10" x14ac:dyDescent="0.25">
      <c r="A28584">
        <v>265.42399999999998</v>
      </c>
      <c r="B28584">
        <v>36.46</v>
      </c>
      <c r="C28584">
        <v>55.2</v>
      </c>
      <c r="D28584">
        <v>5.5775899999999998</v>
      </c>
      <c r="E28584" t="s">
        <v>28587</v>
      </c>
      <c r="F28584">
        <v>27.777777777777779</v>
      </c>
      <c r="G28584" t="e">
        <f t="shared" si="1784"/>
        <v>#N/A</v>
      </c>
      <c r="H28584">
        <f t="shared" si="1785"/>
        <v>55.2</v>
      </c>
      <c r="I28584" t="e">
        <f t="shared" si="1786"/>
        <v>#N/A</v>
      </c>
      <c r="J28584" t="e">
        <f t="shared" si="1787"/>
        <v>#N/A</v>
      </c>
    </row>
    <row r="28585" spans="1:10" x14ac:dyDescent="0.25">
      <c r="A28585">
        <v>265.43099999999998</v>
      </c>
      <c r="B28585">
        <v>34.65</v>
      </c>
      <c r="C28585">
        <v>54.524999999999999</v>
      </c>
      <c r="D28585">
        <v>7.2875899999999998</v>
      </c>
      <c r="E28585" t="s">
        <v>28588</v>
      </c>
      <c r="F28585">
        <v>27.777777777777779</v>
      </c>
      <c r="G28585" t="e">
        <f t="shared" si="1784"/>
        <v>#N/A</v>
      </c>
      <c r="H28585">
        <f t="shared" si="1785"/>
        <v>54.524999999999999</v>
      </c>
      <c r="I28585" t="e">
        <f t="shared" si="1786"/>
        <v>#N/A</v>
      </c>
      <c r="J28585" t="e">
        <f t="shared" si="1787"/>
        <v>#N/A</v>
      </c>
    </row>
    <row r="28586" spans="1:10" x14ac:dyDescent="0.25">
      <c r="A28586">
        <v>265.43700000000001</v>
      </c>
      <c r="B28586">
        <v>37.549999999999997</v>
      </c>
      <c r="C28586">
        <v>57.375</v>
      </c>
      <c r="D28586">
        <v>6.3163200000000002</v>
      </c>
      <c r="E28586" t="s">
        <v>28589</v>
      </c>
      <c r="F28586">
        <v>28.888888888888889</v>
      </c>
      <c r="G28586" t="e">
        <f t="shared" si="1784"/>
        <v>#N/A</v>
      </c>
      <c r="H28586">
        <f t="shared" si="1785"/>
        <v>57.375</v>
      </c>
      <c r="I28586" t="e">
        <f t="shared" si="1786"/>
        <v>#N/A</v>
      </c>
      <c r="J28586" t="e">
        <f t="shared" si="1787"/>
        <v>#N/A</v>
      </c>
    </row>
    <row r="28587" spans="1:10" x14ac:dyDescent="0.25">
      <c r="A28587">
        <v>265.44400000000002</v>
      </c>
      <c r="B28587">
        <v>37.97</v>
      </c>
      <c r="C28587">
        <v>57.524999999999999</v>
      </c>
      <c r="D28587">
        <v>5.91289</v>
      </c>
      <c r="E28587" t="s">
        <v>28590</v>
      </c>
      <c r="F28587">
        <v>28.888888888888889</v>
      </c>
      <c r="G28587" t="e">
        <f t="shared" si="1784"/>
        <v>#N/A</v>
      </c>
      <c r="H28587">
        <f t="shared" si="1785"/>
        <v>57.524999999999999</v>
      </c>
      <c r="I28587" t="e">
        <f t="shared" si="1786"/>
        <v>#N/A</v>
      </c>
      <c r="J28587" t="e">
        <f t="shared" si="1787"/>
        <v>#N/A</v>
      </c>
    </row>
    <row r="28588" spans="1:10" x14ac:dyDescent="0.25">
      <c r="A28588">
        <v>265.45100000000002</v>
      </c>
      <c r="B28588">
        <v>37.840000000000003</v>
      </c>
      <c r="C28588">
        <v>57.9</v>
      </c>
      <c r="D28588">
        <v>6.4591900000000004</v>
      </c>
      <c r="E28588" t="s">
        <v>28591</v>
      </c>
      <c r="F28588">
        <v>28.888888888888889</v>
      </c>
      <c r="G28588" t="e">
        <f t="shared" si="1784"/>
        <v>#N/A</v>
      </c>
      <c r="H28588">
        <f t="shared" si="1785"/>
        <v>57.9</v>
      </c>
      <c r="I28588" t="e">
        <f t="shared" si="1786"/>
        <v>#N/A</v>
      </c>
      <c r="J28588" t="e">
        <f t="shared" si="1787"/>
        <v>#N/A</v>
      </c>
    </row>
    <row r="28589" spans="1:10" x14ac:dyDescent="0.25">
      <c r="A28589">
        <v>265.45800000000003</v>
      </c>
      <c r="B28589">
        <v>37.24</v>
      </c>
      <c r="C28589">
        <v>55.95</v>
      </c>
      <c r="D28589">
        <v>5.2998000000000003</v>
      </c>
      <c r="E28589" t="s">
        <v>28592</v>
      </c>
      <c r="F28589">
        <v>29.444444444444446</v>
      </c>
      <c r="G28589" t="e">
        <f t="shared" si="1784"/>
        <v>#N/A</v>
      </c>
      <c r="H28589">
        <f t="shared" si="1785"/>
        <v>55.95</v>
      </c>
      <c r="I28589" t="e">
        <f t="shared" si="1786"/>
        <v>#N/A</v>
      </c>
      <c r="J28589" t="e">
        <f t="shared" si="1787"/>
        <v>#N/A</v>
      </c>
    </row>
    <row r="28590" spans="1:10" x14ac:dyDescent="0.25">
      <c r="A28590">
        <v>265.46499999999997</v>
      </c>
      <c r="B28590">
        <v>37.409999999999997</v>
      </c>
      <c r="C28590">
        <v>54</v>
      </c>
      <c r="D28590">
        <v>3.1257899999999998</v>
      </c>
      <c r="E28590" t="s">
        <v>28593</v>
      </c>
      <c r="F28590">
        <v>30</v>
      </c>
      <c r="G28590" t="e">
        <f t="shared" si="1784"/>
        <v>#N/A</v>
      </c>
      <c r="H28590" t="e">
        <f t="shared" si="1785"/>
        <v>#N/A</v>
      </c>
      <c r="I28590">
        <f t="shared" si="1786"/>
        <v>54</v>
      </c>
      <c r="J28590" t="e">
        <f t="shared" si="1787"/>
        <v>#N/A</v>
      </c>
    </row>
    <row r="28591" spans="1:10" x14ac:dyDescent="0.25">
      <c r="A28591">
        <v>265.47199999999998</v>
      </c>
      <c r="B28591">
        <v>40.46</v>
      </c>
      <c r="C28591">
        <v>53.55</v>
      </c>
      <c r="D28591">
        <v>-1.3431299999999999</v>
      </c>
      <c r="E28591" t="s">
        <v>28594</v>
      </c>
      <c r="F28591">
        <v>30</v>
      </c>
      <c r="G28591" t="e">
        <f t="shared" si="1784"/>
        <v>#N/A</v>
      </c>
      <c r="H28591" t="e">
        <f t="shared" si="1785"/>
        <v>#N/A</v>
      </c>
      <c r="I28591">
        <f t="shared" si="1786"/>
        <v>53.55</v>
      </c>
      <c r="J28591" t="e">
        <f t="shared" si="1787"/>
        <v>#N/A</v>
      </c>
    </row>
    <row r="28592" spans="1:10" x14ac:dyDescent="0.25">
      <c r="A28592">
        <v>265.47899999999998</v>
      </c>
      <c r="B28592">
        <v>39.36</v>
      </c>
      <c r="C28592">
        <v>54.975000000000001</v>
      </c>
      <c r="D28592">
        <v>1.53132</v>
      </c>
      <c r="E28592" t="s">
        <v>28595</v>
      </c>
      <c r="F28592">
        <v>30</v>
      </c>
      <c r="G28592" t="e">
        <f t="shared" si="1784"/>
        <v>#N/A</v>
      </c>
      <c r="H28592" t="e">
        <f t="shared" si="1785"/>
        <v>#N/A</v>
      </c>
      <c r="I28592">
        <f t="shared" si="1786"/>
        <v>54.975000000000001</v>
      </c>
      <c r="J28592" t="e">
        <f t="shared" si="1787"/>
        <v>#N/A</v>
      </c>
    </row>
    <row r="28593" spans="1:10" x14ac:dyDescent="0.25">
      <c r="A28593">
        <v>265.48599999999999</v>
      </c>
      <c r="B28593">
        <v>45.42</v>
      </c>
      <c r="C28593">
        <v>59.85</v>
      </c>
      <c r="D28593">
        <v>-1.5788199999999999</v>
      </c>
      <c r="E28593" t="s">
        <v>28596</v>
      </c>
      <c r="F28593">
        <v>30.555555555555557</v>
      </c>
      <c r="G28593" t="e">
        <f t="shared" si="1784"/>
        <v>#N/A</v>
      </c>
      <c r="H28593" t="e">
        <f t="shared" si="1785"/>
        <v>#N/A</v>
      </c>
      <c r="I28593">
        <f t="shared" si="1786"/>
        <v>59.85</v>
      </c>
      <c r="J28593" t="e">
        <f t="shared" si="1787"/>
        <v>#N/A</v>
      </c>
    </row>
    <row r="28594" spans="1:10" x14ac:dyDescent="0.25">
      <c r="A28594">
        <v>265.49299999999999</v>
      </c>
      <c r="B28594">
        <v>38.79</v>
      </c>
      <c r="C28594">
        <v>59.024999999999999</v>
      </c>
      <c r="D28594">
        <v>6.3323999999999998</v>
      </c>
      <c r="E28594" t="s">
        <v>28597</v>
      </c>
      <c r="F28594">
        <v>31.111111111111114</v>
      </c>
      <c r="G28594" t="e">
        <f t="shared" si="1784"/>
        <v>#N/A</v>
      </c>
      <c r="H28594" t="e">
        <f t="shared" si="1785"/>
        <v>#N/A</v>
      </c>
      <c r="I28594">
        <f t="shared" si="1786"/>
        <v>59.024999999999999</v>
      </c>
      <c r="J28594" t="e">
        <f t="shared" si="1787"/>
        <v>#N/A</v>
      </c>
    </row>
    <row r="28595" spans="1:10" x14ac:dyDescent="0.25">
      <c r="A28595">
        <v>265.5</v>
      </c>
      <c r="B28595">
        <v>41.49</v>
      </c>
      <c r="C28595">
        <v>55.65</v>
      </c>
      <c r="D28595">
        <v>-0.60033899999999996</v>
      </c>
      <c r="E28595" t="s">
        <v>28598</v>
      </c>
      <c r="F28595">
        <v>31.666666666666668</v>
      </c>
      <c r="G28595" t="e">
        <f t="shared" si="1784"/>
        <v>#N/A</v>
      </c>
      <c r="H28595" t="e">
        <f t="shared" si="1785"/>
        <v>#N/A</v>
      </c>
      <c r="I28595">
        <f t="shared" si="1786"/>
        <v>55.65</v>
      </c>
      <c r="J28595" t="e">
        <f t="shared" si="1787"/>
        <v>#N/A</v>
      </c>
    </row>
    <row r="28596" spans="1:10" x14ac:dyDescent="0.25">
      <c r="A28596">
        <v>265.50700000000001</v>
      </c>
      <c r="B28596">
        <v>40.409999999999997</v>
      </c>
      <c r="C28596">
        <v>56.25</v>
      </c>
      <c r="D28596">
        <v>1.42275</v>
      </c>
      <c r="E28596" t="s">
        <v>28599</v>
      </c>
      <c r="F28596">
        <v>31.666666666666668</v>
      </c>
      <c r="G28596" t="e">
        <f t="shared" si="1784"/>
        <v>#N/A</v>
      </c>
      <c r="H28596" t="e">
        <f t="shared" si="1785"/>
        <v>#N/A</v>
      </c>
      <c r="I28596">
        <f t="shared" si="1786"/>
        <v>56.25</v>
      </c>
      <c r="J28596" t="e">
        <f t="shared" si="1787"/>
        <v>#N/A</v>
      </c>
    </row>
    <row r="28597" spans="1:10" x14ac:dyDescent="0.25">
      <c r="A28597">
        <v>265.51400000000001</v>
      </c>
      <c r="B28597">
        <v>41.93</v>
      </c>
      <c r="C28597">
        <v>61.05</v>
      </c>
      <c r="D28597">
        <v>4.2198799999999999</v>
      </c>
      <c r="E28597" t="s">
        <v>28600</v>
      </c>
      <c r="F28597">
        <v>31.111111111111114</v>
      </c>
      <c r="G28597" t="e">
        <f t="shared" si="1784"/>
        <v>#N/A</v>
      </c>
      <c r="H28597" t="e">
        <f t="shared" si="1785"/>
        <v>#N/A</v>
      </c>
      <c r="I28597">
        <f t="shared" si="1786"/>
        <v>61.05</v>
      </c>
      <c r="J28597" t="e">
        <f t="shared" si="1787"/>
        <v>#N/A</v>
      </c>
    </row>
    <row r="28598" spans="1:10" x14ac:dyDescent="0.25">
      <c r="A28598">
        <v>265.52100000000002</v>
      </c>
      <c r="B28598">
        <v>42.28</v>
      </c>
      <c r="C28598">
        <v>63.825000000000003</v>
      </c>
      <c r="D28598">
        <v>6.53369</v>
      </c>
      <c r="E28598" t="s">
        <v>28601</v>
      </c>
      <c r="F28598">
        <v>31.111111111111114</v>
      </c>
      <c r="G28598" t="e">
        <f t="shared" si="1784"/>
        <v>#N/A</v>
      </c>
      <c r="H28598" t="e">
        <f t="shared" si="1785"/>
        <v>#N/A</v>
      </c>
      <c r="I28598">
        <f t="shared" si="1786"/>
        <v>63.825000000000003</v>
      </c>
      <c r="J28598" t="e">
        <f t="shared" si="1787"/>
        <v>#N/A</v>
      </c>
    </row>
    <row r="28599" spans="1:10" x14ac:dyDescent="0.25">
      <c r="A28599">
        <v>265.52800000000002</v>
      </c>
      <c r="B28599">
        <v>43.89</v>
      </c>
      <c r="C28599">
        <v>65.099999999999994</v>
      </c>
      <c r="D28599">
        <v>5.6872299999999996</v>
      </c>
      <c r="E28599" t="s">
        <v>28602</v>
      </c>
      <c r="F28599">
        <v>31.666666666666668</v>
      </c>
      <c r="G28599" t="e">
        <f t="shared" si="1784"/>
        <v>#N/A</v>
      </c>
      <c r="H28599" t="e">
        <f t="shared" si="1785"/>
        <v>#N/A</v>
      </c>
      <c r="I28599">
        <f t="shared" si="1786"/>
        <v>65.099999999999994</v>
      </c>
      <c r="J28599" t="e">
        <f t="shared" si="1787"/>
        <v>#N/A</v>
      </c>
    </row>
    <row r="28600" spans="1:10" x14ac:dyDescent="0.25">
      <c r="A28600">
        <v>265.53500000000003</v>
      </c>
      <c r="B28600">
        <v>44.46</v>
      </c>
      <c r="C28600">
        <v>65.775000000000006</v>
      </c>
      <c r="D28600">
        <v>5.6111500000000003</v>
      </c>
      <c r="E28600" t="s">
        <v>28603</v>
      </c>
      <c r="F28600">
        <v>31.666666666666668</v>
      </c>
      <c r="G28600" t="e">
        <f t="shared" si="1784"/>
        <v>#N/A</v>
      </c>
      <c r="H28600" t="e">
        <f t="shared" si="1785"/>
        <v>#N/A</v>
      </c>
      <c r="I28600">
        <f t="shared" si="1786"/>
        <v>65.775000000000006</v>
      </c>
      <c r="J28600" t="e">
        <f t="shared" si="1787"/>
        <v>#N/A</v>
      </c>
    </row>
    <row r="28601" spans="1:10" x14ac:dyDescent="0.25">
      <c r="A28601">
        <v>265.54199999999997</v>
      </c>
      <c r="B28601">
        <v>43.33</v>
      </c>
      <c r="C28601">
        <v>63.45</v>
      </c>
      <c r="D28601">
        <v>4.7751299999999999</v>
      </c>
      <c r="E28601" t="s">
        <v>28604</v>
      </c>
      <c r="F28601">
        <v>31.666666666666668</v>
      </c>
      <c r="G28601" t="e">
        <f t="shared" si="1784"/>
        <v>#N/A</v>
      </c>
      <c r="H28601" t="e">
        <f t="shared" si="1785"/>
        <v>#N/A</v>
      </c>
      <c r="I28601">
        <f t="shared" si="1786"/>
        <v>63.45</v>
      </c>
      <c r="J28601" t="e">
        <f t="shared" si="1787"/>
        <v>#N/A</v>
      </c>
    </row>
    <row r="28602" spans="1:10" x14ac:dyDescent="0.25">
      <c r="A28602">
        <v>265.54899999999998</v>
      </c>
      <c r="B28602">
        <v>44.63</v>
      </c>
      <c r="C28602">
        <v>64.8</v>
      </c>
      <c r="D28602">
        <v>4.4121499999999996</v>
      </c>
      <c r="E28602" t="s">
        <v>28605</v>
      </c>
      <c r="F28602">
        <v>31.111111111111114</v>
      </c>
      <c r="G28602" t="e">
        <f t="shared" si="1784"/>
        <v>#N/A</v>
      </c>
      <c r="H28602" t="e">
        <f t="shared" si="1785"/>
        <v>#N/A</v>
      </c>
      <c r="I28602">
        <f t="shared" si="1786"/>
        <v>64.8</v>
      </c>
      <c r="J28602" t="e">
        <f t="shared" si="1787"/>
        <v>#N/A</v>
      </c>
    </row>
    <row r="28603" spans="1:10" x14ac:dyDescent="0.25">
      <c r="A28603">
        <v>265.55599999999998</v>
      </c>
      <c r="B28603">
        <v>44.58</v>
      </c>
      <c r="C28603">
        <v>64.95</v>
      </c>
      <c r="D28603">
        <v>4.6280299999999999</v>
      </c>
      <c r="E28603" t="s">
        <v>28606</v>
      </c>
      <c r="F28603">
        <v>32.222222222222221</v>
      </c>
      <c r="G28603" t="e">
        <f t="shared" si="1784"/>
        <v>#N/A</v>
      </c>
      <c r="H28603" t="e">
        <f t="shared" si="1785"/>
        <v>#N/A</v>
      </c>
      <c r="I28603">
        <f t="shared" si="1786"/>
        <v>64.95</v>
      </c>
      <c r="J28603" t="e">
        <f t="shared" si="1787"/>
        <v>#N/A</v>
      </c>
    </row>
    <row r="28604" spans="1:10" x14ac:dyDescent="0.25">
      <c r="A28604">
        <v>265.56200000000001</v>
      </c>
      <c r="B28604">
        <v>45.54</v>
      </c>
      <c r="C28604">
        <v>65.474999999999994</v>
      </c>
      <c r="D28604">
        <v>3.8880599999999998</v>
      </c>
      <c r="E28604" t="s">
        <v>28607</v>
      </c>
      <c r="F28604">
        <v>32.222222222222221</v>
      </c>
      <c r="G28604" t="e">
        <f t="shared" si="1784"/>
        <v>#N/A</v>
      </c>
      <c r="H28604" t="e">
        <f t="shared" si="1785"/>
        <v>#N/A</v>
      </c>
      <c r="I28604">
        <f t="shared" si="1786"/>
        <v>65.474999999999994</v>
      </c>
      <c r="J28604" t="e">
        <f t="shared" si="1787"/>
        <v>#N/A</v>
      </c>
    </row>
    <row r="28605" spans="1:10" x14ac:dyDescent="0.25">
      <c r="A28605">
        <v>265.56900000000002</v>
      </c>
      <c r="B28605">
        <v>44.81</v>
      </c>
      <c r="C28605">
        <v>64.2</v>
      </c>
      <c r="D28605">
        <v>3.5749599999999999</v>
      </c>
      <c r="E28605" t="s">
        <v>28608</v>
      </c>
      <c r="F28605">
        <v>32.777777777777779</v>
      </c>
      <c r="G28605" t="e">
        <f t="shared" si="1784"/>
        <v>#N/A</v>
      </c>
      <c r="H28605" t="e">
        <f t="shared" si="1785"/>
        <v>#N/A</v>
      </c>
      <c r="I28605">
        <f t="shared" si="1786"/>
        <v>64.2</v>
      </c>
      <c r="J28605" t="e">
        <f t="shared" si="1787"/>
        <v>#N/A</v>
      </c>
    </row>
    <row r="28606" spans="1:10" x14ac:dyDescent="0.25">
      <c r="A28606">
        <v>265.57600000000002</v>
      </c>
      <c r="B28606">
        <v>44.84</v>
      </c>
      <c r="C28606">
        <v>62.4</v>
      </c>
      <c r="D28606">
        <v>1.73543</v>
      </c>
      <c r="E28606" t="s">
        <v>28609</v>
      </c>
      <c r="F28606">
        <v>32.777777777777779</v>
      </c>
      <c r="G28606" t="e">
        <f t="shared" si="1784"/>
        <v>#N/A</v>
      </c>
      <c r="H28606" t="e">
        <f t="shared" si="1785"/>
        <v>#N/A</v>
      </c>
      <c r="I28606">
        <f t="shared" si="1786"/>
        <v>62.4</v>
      </c>
      <c r="J28606" t="e">
        <f t="shared" si="1787"/>
        <v>#N/A</v>
      </c>
    </row>
    <row r="28607" spans="1:10" x14ac:dyDescent="0.25">
      <c r="A28607">
        <v>265.58300000000003</v>
      </c>
      <c r="B28607">
        <v>42.93</v>
      </c>
      <c r="C28607">
        <v>61.125</v>
      </c>
      <c r="D28607">
        <v>2.9771999999999998</v>
      </c>
      <c r="E28607" t="s">
        <v>28610</v>
      </c>
      <c r="F28607">
        <v>31.111111111111114</v>
      </c>
      <c r="G28607" t="e">
        <f t="shared" si="1784"/>
        <v>#N/A</v>
      </c>
      <c r="H28607" t="e">
        <f t="shared" si="1785"/>
        <v>#N/A</v>
      </c>
      <c r="I28607">
        <f t="shared" si="1786"/>
        <v>61.125</v>
      </c>
      <c r="J28607" t="e">
        <f t="shared" si="1787"/>
        <v>#N/A</v>
      </c>
    </row>
    <row r="28608" spans="1:10" x14ac:dyDescent="0.25">
      <c r="A28608">
        <v>265.58999999999997</v>
      </c>
      <c r="B28608">
        <v>41.99</v>
      </c>
      <c r="C28608">
        <v>56.024999999999999</v>
      </c>
      <c r="D28608">
        <v>-0.88417900000000005</v>
      </c>
      <c r="E28608" t="s">
        <v>28611</v>
      </c>
      <c r="F28608">
        <v>32.777777777777779</v>
      </c>
      <c r="G28608" t="e">
        <f t="shared" si="1784"/>
        <v>#N/A</v>
      </c>
      <c r="H28608" t="e">
        <f t="shared" si="1785"/>
        <v>#N/A</v>
      </c>
      <c r="I28608">
        <f t="shared" si="1786"/>
        <v>56.024999999999999</v>
      </c>
      <c r="J28608" t="e">
        <f t="shared" si="1787"/>
        <v>#N/A</v>
      </c>
    </row>
    <row r="28609" spans="1:10" x14ac:dyDescent="0.25">
      <c r="A28609">
        <v>265.59699999999998</v>
      </c>
      <c r="B28609">
        <v>41.34</v>
      </c>
      <c r="C28609">
        <v>49.95</v>
      </c>
      <c r="D28609">
        <v>-6.1026899999999999</v>
      </c>
      <c r="E28609" t="s">
        <v>28612</v>
      </c>
      <c r="F28609">
        <v>32.777777777777779</v>
      </c>
      <c r="G28609" t="e">
        <f t="shared" si="1784"/>
        <v>#N/A</v>
      </c>
      <c r="H28609" t="e">
        <f t="shared" si="1785"/>
        <v>#N/A</v>
      </c>
      <c r="I28609">
        <f t="shared" si="1786"/>
        <v>49.95</v>
      </c>
      <c r="J28609" t="e">
        <f t="shared" si="1787"/>
        <v>#N/A</v>
      </c>
    </row>
    <row r="28610" spans="1:10" x14ac:dyDescent="0.25">
      <c r="A28610">
        <v>265.60399999999998</v>
      </c>
      <c r="B28610">
        <v>42.35</v>
      </c>
      <c r="C28610">
        <v>48.6</v>
      </c>
      <c r="D28610">
        <v>-8.7835400000000003</v>
      </c>
      <c r="E28610" t="s">
        <v>28613</v>
      </c>
      <c r="F28610">
        <v>32.222222222222221</v>
      </c>
      <c r="G28610" t="e">
        <f t="shared" si="1784"/>
        <v>#N/A</v>
      </c>
      <c r="H28610" t="e">
        <f t="shared" si="1785"/>
        <v>#N/A</v>
      </c>
      <c r="I28610">
        <f t="shared" si="1786"/>
        <v>48.6</v>
      </c>
      <c r="J28610" t="e">
        <f t="shared" si="1787"/>
        <v>#N/A</v>
      </c>
    </row>
    <row r="28611" spans="1:10" x14ac:dyDescent="0.25">
      <c r="A28611">
        <v>265.61099999999999</v>
      </c>
      <c r="B28611">
        <v>43.38</v>
      </c>
      <c r="C28611">
        <v>45.15</v>
      </c>
      <c r="D28611">
        <v>-13.5908</v>
      </c>
      <c r="E28611" t="s">
        <v>28614</v>
      </c>
      <c r="F28611">
        <v>30.555555555555557</v>
      </c>
      <c r="G28611" t="e">
        <f t="shared" ref="G28611:G28674" si="1788">IF(F28611&lt;20,C28611,NA())</f>
        <v>#N/A</v>
      </c>
      <c r="H28611" t="e">
        <f t="shared" ref="H28611:H28674" si="1789">IF(AND(F28611&gt;19.999,F28611&lt;30),C28611,NA())</f>
        <v>#N/A</v>
      </c>
      <c r="I28611">
        <f t="shared" ref="I28611:I28674" si="1790">IF(AND(F28611&gt;29.999,F28611&lt;40),C28611,NA())</f>
        <v>45.15</v>
      </c>
      <c r="J28611" t="e">
        <f t="shared" ref="J28611:J28674" si="1791">IF(F28611&gt;40,C28611,NA())</f>
        <v>#N/A</v>
      </c>
    </row>
    <row r="28612" spans="1:10" x14ac:dyDescent="0.25">
      <c r="A28612">
        <v>265.61799999999999</v>
      </c>
      <c r="B28612">
        <v>42.54</v>
      </c>
      <c r="C28612">
        <v>49.725000000000001</v>
      </c>
      <c r="D28612">
        <v>-7.9089</v>
      </c>
      <c r="E28612" t="s">
        <v>28615</v>
      </c>
      <c r="F28612">
        <v>30.555555555555557</v>
      </c>
      <c r="G28612" t="e">
        <f t="shared" si="1788"/>
        <v>#N/A</v>
      </c>
      <c r="H28612" t="e">
        <f t="shared" si="1789"/>
        <v>#N/A</v>
      </c>
      <c r="I28612">
        <f t="shared" si="1790"/>
        <v>49.725000000000001</v>
      </c>
      <c r="J28612" t="e">
        <f t="shared" si="1791"/>
        <v>#N/A</v>
      </c>
    </row>
    <row r="28613" spans="1:10" x14ac:dyDescent="0.25">
      <c r="A28613">
        <v>265.625</v>
      </c>
      <c r="B28613">
        <v>43.68</v>
      </c>
      <c r="C28613">
        <v>54.524999999999999</v>
      </c>
      <c r="D28613">
        <v>-4.6110600000000002</v>
      </c>
      <c r="E28613" t="s">
        <v>28616</v>
      </c>
      <c r="F28613">
        <v>31.111111111111114</v>
      </c>
      <c r="G28613" t="e">
        <f t="shared" si="1788"/>
        <v>#N/A</v>
      </c>
      <c r="H28613" t="e">
        <f t="shared" si="1789"/>
        <v>#N/A</v>
      </c>
      <c r="I28613">
        <f t="shared" si="1790"/>
        <v>54.524999999999999</v>
      </c>
      <c r="J28613" t="e">
        <f t="shared" si="1791"/>
        <v>#N/A</v>
      </c>
    </row>
    <row r="28614" spans="1:10" x14ac:dyDescent="0.25">
      <c r="A28614">
        <v>265.63200000000001</v>
      </c>
      <c r="B28614">
        <v>45.82</v>
      </c>
      <c r="C28614">
        <v>54.15</v>
      </c>
      <c r="D28614">
        <v>-7.8058899999999998</v>
      </c>
      <c r="E28614" t="s">
        <v>28617</v>
      </c>
      <c r="F28614">
        <v>31.111111111111114</v>
      </c>
      <c r="G28614" t="e">
        <f t="shared" si="1788"/>
        <v>#N/A</v>
      </c>
      <c r="H28614" t="e">
        <f t="shared" si="1789"/>
        <v>#N/A</v>
      </c>
      <c r="I28614">
        <f t="shared" si="1790"/>
        <v>54.15</v>
      </c>
      <c r="J28614" t="e">
        <f t="shared" si="1791"/>
        <v>#N/A</v>
      </c>
    </row>
    <row r="28615" spans="1:10" x14ac:dyDescent="0.25">
      <c r="A28615">
        <v>265.63900000000001</v>
      </c>
      <c r="B28615">
        <v>42.46</v>
      </c>
      <c r="C28615">
        <v>54</v>
      </c>
      <c r="D28615">
        <v>-3.5284900000000001</v>
      </c>
      <c r="E28615" t="s">
        <v>28618</v>
      </c>
      <c r="F28615">
        <v>30.555555555555557</v>
      </c>
      <c r="G28615" t="e">
        <f t="shared" si="1788"/>
        <v>#N/A</v>
      </c>
      <c r="H28615" t="e">
        <f t="shared" si="1789"/>
        <v>#N/A</v>
      </c>
      <c r="I28615">
        <f t="shared" si="1790"/>
        <v>54</v>
      </c>
      <c r="J28615" t="e">
        <f t="shared" si="1791"/>
        <v>#N/A</v>
      </c>
    </row>
    <row r="28616" spans="1:10" x14ac:dyDescent="0.25">
      <c r="A28616">
        <v>265.64600000000002</v>
      </c>
      <c r="B28616">
        <v>45.37</v>
      </c>
      <c r="C28616">
        <v>55.875</v>
      </c>
      <c r="D28616">
        <v>-5.48794</v>
      </c>
      <c r="E28616" t="s">
        <v>28619</v>
      </c>
      <c r="F28616">
        <v>29.444444444444446</v>
      </c>
      <c r="G28616" t="e">
        <f t="shared" si="1788"/>
        <v>#N/A</v>
      </c>
      <c r="H28616">
        <f t="shared" si="1789"/>
        <v>55.875</v>
      </c>
      <c r="I28616" t="e">
        <f t="shared" si="1790"/>
        <v>#N/A</v>
      </c>
      <c r="J28616" t="e">
        <f t="shared" si="1791"/>
        <v>#N/A</v>
      </c>
    </row>
    <row r="28617" spans="1:10" x14ac:dyDescent="0.25">
      <c r="A28617">
        <v>265.65300000000002</v>
      </c>
      <c r="B28617">
        <v>46.94</v>
      </c>
      <c r="C28617">
        <v>60.975000000000001</v>
      </c>
      <c r="D28617">
        <v>-2.45669</v>
      </c>
      <c r="E28617" t="s">
        <v>28620</v>
      </c>
      <c r="F28617">
        <v>29.444444444444446</v>
      </c>
      <c r="G28617" t="e">
        <f t="shared" si="1788"/>
        <v>#N/A</v>
      </c>
      <c r="H28617">
        <f t="shared" si="1789"/>
        <v>60.975000000000001</v>
      </c>
      <c r="I28617" t="e">
        <f t="shared" si="1790"/>
        <v>#N/A</v>
      </c>
      <c r="J28617" t="e">
        <f t="shared" si="1791"/>
        <v>#N/A</v>
      </c>
    </row>
    <row r="28618" spans="1:10" x14ac:dyDescent="0.25">
      <c r="A28618">
        <v>265.66000000000003</v>
      </c>
      <c r="B28618">
        <v>43.96</v>
      </c>
      <c r="C28618">
        <v>63.674999999999997</v>
      </c>
      <c r="D28618">
        <v>4.1699900000000003</v>
      </c>
      <c r="E28618" t="s">
        <v>28621</v>
      </c>
      <c r="F28618">
        <v>28.888888888888889</v>
      </c>
      <c r="G28618" t="e">
        <f t="shared" si="1788"/>
        <v>#N/A</v>
      </c>
      <c r="H28618">
        <f t="shared" si="1789"/>
        <v>63.674999999999997</v>
      </c>
      <c r="I28618" t="e">
        <f t="shared" si="1790"/>
        <v>#N/A</v>
      </c>
      <c r="J28618" t="e">
        <f t="shared" si="1791"/>
        <v>#N/A</v>
      </c>
    </row>
    <row r="28619" spans="1:10" x14ac:dyDescent="0.25">
      <c r="A28619">
        <v>265.66699999999997</v>
      </c>
      <c r="B28619">
        <v>44.42</v>
      </c>
      <c r="C28619">
        <v>67.724999999999994</v>
      </c>
      <c r="D28619">
        <v>7.6138599999999999</v>
      </c>
      <c r="E28619" t="s">
        <v>28622</v>
      </c>
      <c r="F28619">
        <v>28.333333333333336</v>
      </c>
      <c r="G28619" t="e">
        <f t="shared" si="1788"/>
        <v>#N/A</v>
      </c>
      <c r="H28619">
        <f t="shared" si="1789"/>
        <v>67.724999999999994</v>
      </c>
      <c r="I28619" t="e">
        <f t="shared" si="1790"/>
        <v>#N/A</v>
      </c>
      <c r="J28619" t="e">
        <f t="shared" si="1791"/>
        <v>#N/A</v>
      </c>
    </row>
    <row r="28620" spans="1:10" x14ac:dyDescent="0.25">
      <c r="A28620">
        <v>265.67399999999998</v>
      </c>
      <c r="B28620">
        <v>46.21</v>
      </c>
      <c r="C28620">
        <v>68.55</v>
      </c>
      <c r="D28620">
        <v>6.0802100000000001</v>
      </c>
      <c r="E28620" t="s">
        <v>28623</v>
      </c>
      <c r="F28620">
        <v>27.777777777777779</v>
      </c>
      <c r="G28620" t="e">
        <f t="shared" si="1788"/>
        <v>#N/A</v>
      </c>
      <c r="H28620">
        <f t="shared" si="1789"/>
        <v>68.55</v>
      </c>
      <c r="I28620" t="e">
        <f t="shared" si="1790"/>
        <v>#N/A</v>
      </c>
      <c r="J28620" t="e">
        <f t="shared" si="1791"/>
        <v>#N/A</v>
      </c>
    </row>
    <row r="28621" spans="1:10" x14ac:dyDescent="0.25">
      <c r="A28621">
        <v>265.68099999999998</v>
      </c>
      <c r="B28621">
        <v>47.87</v>
      </c>
      <c r="C28621">
        <v>68.7</v>
      </c>
      <c r="D28621">
        <v>4.0428600000000001</v>
      </c>
      <c r="E28621" t="s">
        <v>28624</v>
      </c>
      <c r="F28621">
        <v>27.222222222222225</v>
      </c>
      <c r="G28621" t="e">
        <f t="shared" si="1788"/>
        <v>#N/A</v>
      </c>
      <c r="H28621">
        <f t="shared" si="1789"/>
        <v>68.7</v>
      </c>
      <c r="I28621" t="e">
        <f t="shared" si="1790"/>
        <v>#N/A</v>
      </c>
      <c r="J28621" t="e">
        <f t="shared" si="1791"/>
        <v>#N/A</v>
      </c>
    </row>
    <row r="28622" spans="1:10" x14ac:dyDescent="0.25">
      <c r="A28622">
        <v>265.68700000000001</v>
      </c>
      <c r="B28622">
        <v>49.08</v>
      </c>
      <c r="C28622">
        <v>70.125</v>
      </c>
      <c r="D28622">
        <v>3.8734700000000002</v>
      </c>
      <c r="E28622" t="s">
        <v>28625</v>
      </c>
      <c r="F28622">
        <v>27.222222222222225</v>
      </c>
      <c r="G28622" t="e">
        <f t="shared" si="1788"/>
        <v>#N/A</v>
      </c>
      <c r="H28622">
        <f t="shared" si="1789"/>
        <v>70.125</v>
      </c>
      <c r="I28622" t="e">
        <f t="shared" si="1790"/>
        <v>#N/A</v>
      </c>
      <c r="J28622" t="e">
        <f t="shared" si="1791"/>
        <v>#N/A</v>
      </c>
    </row>
    <row r="28623" spans="1:10" x14ac:dyDescent="0.25">
      <c r="A28623">
        <v>265.69400000000002</v>
      </c>
      <c r="B28623">
        <v>48.47</v>
      </c>
      <c r="C28623">
        <v>68.25</v>
      </c>
      <c r="D28623">
        <v>2.80226</v>
      </c>
      <c r="E28623" t="s">
        <v>28626</v>
      </c>
      <c r="F28623">
        <v>27.777777777777779</v>
      </c>
      <c r="G28623" t="e">
        <f t="shared" si="1788"/>
        <v>#N/A</v>
      </c>
      <c r="H28623">
        <f t="shared" si="1789"/>
        <v>68.25</v>
      </c>
      <c r="I28623" t="e">
        <f t="shared" si="1790"/>
        <v>#N/A</v>
      </c>
      <c r="J28623" t="e">
        <f t="shared" si="1791"/>
        <v>#N/A</v>
      </c>
    </row>
    <row r="28624" spans="1:10" x14ac:dyDescent="0.25">
      <c r="A28624">
        <v>265.70100000000002</v>
      </c>
      <c r="B28624">
        <v>46.58</v>
      </c>
      <c r="C28624">
        <v>67.875</v>
      </c>
      <c r="D28624">
        <v>4.9176700000000002</v>
      </c>
      <c r="E28624" t="s">
        <v>28627</v>
      </c>
      <c r="F28624">
        <v>27.777777777777779</v>
      </c>
      <c r="G28624" t="e">
        <f t="shared" si="1788"/>
        <v>#N/A</v>
      </c>
      <c r="H28624">
        <f t="shared" si="1789"/>
        <v>67.875</v>
      </c>
      <c r="I28624" t="e">
        <f t="shared" si="1790"/>
        <v>#N/A</v>
      </c>
      <c r="J28624" t="e">
        <f t="shared" si="1791"/>
        <v>#N/A</v>
      </c>
    </row>
    <row r="28625" spans="1:10" x14ac:dyDescent="0.25">
      <c r="A28625">
        <v>265.70800000000003</v>
      </c>
      <c r="B28625">
        <v>48.8</v>
      </c>
      <c r="C28625">
        <v>68.099999999999994</v>
      </c>
      <c r="D28625">
        <v>2.2174200000000002</v>
      </c>
      <c r="E28625" t="s">
        <v>28628</v>
      </c>
      <c r="F28625">
        <v>26.666666666666668</v>
      </c>
      <c r="G28625" t="e">
        <f t="shared" si="1788"/>
        <v>#N/A</v>
      </c>
      <c r="H28625">
        <f t="shared" si="1789"/>
        <v>68.099999999999994</v>
      </c>
      <c r="I28625" t="e">
        <f t="shared" si="1790"/>
        <v>#N/A</v>
      </c>
      <c r="J28625" t="e">
        <f t="shared" si="1791"/>
        <v>#N/A</v>
      </c>
    </row>
    <row r="28626" spans="1:10" x14ac:dyDescent="0.25">
      <c r="A28626">
        <v>265.71499999999997</v>
      </c>
      <c r="B28626">
        <v>50.33</v>
      </c>
      <c r="C28626">
        <v>68.625</v>
      </c>
      <c r="D28626">
        <v>0.72637200000000002</v>
      </c>
      <c r="E28626" t="s">
        <v>28629</v>
      </c>
      <c r="F28626">
        <v>27.777777777777779</v>
      </c>
      <c r="G28626" t="e">
        <f t="shared" si="1788"/>
        <v>#N/A</v>
      </c>
      <c r="H28626">
        <f t="shared" si="1789"/>
        <v>68.625</v>
      </c>
      <c r="I28626" t="e">
        <f t="shared" si="1790"/>
        <v>#N/A</v>
      </c>
      <c r="J28626" t="e">
        <f t="shared" si="1791"/>
        <v>#N/A</v>
      </c>
    </row>
    <row r="28627" spans="1:10" x14ac:dyDescent="0.25">
      <c r="A28627">
        <v>265.72199999999998</v>
      </c>
      <c r="B28627">
        <v>48.28</v>
      </c>
      <c r="C28627">
        <v>62.024999999999999</v>
      </c>
      <c r="D28627">
        <v>-3.17238</v>
      </c>
      <c r="E28627" t="s">
        <v>28630</v>
      </c>
      <c r="F28627">
        <v>28.333333333333336</v>
      </c>
      <c r="G28627" t="e">
        <f t="shared" si="1788"/>
        <v>#N/A</v>
      </c>
      <c r="H28627">
        <f t="shared" si="1789"/>
        <v>62.024999999999999</v>
      </c>
      <c r="I28627" t="e">
        <f t="shared" si="1790"/>
        <v>#N/A</v>
      </c>
      <c r="J28627" t="e">
        <f t="shared" si="1791"/>
        <v>#N/A</v>
      </c>
    </row>
    <row r="28628" spans="1:10" x14ac:dyDescent="0.25">
      <c r="A28628">
        <v>265.72899999999998</v>
      </c>
      <c r="B28628">
        <v>43.99</v>
      </c>
      <c r="C28628">
        <v>52.875</v>
      </c>
      <c r="D28628">
        <v>-6.6695399999999996</v>
      </c>
      <c r="E28628" t="s">
        <v>28631</v>
      </c>
      <c r="F28628">
        <v>28.333333333333336</v>
      </c>
      <c r="G28628" t="e">
        <f t="shared" si="1788"/>
        <v>#N/A</v>
      </c>
      <c r="H28628">
        <f t="shared" si="1789"/>
        <v>52.875</v>
      </c>
      <c r="I28628" t="e">
        <f t="shared" si="1790"/>
        <v>#N/A</v>
      </c>
      <c r="J28628" t="e">
        <f t="shared" si="1791"/>
        <v>#N/A</v>
      </c>
    </row>
    <row r="28629" spans="1:10" x14ac:dyDescent="0.25">
      <c r="A28629">
        <v>265.73599999999999</v>
      </c>
      <c r="B28629">
        <v>43.77</v>
      </c>
      <c r="C28629">
        <v>53.774999999999999</v>
      </c>
      <c r="D28629">
        <v>-5.4796500000000004</v>
      </c>
      <c r="E28629" t="s">
        <v>28632</v>
      </c>
      <c r="F28629">
        <v>28.888888888888889</v>
      </c>
      <c r="G28629" t="e">
        <f t="shared" si="1788"/>
        <v>#N/A</v>
      </c>
      <c r="H28629">
        <f t="shared" si="1789"/>
        <v>53.774999999999999</v>
      </c>
      <c r="I28629" t="e">
        <f t="shared" si="1790"/>
        <v>#N/A</v>
      </c>
      <c r="J28629" t="e">
        <f t="shared" si="1791"/>
        <v>#N/A</v>
      </c>
    </row>
    <row r="28630" spans="1:10" x14ac:dyDescent="0.25">
      <c r="A28630">
        <v>265.74299999999999</v>
      </c>
      <c r="B28630">
        <v>39.200000000000003</v>
      </c>
      <c r="C28630">
        <v>48</v>
      </c>
      <c r="D28630">
        <v>-5.23285</v>
      </c>
      <c r="E28630" t="s">
        <v>28633</v>
      </c>
      <c r="F28630">
        <v>28.333333333333336</v>
      </c>
      <c r="G28630" t="e">
        <f t="shared" si="1788"/>
        <v>#N/A</v>
      </c>
      <c r="H28630">
        <f t="shared" si="1789"/>
        <v>48</v>
      </c>
      <c r="I28630" t="e">
        <f t="shared" si="1790"/>
        <v>#N/A</v>
      </c>
      <c r="J28630" t="e">
        <f t="shared" si="1791"/>
        <v>#N/A</v>
      </c>
    </row>
    <row r="28631" spans="1:10" x14ac:dyDescent="0.25">
      <c r="A28631">
        <v>265.75</v>
      </c>
      <c r="B28631">
        <v>42.35</v>
      </c>
      <c r="C28631">
        <v>48.9</v>
      </c>
      <c r="D28631">
        <v>-8.4835399999999996</v>
      </c>
      <c r="E28631" t="s">
        <v>28634</v>
      </c>
      <c r="F28631">
        <v>28.333333333333336</v>
      </c>
      <c r="G28631" t="e">
        <f t="shared" si="1788"/>
        <v>#N/A</v>
      </c>
      <c r="H28631">
        <f t="shared" si="1789"/>
        <v>48.9</v>
      </c>
      <c r="I28631" t="e">
        <f t="shared" si="1790"/>
        <v>#N/A</v>
      </c>
      <c r="J28631" t="e">
        <f t="shared" si="1791"/>
        <v>#N/A</v>
      </c>
    </row>
    <row r="28632" spans="1:10" x14ac:dyDescent="0.25">
      <c r="A28632">
        <v>265.75700000000001</v>
      </c>
      <c r="B28632">
        <v>38.69</v>
      </c>
      <c r="C28632">
        <v>43.35</v>
      </c>
      <c r="D28632">
        <v>-9.2108399999999993</v>
      </c>
      <c r="E28632" t="s">
        <v>28635</v>
      </c>
      <c r="F28632">
        <v>28.333333333333336</v>
      </c>
      <c r="G28632" t="e">
        <f t="shared" si="1788"/>
        <v>#N/A</v>
      </c>
      <c r="H28632">
        <f t="shared" si="1789"/>
        <v>43.35</v>
      </c>
      <c r="I28632" t="e">
        <f t="shared" si="1790"/>
        <v>#N/A</v>
      </c>
      <c r="J28632" t="e">
        <f t="shared" si="1791"/>
        <v>#N/A</v>
      </c>
    </row>
    <row r="28633" spans="1:10" x14ac:dyDescent="0.25">
      <c r="A28633">
        <v>265.76400000000001</v>
      </c>
      <c r="B28633">
        <v>37.46</v>
      </c>
      <c r="C28633">
        <v>40.35</v>
      </c>
      <c r="D28633">
        <v>-10.5901</v>
      </c>
      <c r="E28633" t="s">
        <v>28636</v>
      </c>
      <c r="F28633">
        <v>27.777777777777779</v>
      </c>
      <c r="G28633" t="e">
        <f t="shared" si="1788"/>
        <v>#N/A</v>
      </c>
      <c r="H28633">
        <f t="shared" si="1789"/>
        <v>40.35</v>
      </c>
      <c r="I28633" t="e">
        <f t="shared" si="1790"/>
        <v>#N/A</v>
      </c>
      <c r="J28633" t="e">
        <f t="shared" si="1791"/>
        <v>#N/A</v>
      </c>
    </row>
    <row r="28634" spans="1:10" x14ac:dyDescent="0.25">
      <c r="A28634">
        <v>265.77100000000002</v>
      </c>
      <c r="B28634">
        <v>30.96</v>
      </c>
      <c r="C28634">
        <v>31.875</v>
      </c>
      <c r="D28634">
        <v>-10.5002</v>
      </c>
      <c r="E28634" t="s">
        <v>28637</v>
      </c>
      <c r="F28634">
        <v>27.222222222222225</v>
      </c>
      <c r="G28634" t="e">
        <f t="shared" si="1788"/>
        <v>#N/A</v>
      </c>
      <c r="H28634">
        <f t="shared" si="1789"/>
        <v>31.875</v>
      </c>
      <c r="I28634" t="e">
        <f t="shared" si="1790"/>
        <v>#N/A</v>
      </c>
      <c r="J28634" t="e">
        <f t="shared" si="1791"/>
        <v>#N/A</v>
      </c>
    </row>
    <row r="28635" spans="1:10" x14ac:dyDescent="0.25">
      <c r="A28635">
        <v>265.77800000000002</v>
      </c>
      <c r="B28635">
        <v>24.36</v>
      </c>
      <c r="C28635">
        <v>25.125</v>
      </c>
      <c r="D28635">
        <v>-8.55349</v>
      </c>
      <c r="E28635" t="s">
        <v>28638</v>
      </c>
      <c r="F28635">
        <v>27.222222222222225</v>
      </c>
      <c r="G28635" t="e">
        <f t="shared" si="1788"/>
        <v>#N/A</v>
      </c>
      <c r="H28635">
        <f t="shared" si="1789"/>
        <v>25.125</v>
      </c>
      <c r="I28635" t="e">
        <f t="shared" si="1790"/>
        <v>#N/A</v>
      </c>
      <c r="J28635" t="e">
        <f t="shared" si="1791"/>
        <v>#N/A</v>
      </c>
    </row>
    <row r="28636" spans="1:10" x14ac:dyDescent="0.25">
      <c r="A28636">
        <v>265.78500000000003</v>
      </c>
      <c r="B28636">
        <v>26.26</v>
      </c>
      <c r="C28636">
        <v>26.475000000000001</v>
      </c>
      <c r="D28636">
        <v>-9.7070799999999995</v>
      </c>
      <c r="E28636" t="s">
        <v>28639</v>
      </c>
      <c r="F28636">
        <v>26.666666666666668</v>
      </c>
      <c r="G28636" t="e">
        <f t="shared" si="1788"/>
        <v>#N/A</v>
      </c>
      <c r="H28636">
        <f t="shared" si="1789"/>
        <v>26.475000000000001</v>
      </c>
      <c r="I28636" t="e">
        <f t="shared" si="1790"/>
        <v>#N/A</v>
      </c>
      <c r="J28636" t="e">
        <f t="shared" si="1791"/>
        <v>#N/A</v>
      </c>
    </row>
    <row r="28637" spans="1:10" x14ac:dyDescent="0.25">
      <c r="A28637">
        <v>265.79199999999997</v>
      </c>
      <c r="B28637">
        <v>26.62</v>
      </c>
      <c r="C28637">
        <v>18.975000000000001</v>
      </c>
      <c r="D28637">
        <v>-17.6814</v>
      </c>
      <c r="E28637" t="s">
        <v>28640</v>
      </c>
      <c r="F28637">
        <v>26.111111111111111</v>
      </c>
      <c r="G28637" t="e">
        <f t="shared" si="1788"/>
        <v>#N/A</v>
      </c>
      <c r="H28637">
        <f t="shared" si="1789"/>
        <v>18.975000000000001</v>
      </c>
      <c r="I28637" t="e">
        <f t="shared" si="1790"/>
        <v>#N/A</v>
      </c>
      <c r="J28637" t="e">
        <f t="shared" si="1791"/>
        <v>#N/A</v>
      </c>
    </row>
    <row r="28638" spans="1:10" x14ac:dyDescent="0.25">
      <c r="A28638">
        <v>265.79899999999998</v>
      </c>
      <c r="B28638">
        <v>11.45</v>
      </c>
      <c r="C28638">
        <v>6.5250000000000004</v>
      </c>
      <c r="D28638">
        <v>-10.142200000000001</v>
      </c>
      <c r="E28638" t="s">
        <v>28641</v>
      </c>
      <c r="F28638">
        <v>26.111111111111111</v>
      </c>
      <c r="G28638" t="e">
        <f t="shared" si="1788"/>
        <v>#N/A</v>
      </c>
      <c r="H28638">
        <f t="shared" si="1789"/>
        <v>6.5250000000000004</v>
      </c>
      <c r="I28638" t="e">
        <f t="shared" si="1790"/>
        <v>#N/A</v>
      </c>
      <c r="J28638" t="e">
        <f t="shared" si="1791"/>
        <v>#N/A</v>
      </c>
    </row>
    <row r="28639" spans="1:10" x14ac:dyDescent="0.25">
      <c r="A28639">
        <v>265.80599999999998</v>
      </c>
      <c r="B28639">
        <v>18.440000000000001</v>
      </c>
      <c r="C28639">
        <v>12.6</v>
      </c>
      <c r="D28639">
        <v>-13.277799999999999</v>
      </c>
      <c r="E28639" t="s">
        <v>28642</v>
      </c>
      <c r="F28639">
        <v>25.555555555555557</v>
      </c>
      <c r="G28639" t="e">
        <f t="shared" si="1788"/>
        <v>#N/A</v>
      </c>
      <c r="H28639">
        <f t="shared" si="1789"/>
        <v>12.6</v>
      </c>
      <c r="I28639" t="e">
        <f t="shared" si="1790"/>
        <v>#N/A</v>
      </c>
      <c r="J28639" t="e">
        <f t="shared" si="1791"/>
        <v>#N/A</v>
      </c>
    </row>
    <row r="28640" spans="1:10" x14ac:dyDescent="0.25">
      <c r="A28640">
        <v>265.81200000000001</v>
      </c>
      <c r="B28640">
        <v>14.07</v>
      </c>
      <c r="C28640">
        <v>6.6</v>
      </c>
      <c r="D28640">
        <v>-13.519600000000001</v>
      </c>
      <c r="E28640" t="s">
        <v>28643</v>
      </c>
      <c r="F28640">
        <v>25</v>
      </c>
      <c r="G28640" t="e">
        <f t="shared" si="1788"/>
        <v>#N/A</v>
      </c>
      <c r="H28640">
        <f t="shared" si="1789"/>
        <v>6.6</v>
      </c>
      <c r="I28640" t="e">
        <f t="shared" si="1790"/>
        <v>#N/A</v>
      </c>
      <c r="J28640" t="e">
        <f t="shared" si="1791"/>
        <v>#N/A</v>
      </c>
    </row>
    <row r="28641" spans="1:10" x14ac:dyDescent="0.25">
      <c r="A28641">
        <v>265.81900000000002</v>
      </c>
      <c r="B28641">
        <v>9.7430000000000003</v>
      </c>
      <c r="C28641">
        <v>3</v>
      </c>
      <c r="D28641">
        <v>-11.417999999999999</v>
      </c>
      <c r="E28641" t="s">
        <v>28644</v>
      </c>
      <c r="F28641">
        <v>25</v>
      </c>
      <c r="G28641" t="e">
        <f t="shared" si="1788"/>
        <v>#N/A</v>
      </c>
      <c r="H28641">
        <f t="shared" si="1789"/>
        <v>3</v>
      </c>
      <c r="I28641" t="e">
        <f t="shared" si="1790"/>
        <v>#N/A</v>
      </c>
      <c r="J28641" t="e">
        <f t="shared" si="1791"/>
        <v>#N/A</v>
      </c>
    </row>
    <row r="28642" spans="1:10" x14ac:dyDescent="0.25">
      <c r="A28642">
        <v>265.82600000000002</v>
      </c>
      <c r="B28642">
        <v>7.0049999999999999</v>
      </c>
      <c r="C28642">
        <v>2.625</v>
      </c>
      <c r="D28642">
        <v>-8.1851500000000001</v>
      </c>
      <c r="E28642" t="s">
        <v>28645</v>
      </c>
      <c r="F28642">
        <v>24.444444444444446</v>
      </c>
      <c r="G28642" t="e">
        <f t="shared" si="1788"/>
        <v>#N/A</v>
      </c>
      <c r="H28642">
        <f t="shared" si="1789"/>
        <v>2.625</v>
      </c>
      <c r="I28642" t="e">
        <f t="shared" si="1790"/>
        <v>#N/A</v>
      </c>
      <c r="J28642" t="e">
        <f t="shared" si="1791"/>
        <v>#N/A</v>
      </c>
    </row>
    <row r="28643" spans="1:10" x14ac:dyDescent="0.25">
      <c r="A28643">
        <v>265.83300000000003</v>
      </c>
      <c r="B28643">
        <v>5.81</v>
      </c>
      <c r="C28643">
        <v>2.625</v>
      </c>
      <c r="D28643">
        <v>-6.6105299999999998</v>
      </c>
      <c r="E28643" t="s">
        <v>28646</v>
      </c>
      <c r="F28643">
        <v>23.888888888888889</v>
      </c>
      <c r="G28643" t="e">
        <f t="shared" si="1788"/>
        <v>#N/A</v>
      </c>
      <c r="H28643">
        <f t="shared" si="1789"/>
        <v>2.625</v>
      </c>
      <c r="I28643" t="e">
        <f t="shared" si="1790"/>
        <v>#N/A</v>
      </c>
      <c r="J28643" t="e">
        <f t="shared" si="1791"/>
        <v>#N/A</v>
      </c>
    </row>
    <row r="28644" spans="1:10" x14ac:dyDescent="0.25">
      <c r="A28644">
        <v>265.83999999999997</v>
      </c>
      <c r="B28644">
        <v>5.7969999999999997</v>
      </c>
      <c r="C28644">
        <v>2.625</v>
      </c>
      <c r="D28644">
        <v>-6.5933999999999999</v>
      </c>
      <c r="E28644" t="s">
        <v>28647</v>
      </c>
      <c r="F28644">
        <v>23.333333333333336</v>
      </c>
      <c r="G28644" t="e">
        <f t="shared" si="1788"/>
        <v>#N/A</v>
      </c>
      <c r="H28644">
        <f t="shared" si="1789"/>
        <v>2.625</v>
      </c>
      <c r="I28644" t="e">
        <f t="shared" si="1790"/>
        <v>#N/A</v>
      </c>
      <c r="J28644" t="e">
        <f t="shared" si="1791"/>
        <v>#N/A</v>
      </c>
    </row>
    <row r="28645" spans="1:10" x14ac:dyDescent="0.25">
      <c r="A28645">
        <v>265.84699999999998</v>
      </c>
      <c r="B28645">
        <v>4.5140000000000002</v>
      </c>
      <c r="C28645">
        <v>2.625</v>
      </c>
      <c r="D28645">
        <v>-4.9028099999999997</v>
      </c>
      <c r="E28645" t="s">
        <v>28648</v>
      </c>
      <c r="F28645">
        <v>23.333333333333336</v>
      </c>
      <c r="G28645" t="e">
        <f t="shared" si="1788"/>
        <v>#N/A</v>
      </c>
      <c r="H28645">
        <f t="shared" si="1789"/>
        <v>2.625</v>
      </c>
      <c r="I28645" t="e">
        <f t="shared" si="1790"/>
        <v>#N/A</v>
      </c>
      <c r="J28645" t="e">
        <f t="shared" si="1791"/>
        <v>#N/A</v>
      </c>
    </row>
    <row r="28646" spans="1:10" x14ac:dyDescent="0.25">
      <c r="A28646">
        <v>265.85399999999998</v>
      </c>
      <c r="B28646">
        <v>6.1509999999999998</v>
      </c>
      <c r="C28646">
        <v>2.625</v>
      </c>
      <c r="D28646">
        <v>-7.0598599999999996</v>
      </c>
      <c r="E28646" t="s">
        <v>28649</v>
      </c>
      <c r="F28646">
        <v>23.333333333333336</v>
      </c>
      <c r="G28646" t="e">
        <f t="shared" si="1788"/>
        <v>#N/A</v>
      </c>
      <c r="H28646">
        <f t="shared" si="1789"/>
        <v>2.625</v>
      </c>
      <c r="I28646" t="e">
        <f t="shared" si="1790"/>
        <v>#N/A</v>
      </c>
      <c r="J28646" t="e">
        <f t="shared" si="1791"/>
        <v>#N/A</v>
      </c>
    </row>
    <row r="28647" spans="1:10" x14ac:dyDescent="0.25">
      <c r="A28647">
        <v>265.86099999999999</v>
      </c>
      <c r="B28647">
        <v>5.0439999999999996</v>
      </c>
      <c r="C28647">
        <v>2.7</v>
      </c>
      <c r="D28647">
        <v>-5.5261800000000001</v>
      </c>
      <c r="E28647" t="s">
        <v>28650</v>
      </c>
      <c r="F28647">
        <v>22.222222222222221</v>
      </c>
      <c r="G28647" t="e">
        <f t="shared" si="1788"/>
        <v>#N/A</v>
      </c>
      <c r="H28647">
        <f t="shared" si="1789"/>
        <v>2.7</v>
      </c>
      <c r="I28647" t="e">
        <f t="shared" si="1790"/>
        <v>#N/A</v>
      </c>
      <c r="J28647" t="e">
        <f t="shared" si="1791"/>
        <v>#N/A</v>
      </c>
    </row>
    <row r="28648" spans="1:10" x14ac:dyDescent="0.25">
      <c r="A28648">
        <v>265.86799999999999</v>
      </c>
      <c r="B28648">
        <v>3.47</v>
      </c>
      <c r="C28648">
        <v>2.625</v>
      </c>
      <c r="D28648">
        <v>-3.5271599999999999</v>
      </c>
      <c r="E28648" t="s">
        <v>28651</v>
      </c>
      <c r="F28648">
        <v>21.666666666666668</v>
      </c>
      <c r="G28648" t="e">
        <f t="shared" si="1788"/>
        <v>#N/A</v>
      </c>
      <c r="H28648">
        <f t="shared" si="1789"/>
        <v>2.625</v>
      </c>
      <c r="I28648" t="e">
        <f t="shared" si="1790"/>
        <v>#N/A</v>
      </c>
      <c r="J28648" t="e">
        <f t="shared" si="1791"/>
        <v>#N/A</v>
      </c>
    </row>
    <row r="28649" spans="1:10" x14ac:dyDescent="0.25">
      <c r="A28649">
        <v>265.875</v>
      </c>
      <c r="B28649">
        <v>4.0490000000000004</v>
      </c>
      <c r="C28649">
        <v>2.625</v>
      </c>
      <c r="D28649">
        <v>-4.2900900000000002</v>
      </c>
      <c r="E28649" t="s">
        <v>28652</v>
      </c>
      <c r="F28649">
        <v>21.666666666666668</v>
      </c>
      <c r="G28649" t="e">
        <f t="shared" si="1788"/>
        <v>#N/A</v>
      </c>
      <c r="H28649">
        <f t="shared" si="1789"/>
        <v>2.625</v>
      </c>
      <c r="I28649" t="e">
        <f t="shared" si="1790"/>
        <v>#N/A</v>
      </c>
      <c r="J28649" t="e">
        <f t="shared" si="1791"/>
        <v>#N/A</v>
      </c>
    </row>
    <row r="28650" spans="1:10" x14ac:dyDescent="0.25">
      <c r="A28650">
        <v>265.88200000000001</v>
      </c>
      <c r="B28650">
        <v>3.4369999999999998</v>
      </c>
      <c r="C28650">
        <v>2.625</v>
      </c>
      <c r="D28650">
        <v>-3.48367</v>
      </c>
      <c r="E28650" t="s">
        <v>28653</v>
      </c>
      <c r="F28650">
        <v>21.111111111111111</v>
      </c>
      <c r="G28650" t="e">
        <f t="shared" si="1788"/>
        <v>#N/A</v>
      </c>
      <c r="H28650">
        <f t="shared" si="1789"/>
        <v>2.625</v>
      </c>
      <c r="I28650" t="e">
        <f t="shared" si="1790"/>
        <v>#N/A</v>
      </c>
      <c r="J28650" t="e">
        <f t="shared" si="1791"/>
        <v>#N/A</v>
      </c>
    </row>
    <row r="28651" spans="1:10" x14ac:dyDescent="0.25">
      <c r="A28651">
        <v>265.88900000000001</v>
      </c>
      <c r="B28651">
        <v>9.3130000000000006</v>
      </c>
      <c r="C28651">
        <v>4.125</v>
      </c>
      <c r="D28651">
        <v>-9.7263599999999997</v>
      </c>
      <c r="E28651" t="s">
        <v>28654</v>
      </c>
      <c r="F28651">
        <v>21.111111111111111</v>
      </c>
      <c r="G28651" t="e">
        <f t="shared" si="1788"/>
        <v>#N/A</v>
      </c>
      <c r="H28651">
        <f t="shared" si="1789"/>
        <v>4.125</v>
      </c>
      <c r="I28651" t="e">
        <f t="shared" si="1790"/>
        <v>#N/A</v>
      </c>
      <c r="J28651" t="e">
        <f t="shared" si="1791"/>
        <v>#N/A</v>
      </c>
    </row>
    <row r="28652" spans="1:10" x14ac:dyDescent="0.25">
      <c r="A28652">
        <v>265.89600000000002</v>
      </c>
      <c r="B28652">
        <v>7.8689999999999998</v>
      </c>
      <c r="C28652">
        <v>4.125</v>
      </c>
      <c r="D28652">
        <v>-7.8236299999999996</v>
      </c>
      <c r="E28652" t="s">
        <v>28655</v>
      </c>
      <c r="F28652">
        <v>21.111111111111111</v>
      </c>
      <c r="G28652" t="e">
        <f t="shared" si="1788"/>
        <v>#N/A</v>
      </c>
      <c r="H28652">
        <f t="shared" si="1789"/>
        <v>4.125</v>
      </c>
      <c r="I28652" t="e">
        <f t="shared" si="1790"/>
        <v>#N/A</v>
      </c>
      <c r="J28652" t="e">
        <f t="shared" si="1791"/>
        <v>#N/A</v>
      </c>
    </row>
    <row r="28653" spans="1:10" x14ac:dyDescent="0.25">
      <c r="A28653">
        <v>265.90300000000002</v>
      </c>
      <c r="B28653">
        <v>4.5309999999999997</v>
      </c>
      <c r="C28653">
        <v>2.625</v>
      </c>
      <c r="D28653">
        <v>-4.9252099999999999</v>
      </c>
      <c r="E28653" t="s">
        <v>28656</v>
      </c>
      <c r="F28653">
        <v>20</v>
      </c>
      <c r="G28653" t="e">
        <f t="shared" si="1788"/>
        <v>#N/A</v>
      </c>
      <c r="H28653">
        <f t="shared" si="1789"/>
        <v>2.625</v>
      </c>
      <c r="I28653" t="e">
        <f t="shared" si="1790"/>
        <v>#N/A</v>
      </c>
      <c r="J28653" t="e">
        <f t="shared" si="1791"/>
        <v>#N/A</v>
      </c>
    </row>
    <row r="28654" spans="1:10" x14ac:dyDescent="0.25">
      <c r="A28654">
        <v>265.91000000000003</v>
      </c>
      <c r="B28654">
        <v>3.782</v>
      </c>
      <c r="C28654">
        <v>2.7</v>
      </c>
      <c r="D28654">
        <v>-3.86327</v>
      </c>
      <c r="E28654" t="s">
        <v>28657</v>
      </c>
      <c r="F28654">
        <v>20</v>
      </c>
      <c r="G28654" t="e">
        <f t="shared" si="1788"/>
        <v>#N/A</v>
      </c>
      <c r="H28654">
        <f t="shared" si="1789"/>
        <v>2.7</v>
      </c>
      <c r="I28654" t="e">
        <f t="shared" si="1790"/>
        <v>#N/A</v>
      </c>
      <c r="J28654" t="e">
        <f t="shared" si="1791"/>
        <v>#N/A</v>
      </c>
    </row>
    <row r="28655" spans="1:10" x14ac:dyDescent="0.25">
      <c r="A28655">
        <v>265.91699999999997</v>
      </c>
      <c r="B28655">
        <v>4.0570000000000004</v>
      </c>
      <c r="C28655">
        <v>2.625</v>
      </c>
      <c r="D28655">
        <v>-4.30063</v>
      </c>
      <c r="E28655" t="s">
        <v>28658</v>
      </c>
      <c r="F28655">
        <v>20</v>
      </c>
      <c r="G28655" t="e">
        <f t="shared" si="1788"/>
        <v>#N/A</v>
      </c>
      <c r="H28655">
        <f t="shared" si="1789"/>
        <v>2.625</v>
      </c>
      <c r="I28655" t="e">
        <f t="shared" si="1790"/>
        <v>#N/A</v>
      </c>
      <c r="J28655" t="e">
        <f t="shared" si="1791"/>
        <v>#N/A</v>
      </c>
    </row>
    <row r="28656" spans="1:10" x14ac:dyDescent="0.25">
      <c r="A28656">
        <v>265.92399999999998</v>
      </c>
      <c r="B28656">
        <v>3.2690000000000001</v>
      </c>
      <c r="C28656">
        <v>2.625</v>
      </c>
      <c r="D28656">
        <v>-3.2623000000000002</v>
      </c>
      <c r="E28656" t="s">
        <v>28659</v>
      </c>
      <c r="F28656">
        <v>20</v>
      </c>
      <c r="G28656" t="e">
        <f t="shared" si="1788"/>
        <v>#N/A</v>
      </c>
      <c r="H28656">
        <f t="shared" si="1789"/>
        <v>2.625</v>
      </c>
      <c r="I28656" t="e">
        <f t="shared" si="1790"/>
        <v>#N/A</v>
      </c>
      <c r="J28656" t="e">
        <f t="shared" si="1791"/>
        <v>#N/A</v>
      </c>
    </row>
    <row r="28657" spans="1:10" x14ac:dyDescent="0.25">
      <c r="A28657">
        <v>265.93099999999998</v>
      </c>
      <c r="B28657">
        <v>3.8490000000000002</v>
      </c>
      <c r="C28657">
        <v>2.625</v>
      </c>
      <c r="D28657">
        <v>-4.0265599999999999</v>
      </c>
      <c r="E28657" t="s">
        <v>28660</v>
      </c>
      <c r="F28657">
        <v>19.444444444444446</v>
      </c>
      <c r="G28657">
        <f t="shared" si="1788"/>
        <v>2.625</v>
      </c>
      <c r="H28657" t="e">
        <f t="shared" si="1789"/>
        <v>#N/A</v>
      </c>
      <c r="I28657" t="e">
        <f t="shared" si="1790"/>
        <v>#N/A</v>
      </c>
      <c r="J28657" t="e">
        <f t="shared" si="1791"/>
        <v>#N/A</v>
      </c>
    </row>
    <row r="28658" spans="1:10" x14ac:dyDescent="0.25">
      <c r="A28658">
        <v>265.93700000000001</v>
      </c>
      <c r="B28658">
        <v>4.4249999999999998</v>
      </c>
      <c r="C28658">
        <v>2.7</v>
      </c>
      <c r="D28658">
        <v>-4.7105399999999999</v>
      </c>
      <c r="E28658" t="s">
        <v>28661</v>
      </c>
      <c r="F28658">
        <v>18.888888888888889</v>
      </c>
      <c r="G28658">
        <f t="shared" si="1788"/>
        <v>2.7</v>
      </c>
      <c r="H28658" t="e">
        <f t="shared" si="1789"/>
        <v>#N/A</v>
      </c>
      <c r="I28658" t="e">
        <f t="shared" si="1790"/>
        <v>#N/A</v>
      </c>
      <c r="J28658" t="e">
        <f t="shared" si="1791"/>
        <v>#N/A</v>
      </c>
    </row>
    <row r="28659" spans="1:10" x14ac:dyDescent="0.25">
      <c r="A28659">
        <v>265.94400000000002</v>
      </c>
      <c r="B28659">
        <v>3.867</v>
      </c>
      <c r="C28659">
        <v>2.625</v>
      </c>
      <c r="D28659">
        <v>-4.0502700000000003</v>
      </c>
      <c r="E28659" t="s">
        <v>28662</v>
      </c>
      <c r="F28659">
        <v>18.888888888888889</v>
      </c>
      <c r="G28659">
        <f t="shared" si="1788"/>
        <v>2.625</v>
      </c>
      <c r="H28659" t="e">
        <f t="shared" si="1789"/>
        <v>#N/A</v>
      </c>
      <c r="I28659" t="e">
        <f t="shared" si="1790"/>
        <v>#N/A</v>
      </c>
      <c r="J28659" t="e">
        <f t="shared" si="1791"/>
        <v>#N/A</v>
      </c>
    </row>
    <row r="28660" spans="1:10" x14ac:dyDescent="0.25">
      <c r="A28660">
        <v>265.95100000000002</v>
      </c>
      <c r="B28660">
        <v>3.7890000000000001</v>
      </c>
      <c r="C28660">
        <v>3.375</v>
      </c>
      <c r="D28660">
        <v>-3.1974999999999998</v>
      </c>
      <c r="E28660" t="s">
        <v>28663</v>
      </c>
      <c r="F28660">
        <v>18.333333333333336</v>
      </c>
      <c r="G28660">
        <f t="shared" si="1788"/>
        <v>3.375</v>
      </c>
      <c r="H28660" t="e">
        <f t="shared" si="1789"/>
        <v>#N/A</v>
      </c>
      <c r="I28660" t="e">
        <f t="shared" si="1790"/>
        <v>#N/A</v>
      </c>
      <c r="J28660" t="e">
        <f t="shared" si="1791"/>
        <v>#N/A</v>
      </c>
    </row>
    <row r="28661" spans="1:10" x14ac:dyDescent="0.25">
      <c r="A28661">
        <v>265.95800000000003</v>
      </c>
      <c r="B28661">
        <v>9.2520000000000007</v>
      </c>
      <c r="C28661">
        <v>8.4749999999999996</v>
      </c>
      <c r="D28661">
        <v>-5.2959800000000001</v>
      </c>
      <c r="E28661" t="s">
        <v>28664</v>
      </c>
      <c r="F28661">
        <v>18.333333333333336</v>
      </c>
      <c r="G28661">
        <f t="shared" si="1788"/>
        <v>8.4749999999999996</v>
      </c>
      <c r="H28661" t="e">
        <f t="shared" si="1789"/>
        <v>#N/A</v>
      </c>
      <c r="I28661" t="e">
        <f t="shared" si="1790"/>
        <v>#N/A</v>
      </c>
      <c r="J28661" t="e">
        <f t="shared" si="1791"/>
        <v>#N/A</v>
      </c>
    </row>
    <row r="28662" spans="1:10" x14ac:dyDescent="0.25">
      <c r="A28662">
        <v>265.96499999999997</v>
      </c>
      <c r="B28662">
        <v>9.8610000000000007</v>
      </c>
      <c r="C28662">
        <v>12.074999999999999</v>
      </c>
      <c r="D28662">
        <v>-2.4984500000000001</v>
      </c>
      <c r="E28662" t="s">
        <v>28665</v>
      </c>
      <c r="F28662">
        <v>18.333333333333336</v>
      </c>
      <c r="G28662">
        <f t="shared" si="1788"/>
        <v>12.074999999999999</v>
      </c>
      <c r="H28662" t="e">
        <f t="shared" si="1789"/>
        <v>#N/A</v>
      </c>
      <c r="I28662" t="e">
        <f t="shared" si="1790"/>
        <v>#N/A</v>
      </c>
      <c r="J28662" t="e">
        <f t="shared" si="1791"/>
        <v>#N/A</v>
      </c>
    </row>
    <row r="28663" spans="1:10" x14ac:dyDescent="0.25">
      <c r="A28663">
        <v>265.97199999999998</v>
      </c>
      <c r="B28663">
        <v>10.42</v>
      </c>
      <c r="C28663">
        <v>15.675000000000001</v>
      </c>
      <c r="D28663">
        <v>0.36497000000000002</v>
      </c>
      <c r="E28663" t="s">
        <v>28666</v>
      </c>
      <c r="F28663">
        <v>17.777777777777779</v>
      </c>
      <c r="G28663">
        <f t="shared" si="1788"/>
        <v>15.675000000000001</v>
      </c>
      <c r="H28663" t="e">
        <f t="shared" si="1789"/>
        <v>#N/A</v>
      </c>
      <c r="I28663" t="e">
        <f t="shared" si="1790"/>
        <v>#N/A</v>
      </c>
      <c r="J28663" t="e">
        <f t="shared" si="1791"/>
        <v>#N/A</v>
      </c>
    </row>
    <row r="28664" spans="1:10" x14ac:dyDescent="0.25">
      <c r="A28664">
        <v>265.97899999999998</v>
      </c>
      <c r="B28664">
        <v>9.26</v>
      </c>
      <c r="C28664">
        <v>12.75</v>
      </c>
      <c r="D28664">
        <v>-1.03152</v>
      </c>
      <c r="E28664" t="s">
        <v>28667</v>
      </c>
      <c r="F28664">
        <v>17.777777777777779</v>
      </c>
      <c r="G28664">
        <f t="shared" si="1788"/>
        <v>12.75</v>
      </c>
      <c r="H28664" t="e">
        <f t="shared" si="1789"/>
        <v>#N/A</v>
      </c>
      <c r="I28664" t="e">
        <f t="shared" si="1790"/>
        <v>#N/A</v>
      </c>
      <c r="J28664" t="e">
        <f t="shared" si="1791"/>
        <v>#N/A</v>
      </c>
    </row>
    <row r="28665" spans="1:10" x14ac:dyDescent="0.25">
      <c r="A28665">
        <v>265.98599999999999</v>
      </c>
      <c r="B28665">
        <v>10.74</v>
      </c>
      <c r="C28665">
        <v>12.15</v>
      </c>
      <c r="D28665">
        <v>-3.58169</v>
      </c>
      <c r="E28665" t="s">
        <v>28668</v>
      </c>
      <c r="F28665">
        <v>17.222222222222221</v>
      </c>
      <c r="G28665">
        <f t="shared" si="1788"/>
        <v>12.15</v>
      </c>
      <c r="H28665" t="e">
        <f t="shared" si="1789"/>
        <v>#N/A</v>
      </c>
      <c r="I28665" t="e">
        <f t="shared" si="1790"/>
        <v>#N/A</v>
      </c>
      <c r="J28665" t="e">
        <f t="shared" si="1791"/>
        <v>#N/A</v>
      </c>
    </row>
    <row r="28666" spans="1:10" x14ac:dyDescent="0.25">
      <c r="A28666">
        <v>265.99299999999999</v>
      </c>
      <c r="B28666">
        <v>10.199999999999999</v>
      </c>
      <c r="C28666">
        <v>11.4</v>
      </c>
      <c r="D28666">
        <v>-3.6201400000000001</v>
      </c>
      <c r="E28666" t="s">
        <v>28669</v>
      </c>
      <c r="F28666">
        <v>17.222222222222221</v>
      </c>
      <c r="G28666">
        <f t="shared" si="1788"/>
        <v>11.4</v>
      </c>
      <c r="H28666" t="e">
        <f t="shared" si="1789"/>
        <v>#N/A</v>
      </c>
      <c r="I28666" t="e">
        <f t="shared" si="1790"/>
        <v>#N/A</v>
      </c>
      <c r="J28666" t="e">
        <f t="shared" si="1791"/>
        <v>#N/A</v>
      </c>
    </row>
    <row r="28667" spans="1:10" x14ac:dyDescent="0.25">
      <c r="A28667">
        <v>266</v>
      </c>
      <c r="B28667">
        <v>8.8610000000000007</v>
      </c>
      <c r="C28667">
        <v>12.824999999999999</v>
      </c>
      <c r="D28667">
        <v>-0.43076700000000001</v>
      </c>
      <c r="E28667" t="s">
        <v>28670</v>
      </c>
      <c r="F28667">
        <v>17.222222222222221</v>
      </c>
      <c r="G28667">
        <f t="shared" si="1788"/>
        <v>12.824999999999999</v>
      </c>
      <c r="H28667" t="e">
        <f t="shared" si="1789"/>
        <v>#N/A</v>
      </c>
      <c r="I28667" t="e">
        <f t="shared" si="1790"/>
        <v>#N/A</v>
      </c>
      <c r="J28667" t="e">
        <f t="shared" si="1791"/>
        <v>#N/A</v>
      </c>
    </row>
    <row r="28668" spans="1:10" x14ac:dyDescent="0.25">
      <c r="A28668">
        <v>266.00700000000001</v>
      </c>
      <c r="B28668">
        <v>13.19</v>
      </c>
      <c r="C28668">
        <v>17.024999999999999</v>
      </c>
      <c r="D28668">
        <v>-1.9350000000000001</v>
      </c>
      <c r="E28668" t="s">
        <v>28671</v>
      </c>
      <c r="F28668">
        <v>17.222222222222221</v>
      </c>
      <c r="G28668">
        <f t="shared" si="1788"/>
        <v>17.024999999999999</v>
      </c>
      <c r="H28668" t="e">
        <f t="shared" si="1789"/>
        <v>#N/A</v>
      </c>
      <c r="I28668" t="e">
        <f t="shared" si="1790"/>
        <v>#N/A</v>
      </c>
      <c r="J28668" t="e">
        <f t="shared" si="1791"/>
        <v>#N/A</v>
      </c>
    </row>
    <row r="28669" spans="1:10" x14ac:dyDescent="0.25">
      <c r="A28669">
        <v>266.01400000000001</v>
      </c>
      <c r="B28669">
        <v>7.5289999999999999</v>
      </c>
      <c r="C28669">
        <v>14.55</v>
      </c>
      <c r="D28669">
        <v>3.0493800000000002</v>
      </c>
      <c r="E28669" t="s">
        <v>28672</v>
      </c>
      <c r="F28669">
        <v>17.222222222222221</v>
      </c>
      <c r="G28669">
        <f t="shared" si="1788"/>
        <v>14.55</v>
      </c>
      <c r="H28669" t="e">
        <f t="shared" si="1789"/>
        <v>#N/A</v>
      </c>
      <c r="I28669" t="e">
        <f t="shared" si="1790"/>
        <v>#N/A</v>
      </c>
      <c r="J28669" t="e">
        <f t="shared" si="1791"/>
        <v>#N/A</v>
      </c>
    </row>
    <row r="28670" spans="1:10" x14ac:dyDescent="0.25">
      <c r="A28670">
        <v>266.02100000000002</v>
      </c>
      <c r="B28670">
        <v>15.4</v>
      </c>
      <c r="C28670">
        <v>23.024999999999999</v>
      </c>
      <c r="D28670">
        <v>1.1529199999999999</v>
      </c>
      <c r="E28670" t="s">
        <v>28673</v>
      </c>
      <c r="F28670">
        <v>16.666666666666668</v>
      </c>
      <c r="G28670">
        <f t="shared" si="1788"/>
        <v>23.024999999999999</v>
      </c>
      <c r="H28670" t="e">
        <f t="shared" si="1789"/>
        <v>#N/A</v>
      </c>
      <c r="I28670" t="e">
        <f t="shared" si="1790"/>
        <v>#N/A</v>
      </c>
      <c r="J28670" t="e">
        <f t="shared" si="1791"/>
        <v>#N/A</v>
      </c>
    </row>
    <row r="28671" spans="1:10" x14ac:dyDescent="0.25">
      <c r="A28671">
        <v>266.02800000000002</v>
      </c>
      <c r="B28671">
        <v>18.149999999999999</v>
      </c>
      <c r="C28671">
        <v>26.175000000000001</v>
      </c>
      <c r="D28671">
        <v>0.67930599999999997</v>
      </c>
      <c r="E28671" t="s">
        <v>28674</v>
      </c>
      <c r="F28671">
        <v>16.666666666666668</v>
      </c>
      <c r="G28671">
        <f t="shared" si="1788"/>
        <v>26.175000000000001</v>
      </c>
      <c r="H28671" t="e">
        <f t="shared" si="1789"/>
        <v>#N/A</v>
      </c>
      <c r="I28671" t="e">
        <f t="shared" si="1790"/>
        <v>#N/A</v>
      </c>
      <c r="J28671" t="e">
        <f t="shared" si="1791"/>
        <v>#N/A</v>
      </c>
    </row>
    <row r="28672" spans="1:10" x14ac:dyDescent="0.25">
      <c r="A28672">
        <v>266.03500000000003</v>
      </c>
      <c r="B28672">
        <v>18.78</v>
      </c>
      <c r="C28672">
        <v>27.15</v>
      </c>
      <c r="D28672">
        <v>0.82416699999999998</v>
      </c>
      <c r="E28672" t="s">
        <v>28675</v>
      </c>
      <c r="F28672">
        <v>16.666666666666668</v>
      </c>
      <c r="G28672">
        <f t="shared" si="1788"/>
        <v>27.15</v>
      </c>
      <c r="H28672" t="e">
        <f t="shared" si="1789"/>
        <v>#N/A</v>
      </c>
      <c r="I28672" t="e">
        <f t="shared" si="1790"/>
        <v>#N/A</v>
      </c>
      <c r="J28672" t="e">
        <f t="shared" si="1791"/>
        <v>#N/A</v>
      </c>
    </row>
    <row r="28673" spans="1:10" x14ac:dyDescent="0.25">
      <c r="A28673">
        <v>266.04199999999997</v>
      </c>
      <c r="B28673">
        <v>17.690000000000001</v>
      </c>
      <c r="C28673">
        <v>23.774999999999999</v>
      </c>
      <c r="D28673">
        <v>-1.11456</v>
      </c>
      <c r="E28673" t="s">
        <v>28676</v>
      </c>
      <c r="F28673">
        <v>16.666666666666668</v>
      </c>
      <c r="G28673">
        <f t="shared" si="1788"/>
        <v>23.774999999999999</v>
      </c>
      <c r="H28673" t="e">
        <f t="shared" si="1789"/>
        <v>#N/A</v>
      </c>
      <c r="I28673" t="e">
        <f t="shared" si="1790"/>
        <v>#N/A</v>
      </c>
      <c r="J28673" t="e">
        <f t="shared" si="1791"/>
        <v>#N/A</v>
      </c>
    </row>
    <row r="28674" spans="1:10" x14ac:dyDescent="0.25">
      <c r="A28674">
        <v>266.04899999999998</v>
      </c>
      <c r="B28674">
        <v>17.72</v>
      </c>
      <c r="C28674">
        <v>23.55</v>
      </c>
      <c r="D28674">
        <v>-1.3790899999999999</v>
      </c>
      <c r="E28674" t="s">
        <v>28677</v>
      </c>
      <c r="F28674">
        <v>16.666666666666668</v>
      </c>
      <c r="G28674">
        <f t="shared" si="1788"/>
        <v>23.55</v>
      </c>
      <c r="H28674" t="e">
        <f t="shared" si="1789"/>
        <v>#N/A</v>
      </c>
      <c r="I28674" t="e">
        <f t="shared" si="1790"/>
        <v>#N/A</v>
      </c>
      <c r="J28674" t="e">
        <f t="shared" si="1791"/>
        <v>#N/A</v>
      </c>
    </row>
    <row r="28675" spans="1:10" x14ac:dyDescent="0.25">
      <c r="A28675">
        <v>266.05599999999998</v>
      </c>
      <c r="B28675">
        <v>13.29</v>
      </c>
      <c r="C28675">
        <v>17.399999999999999</v>
      </c>
      <c r="D28675">
        <v>-1.69177</v>
      </c>
      <c r="E28675" t="s">
        <v>28678</v>
      </c>
      <c r="F28675">
        <v>16.111111111111111</v>
      </c>
      <c r="G28675">
        <f t="shared" ref="G28675:G28738" si="1792">IF(F28675&lt;20,C28675,NA())</f>
        <v>17.399999999999999</v>
      </c>
      <c r="H28675" t="e">
        <f t="shared" ref="H28675:H28738" si="1793">IF(AND(F28675&gt;19.999,F28675&lt;30),C28675,NA())</f>
        <v>#N/A</v>
      </c>
      <c r="I28675" t="e">
        <f t="shared" ref="I28675:I28738" si="1794">IF(AND(F28675&gt;29.999,F28675&lt;40),C28675,NA())</f>
        <v>#N/A</v>
      </c>
      <c r="J28675" t="e">
        <f t="shared" ref="J28675:J28738" si="1795">IF(F28675&gt;40,C28675,NA())</f>
        <v>#N/A</v>
      </c>
    </row>
    <row r="28676" spans="1:10" x14ac:dyDescent="0.25">
      <c r="A28676">
        <v>266.06200000000001</v>
      </c>
      <c r="B28676">
        <v>10.63</v>
      </c>
      <c r="C28676">
        <v>15.375</v>
      </c>
      <c r="D28676">
        <v>-0.21174299999999999</v>
      </c>
      <c r="E28676" t="s">
        <v>28679</v>
      </c>
      <c r="F28676">
        <v>16.111111111111111</v>
      </c>
      <c r="G28676">
        <f t="shared" si="1792"/>
        <v>15.375</v>
      </c>
      <c r="H28676" t="e">
        <f t="shared" si="1793"/>
        <v>#N/A</v>
      </c>
      <c r="I28676" t="e">
        <f t="shared" si="1794"/>
        <v>#N/A</v>
      </c>
      <c r="J28676" t="e">
        <f t="shared" si="1795"/>
        <v>#N/A</v>
      </c>
    </row>
    <row r="28677" spans="1:10" x14ac:dyDescent="0.25">
      <c r="A28677">
        <v>266.06900000000002</v>
      </c>
      <c r="B28677">
        <v>11.09</v>
      </c>
      <c r="C28677">
        <v>15.074999999999999</v>
      </c>
      <c r="D28677">
        <v>-1.11788</v>
      </c>
      <c r="E28677" t="s">
        <v>28680</v>
      </c>
      <c r="F28677">
        <v>16.111111111111111</v>
      </c>
      <c r="G28677">
        <f t="shared" si="1792"/>
        <v>15.074999999999999</v>
      </c>
      <c r="H28677" t="e">
        <f t="shared" si="1793"/>
        <v>#N/A</v>
      </c>
      <c r="I28677" t="e">
        <f t="shared" si="1794"/>
        <v>#N/A</v>
      </c>
      <c r="J28677" t="e">
        <f t="shared" si="1795"/>
        <v>#N/A</v>
      </c>
    </row>
    <row r="28678" spans="1:10" x14ac:dyDescent="0.25">
      <c r="A28678">
        <v>266.07600000000002</v>
      </c>
      <c r="B28678">
        <v>16.850000000000001</v>
      </c>
      <c r="C28678">
        <v>22.125</v>
      </c>
      <c r="D28678">
        <v>-1.65771</v>
      </c>
      <c r="E28678" t="s">
        <v>28681</v>
      </c>
      <c r="F28678">
        <v>16.111111111111111</v>
      </c>
      <c r="G28678">
        <f t="shared" si="1792"/>
        <v>22.125</v>
      </c>
      <c r="H28678" t="e">
        <f t="shared" si="1793"/>
        <v>#N/A</v>
      </c>
      <c r="I28678" t="e">
        <f t="shared" si="1794"/>
        <v>#N/A</v>
      </c>
      <c r="J28678" t="e">
        <f t="shared" si="1795"/>
        <v>#N/A</v>
      </c>
    </row>
    <row r="28679" spans="1:10" x14ac:dyDescent="0.25">
      <c r="A28679">
        <v>266.08300000000003</v>
      </c>
      <c r="B28679">
        <v>24.06</v>
      </c>
      <c r="C28679">
        <v>32.774999999999999</v>
      </c>
      <c r="D28679">
        <v>-0.50818200000000002</v>
      </c>
      <c r="E28679" t="s">
        <v>28682</v>
      </c>
      <c r="F28679">
        <v>16.111111111111111</v>
      </c>
      <c r="G28679">
        <f t="shared" si="1792"/>
        <v>32.774999999999999</v>
      </c>
      <c r="H28679" t="e">
        <f t="shared" si="1793"/>
        <v>#N/A</v>
      </c>
      <c r="I28679" t="e">
        <f t="shared" si="1794"/>
        <v>#N/A</v>
      </c>
      <c r="J28679" t="e">
        <f t="shared" si="1795"/>
        <v>#N/A</v>
      </c>
    </row>
    <row r="28680" spans="1:10" x14ac:dyDescent="0.25">
      <c r="A28680">
        <v>266.08999999999997</v>
      </c>
      <c r="B28680">
        <v>25.53</v>
      </c>
      <c r="C28680">
        <v>36.75</v>
      </c>
      <c r="D28680">
        <v>1.52983</v>
      </c>
      <c r="E28680" t="s">
        <v>28683</v>
      </c>
      <c r="F28680">
        <v>16.111111111111111</v>
      </c>
      <c r="G28680">
        <f t="shared" si="1792"/>
        <v>36.75</v>
      </c>
      <c r="H28680" t="e">
        <f t="shared" si="1793"/>
        <v>#N/A</v>
      </c>
      <c r="I28680" t="e">
        <f t="shared" si="1794"/>
        <v>#N/A</v>
      </c>
      <c r="J28680" t="e">
        <f t="shared" si="1795"/>
        <v>#N/A</v>
      </c>
    </row>
    <row r="28681" spans="1:10" x14ac:dyDescent="0.25">
      <c r="A28681">
        <v>266.09699999999998</v>
      </c>
      <c r="B28681">
        <v>27.27</v>
      </c>
      <c r="C28681">
        <v>35.774999999999999</v>
      </c>
      <c r="D28681">
        <v>-1.73793</v>
      </c>
      <c r="E28681" t="s">
        <v>28684</v>
      </c>
      <c r="F28681">
        <v>16.111111111111111</v>
      </c>
      <c r="G28681">
        <f t="shared" si="1792"/>
        <v>35.774999999999999</v>
      </c>
      <c r="H28681" t="e">
        <f t="shared" si="1793"/>
        <v>#N/A</v>
      </c>
      <c r="I28681" t="e">
        <f t="shared" si="1794"/>
        <v>#N/A</v>
      </c>
      <c r="J28681" t="e">
        <f t="shared" si="1795"/>
        <v>#N/A</v>
      </c>
    </row>
    <row r="28682" spans="1:10" x14ac:dyDescent="0.25">
      <c r="A28682">
        <v>266.10399999999998</v>
      </c>
      <c r="B28682">
        <v>24.32</v>
      </c>
      <c r="C28682">
        <v>34.875</v>
      </c>
      <c r="D28682">
        <v>1.24922</v>
      </c>
      <c r="E28682" t="s">
        <v>28685</v>
      </c>
      <c r="F28682">
        <v>16.111111111111111</v>
      </c>
      <c r="G28682">
        <f t="shared" si="1792"/>
        <v>34.875</v>
      </c>
      <c r="H28682" t="e">
        <f t="shared" si="1793"/>
        <v>#N/A</v>
      </c>
      <c r="I28682" t="e">
        <f t="shared" si="1794"/>
        <v>#N/A</v>
      </c>
      <c r="J28682" t="e">
        <f t="shared" si="1795"/>
        <v>#N/A</v>
      </c>
    </row>
    <row r="28683" spans="1:10" x14ac:dyDescent="0.25">
      <c r="A28683">
        <v>266.11099999999999</v>
      </c>
      <c r="B28683">
        <v>29.56</v>
      </c>
      <c r="C28683">
        <v>44.7</v>
      </c>
      <c r="D28683">
        <v>4.1695799999999998</v>
      </c>
      <c r="E28683" t="s">
        <v>28686</v>
      </c>
      <c r="F28683">
        <v>16.111111111111111</v>
      </c>
      <c r="G28683">
        <f t="shared" si="1792"/>
        <v>44.7</v>
      </c>
      <c r="H28683" t="e">
        <f t="shared" si="1793"/>
        <v>#N/A</v>
      </c>
      <c r="I28683" t="e">
        <f t="shared" si="1794"/>
        <v>#N/A</v>
      </c>
      <c r="J28683" t="e">
        <f t="shared" si="1795"/>
        <v>#N/A</v>
      </c>
    </row>
    <row r="28684" spans="1:10" x14ac:dyDescent="0.25">
      <c r="A28684">
        <v>266.11799999999999</v>
      </c>
      <c r="B28684">
        <v>29.3</v>
      </c>
      <c r="C28684">
        <v>45.975000000000001</v>
      </c>
      <c r="D28684">
        <v>5.7871800000000002</v>
      </c>
      <c r="E28684" t="s">
        <v>28687</v>
      </c>
      <c r="F28684">
        <v>16.666666666666668</v>
      </c>
      <c r="G28684">
        <f t="shared" si="1792"/>
        <v>45.975000000000001</v>
      </c>
      <c r="H28684" t="e">
        <f t="shared" si="1793"/>
        <v>#N/A</v>
      </c>
      <c r="I28684" t="e">
        <f t="shared" si="1794"/>
        <v>#N/A</v>
      </c>
      <c r="J28684" t="e">
        <f t="shared" si="1795"/>
        <v>#N/A</v>
      </c>
    </row>
    <row r="28685" spans="1:10" x14ac:dyDescent="0.25">
      <c r="A28685">
        <v>266.125</v>
      </c>
      <c r="B28685">
        <v>28.77</v>
      </c>
      <c r="C28685">
        <v>45.825000000000003</v>
      </c>
      <c r="D28685">
        <v>6.3355499999999996</v>
      </c>
      <c r="E28685" t="s">
        <v>28688</v>
      </c>
      <c r="F28685">
        <v>16.111111111111111</v>
      </c>
      <c r="G28685">
        <f t="shared" si="1792"/>
        <v>45.825000000000003</v>
      </c>
      <c r="H28685" t="e">
        <f t="shared" si="1793"/>
        <v>#N/A</v>
      </c>
      <c r="I28685" t="e">
        <f t="shared" si="1794"/>
        <v>#N/A</v>
      </c>
      <c r="J28685" t="e">
        <f t="shared" si="1795"/>
        <v>#N/A</v>
      </c>
    </row>
    <row r="28686" spans="1:10" x14ac:dyDescent="0.25">
      <c r="A28686">
        <v>266.13200000000001</v>
      </c>
      <c r="B28686">
        <v>28.89</v>
      </c>
      <c r="C28686">
        <v>46.125</v>
      </c>
      <c r="D28686">
        <v>6.47743</v>
      </c>
      <c r="E28686" t="s">
        <v>28689</v>
      </c>
      <c r="F28686">
        <v>16.666666666666668</v>
      </c>
      <c r="G28686">
        <f t="shared" si="1792"/>
        <v>46.125</v>
      </c>
      <c r="H28686" t="e">
        <f t="shared" si="1793"/>
        <v>#N/A</v>
      </c>
      <c r="I28686" t="e">
        <f t="shared" si="1794"/>
        <v>#N/A</v>
      </c>
      <c r="J28686" t="e">
        <f t="shared" si="1795"/>
        <v>#N/A</v>
      </c>
    </row>
    <row r="28687" spans="1:10" x14ac:dyDescent="0.25">
      <c r="A28687">
        <v>266.13900000000001</v>
      </c>
      <c r="B28687">
        <v>29.01</v>
      </c>
      <c r="C28687">
        <v>46.65</v>
      </c>
      <c r="D28687">
        <v>6.8442999999999996</v>
      </c>
      <c r="E28687" t="s">
        <v>28690</v>
      </c>
      <c r="F28687">
        <v>16.111111111111111</v>
      </c>
      <c r="G28687">
        <f t="shared" si="1792"/>
        <v>46.65</v>
      </c>
      <c r="H28687" t="e">
        <f t="shared" si="1793"/>
        <v>#N/A</v>
      </c>
      <c r="I28687" t="e">
        <f t="shared" si="1794"/>
        <v>#N/A</v>
      </c>
      <c r="J28687" t="e">
        <f t="shared" si="1795"/>
        <v>#N/A</v>
      </c>
    </row>
    <row r="28688" spans="1:10" x14ac:dyDescent="0.25">
      <c r="A28688">
        <v>266.14600000000002</v>
      </c>
      <c r="B28688">
        <v>28.22</v>
      </c>
      <c r="C28688">
        <v>45.975000000000001</v>
      </c>
      <c r="D28688">
        <v>7.2102700000000004</v>
      </c>
      <c r="E28688" t="s">
        <v>28691</v>
      </c>
      <c r="F28688">
        <v>16.666666666666668</v>
      </c>
      <c r="G28688">
        <f t="shared" si="1792"/>
        <v>45.975000000000001</v>
      </c>
      <c r="H28688" t="e">
        <f t="shared" si="1793"/>
        <v>#N/A</v>
      </c>
      <c r="I28688" t="e">
        <f t="shared" si="1794"/>
        <v>#N/A</v>
      </c>
      <c r="J28688" t="e">
        <f t="shared" si="1795"/>
        <v>#N/A</v>
      </c>
    </row>
    <row r="28689" spans="1:10" x14ac:dyDescent="0.25">
      <c r="A28689">
        <v>266.15300000000002</v>
      </c>
      <c r="B28689">
        <v>29.42</v>
      </c>
      <c r="C28689">
        <v>46.424999999999997</v>
      </c>
      <c r="D28689">
        <v>6.0790499999999996</v>
      </c>
      <c r="E28689" t="s">
        <v>28692</v>
      </c>
      <c r="F28689">
        <v>16.666666666666668</v>
      </c>
      <c r="G28689">
        <f t="shared" si="1792"/>
        <v>46.424999999999997</v>
      </c>
      <c r="H28689" t="e">
        <f t="shared" si="1793"/>
        <v>#N/A</v>
      </c>
      <c r="I28689" t="e">
        <f t="shared" si="1794"/>
        <v>#N/A</v>
      </c>
      <c r="J28689" t="e">
        <f t="shared" si="1795"/>
        <v>#N/A</v>
      </c>
    </row>
    <row r="28690" spans="1:10" x14ac:dyDescent="0.25">
      <c r="A28690">
        <v>266.16000000000003</v>
      </c>
      <c r="B28690">
        <v>30.13</v>
      </c>
      <c r="C28690">
        <v>48.9</v>
      </c>
      <c r="D28690">
        <v>7.6185</v>
      </c>
      <c r="E28690" t="s">
        <v>28693</v>
      </c>
      <c r="F28690">
        <v>16.666666666666668</v>
      </c>
      <c r="G28690">
        <f t="shared" si="1792"/>
        <v>48.9</v>
      </c>
      <c r="H28690" t="e">
        <f t="shared" si="1793"/>
        <v>#N/A</v>
      </c>
      <c r="I28690" t="e">
        <f t="shared" si="1794"/>
        <v>#N/A</v>
      </c>
      <c r="J28690" t="e">
        <f t="shared" si="1795"/>
        <v>#N/A</v>
      </c>
    </row>
    <row r="28691" spans="1:10" x14ac:dyDescent="0.25">
      <c r="A28691">
        <v>266.16699999999997</v>
      </c>
      <c r="B28691">
        <v>30.04</v>
      </c>
      <c r="C28691">
        <v>49.35</v>
      </c>
      <c r="D28691">
        <v>8.1870899999999995</v>
      </c>
      <c r="E28691" t="s">
        <v>28694</v>
      </c>
      <c r="F28691">
        <v>16.666666666666668</v>
      </c>
      <c r="G28691">
        <f t="shared" si="1792"/>
        <v>49.35</v>
      </c>
      <c r="H28691" t="e">
        <f t="shared" si="1793"/>
        <v>#N/A</v>
      </c>
      <c r="I28691" t="e">
        <f t="shared" si="1794"/>
        <v>#N/A</v>
      </c>
      <c r="J28691" t="e">
        <f t="shared" si="1795"/>
        <v>#N/A</v>
      </c>
    </row>
    <row r="28692" spans="1:10" x14ac:dyDescent="0.25">
      <c r="A28692">
        <v>266.17399999999998</v>
      </c>
      <c r="B28692">
        <v>29.83</v>
      </c>
      <c r="C28692">
        <v>49.2</v>
      </c>
      <c r="D28692">
        <v>8.3138100000000001</v>
      </c>
      <c r="E28692" t="s">
        <v>28695</v>
      </c>
      <c r="F28692">
        <v>16.111111111111111</v>
      </c>
      <c r="G28692">
        <f t="shared" si="1792"/>
        <v>49.2</v>
      </c>
      <c r="H28692" t="e">
        <f t="shared" si="1793"/>
        <v>#N/A</v>
      </c>
      <c r="I28692" t="e">
        <f t="shared" si="1794"/>
        <v>#N/A</v>
      </c>
      <c r="J28692" t="e">
        <f t="shared" si="1795"/>
        <v>#N/A</v>
      </c>
    </row>
    <row r="28693" spans="1:10" x14ac:dyDescent="0.25">
      <c r="A28693">
        <v>266.18099999999998</v>
      </c>
      <c r="B28693">
        <v>30.69</v>
      </c>
      <c r="C28693">
        <v>50.55</v>
      </c>
      <c r="D28693">
        <v>8.5305999999999997</v>
      </c>
      <c r="E28693" t="s">
        <v>28696</v>
      </c>
      <c r="F28693">
        <v>16.666666666666668</v>
      </c>
      <c r="G28693">
        <f t="shared" si="1792"/>
        <v>50.55</v>
      </c>
      <c r="H28693" t="e">
        <f t="shared" si="1793"/>
        <v>#N/A</v>
      </c>
      <c r="I28693" t="e">
        <f t="shared" si="1794"/>
        <v>#N/A</v>
      </c>
      <c r="J28693" t="e">
        <f t="shared" si="1795"/>
        <v>#N/A</v>
      </c>
    </row>
    <row r="28694" spans="1:10" x14ac:dyDescent="0.25">
      <c r="A28694">
        <v>266.18700000000001</v>
      </c>
      <c r="B28694">
        <v>28.43</v>
      </c>
      <c r="C28694">
        <v>47.024999999999999</v>
      </c>
      <c r="D28694">
        <v>7.9835599999999998</v>
      </c>
      <c r="E28694" t="s">
        <v>28697</v>
      </c>
      <c r="F28694">
        <v>16.111111111111111</v>
      </c>
      <c r="G28694">
        <f t="shared" si="1792"/>
        <v>47.024999999999999</v>
      </c>
      <c r="H28694" t="e">
        <f t="shared" si="1793"/>
        <v>#N/A</v>
      </c>
      <c r="I28694" t="e">
        <f t="shared" si="1794"/>
        <v>#N/A</v>
      </c>
      <c r="J28694" t="e">
        <f t="shared" si="1795"/>
        <v>#N/A</v>
      </c>
    </row>
    <row r="28695" spans="1:10" x14ac:dyDescent="0.25">
      <c r="A28695">
        <v>266.19400000000002</v>
      </c>
      <c r="B28695">
        <v>29.2</v>
      </c>
      <c r="C28695">
        <v>47.174999999999997</v>
      </c>
      <c r="D28695">
        <v>7.1189400000000003</v>
      </c>
      <c r="E28695" t="s">
        <v>28698</v>
      </c>
      <c r="F28695">
        <v>16.111111111111111</v>
      </c>
      <c r="G28695">
        <f t="shared" si="1792"/>
        <v>47.174999999999997</v>
      </c>
      <c r="H28695" t="e">
        <f t="shared" si="1793"/>
        <v>#N/A</v>
      </c>
      <c r="I28695" t="e">
        <f t="shared" si="1794"/>
        <v>#N/A</v>
      </c>
      <c r="J28695" t="e">
        <f t="shared" si="1795"/>
        <v>#N/A</v>
      </c>
    </row>
    <row r="28696" spans="1:10" x14ac:dyDescent="0.25">
      <c r="A28696">
        <v>266.20100000000002</v>
      </c>
      <c r="B28696">
        <v>27.98</v>
      </c>
      <c r="C28696">
        <v>46.274999999999999</v>
      </c>
      <c r="D28696">
        <v>7.8265099999999999</v>
      </c>
      <c r="E28696" t="s">
        <v>28699</v>
      </c>
      <c r="F28696">
        <v>16.111111111111111</v>
      </c>
      <c r="G28696">
        <f t="shared" si="1792"/>
        <v>46.274999999999999</v>
      </c>
      <c r="H28696" t="e">
        <f t="shared" si="1793"/>
        <v>#N/A</v>
      </c>
      <c r="I28696" t="e">
        <f t="shared" si="1794"/>
        <v>#N/A</v>
      </c>
      <c r="J28696" t="e">
        <f t="shared" si="1795"/>
        <v>#N/A</v>
      </c>
    </row>
    <row r="28697" spans="1:10" x14ac:dyDescent="0.25">
      <c r="A28697">
        <v>266.20800000000003</v>
      </c>
      <c r="B28697">
        <v>28.3</v>
      </c>
      <c r="C28697">
        <v>44.475000000000001</v>
      </c>
      <c r="D28697">
        <v>5.6048600000000004</v>
      </c>
      <c r="E28697" t="s">
        <v>28700</v>
      </c>
      <c r="F28697">
        <v>15.555555555555557</v>
      </c>
      <c r="G28697">
        <f t="shared" si="1792"/>
        <v>44.475000000000001</v>
      </c>
      <c r="H28697" t="e">
        <f t="shared" si="1793"/>
        <v>#N/A</v>
      </c>
      <c r="I28697" t="e">
        <f t="shared" si="1794"/>
        <v>#N/A</v>
      </c>
      <c r="J28697" t="e">
        <f t="shared" si="1795"/>
        <v>#N/A</v>
      </c>
    </row>
    <row r="28698" spans="1:10" x14ac:dyDescent="0.25">
      <c r="A28698">
        <v>266.21499999999997</v>
      </c>
      <c r="B28698">
        <v>25.83</v>
      </c>
      <c r="C28698">
        <v>42.6</v>
      </c>
      <c r="D28698">
        <v>6.9845300000000003</v>
      </c>
      <c r="E28698" t="s">
        <v>28701</v>
      </c>
      <c r="F28698">
        <v>15</v>
      </c>
      <c r="G28698">
        <f t="shared" si="1792"/>
        <v>42.6</v>
      </c>
      <c r="H28698" t="e">
        <f t="shared" si="1793"/>
        <v>#N/A</v>
      </c>
      <c r="I28698" t="e">
        <f t="shared" si="1794"/>
        <v>#N/A</v>
      </c>
      <c r="J28698" t="e">
        <f t="shared" si="1795"/>
        <v>#N/A</v>
      </c>
    </row>
    <row r="28699" spans="1:10" x14ac:dyDescent="0.25">
      <c r="A28699">
        <v>266.22199999999998</v>
      </c>
      <c r="B28699">
        <v>22.56</v>
      </c>
      <c r="C28699">
        <v>37.125</v>
      </c>
      <c r="D28699">
        <v>5.8183400000000001</v>
      </c>
      <c r="E28699" t="s">
        <v>28702</v>
      </c>
      <c r="F28699">
        <v>15</v>
      </c>
      <c r="G28699">
        <f t="shared" si="1792"/>
        <v>37.125</v>
      </c>
      <c r="H28699" t="e">
        <f t="shared" si="1793"/>
        <v>#N/A</v>
      </c>
      <c r="I28699" t="e">
        <f t="shared" si="1794"/>
        <v>#N/A</v>
      </c>
      <c r="J28699" t="e">
        <f t="shared" si="1795"/>
        <v>#N/A</v>
      </c>
    </row>
    <row r="28700" spans="1:10" x14ac:dyDescent="0.25">
      <c r="A28700">
        <v>266.22899999999998</v>
      </c>
      <c r="B28700">
        <v>27.05</v>
      </c>
      <c r="C28700">
        <v>43.35</v>
      </c>
      <c r="D28700">
        <v>6.1269600000000004</v>
      </c>
      <c r="E28700" t="s">
        <v>28703</v>
      </c>
      <c r="F28700">
        <v>15.555555555555557</v>
      </c>
      <c r="G28700">
        <f t="shared" si="1792"/>
        <v>43.35</v>
      </c>
      <c r="H28700" t="e">
        <f t="shared" si="1793"/>
        <v>#N/A</v>
      </c>
      <c r="I28700" t="e">
        <f t="shared" si="1794"/>
        <v>#N/A</v>
      </c>
      <c r="J28700" t="e">
        <f t="shared" si="1795"/>
        <v>#N/A</v>
      </c>
    </row>
    <row r="28701" spans="1:10" x14ac:dyDescent="0.25">
      <c r="A28701">
        <v>266.23599999999999</v>
      </c>
      <c r="B28701">
        <v>17.2</v>
      </c>
      <c r="C28701">
        <v>30.524999999999999</v>
      </c>
      <c r="D28701">
        <v>6.2811000000000003</v>
      </c>
      <c r="E28701" t="s">
        <v>28704</v>
      </c>
      <c r="F28701">
        <v>15.555555555555557</v>
      </c>
      <c r="G28701">
        <f t="shared" si="1792"/>
        <v>30.524999999999999</v>
      </c>
      <c r="H28701" t="e">
        <f t="shared" si="1793"/>
        <v>#N/A</v>
      </c>
      <c r="I28701" t="e">
        <f t="shared" si="1794"/>
        <v>#N/A</v>
      </c>
      <c r="J28701" t="e">
        <f t="shared" si="1795"/>
        <v>#N/A</v>
      </c>
    </row>
    <row r="28702" spans="1:10" x14ac:dyDescent="0.25">
      <c r="A28702">
        <v>266.24299999999999</v>
      </c>
      <c r="B28702">
        <v>17.829999999999998</v>
      </c>
      <c r="C28702">
        <v>29.925000000000001</v>
      </c>
      <c r="D28702">
        <v>4.8509599999999997</v>
      </c>
      <c r="E28702" t="s">
        <v>28705</v>
      </c>
      <c r="F28702">
        <v>15.555555555555557</v>
      </c>
      <c r="G28702">
        <f t="shared" si="1792"/>
        <v>29.925000000000001</v>
      </c>
      <c r="H28702" t="e">
        <f t="shared" si="1793"/>
        <v>#N/A</v>
      </c>
      <c r="I28702" t="e">
        <f t="shared" si="1794"/>
        <v>#N/A</v>
      </c>
      <c r="J28702" t="e">
        <f t="shared" si="1795"/>
        <v>#N/A</v>
      </c>
    </row>
    <row r="28703" spans="1:10" x14ac:dyDescent="0.25">
      <c r="A28703">
        <v>266.25</v>
      </c>
      <c r="B28703">
        <v>22.87</v>
      </c>
      <c r="C28703">
        <v>36.075000000000003</v>
      </c>
      <c r="D28703">
        <v>4.3598600000000003</v>
      </c>
      <c r="E28703" t="s">
        <v>28706</v>
      </c>
      <c r="F28703">
        <v>15.555555555555557</v>
      </c>
      <c r="G28703">
        <f t="shared" si="1792"/>
        <v>36.075000000000003</v>
      </c>
      <c r="H28703" t="e">
        <f t="shared" si="1793"/>
        <v>#N/A</v>
      </c>
      <c r="I28703" t="e">
        <f t="shared" si="1794"/>
        <v>#N/A</v>
      </c>
      <c r="J28703" t="e">
        <f t="shared" si="1795"/>
        <v>#N/A</v>
      </c>
    </row>
    <row r="28704" spans="1:10" x14ac:dyDescent="0.25">
      <c r="A28704">
        <v>266.25700000000001</v>
      </c>
      <c r="B28704">
        <v>25.83</v>
      </c>
      <c r="C28704">
        <v>40.950000000000003</v>
      </c>
      <c r="D28704">
        <v>5.33453</v>
      </c>
      <c r="E28704" t="s">
        <v>28707</v>
      </c>
      <c r="F28704">
        <v>15.555555555555557</v>
      </c>
      <c r="G28704">
        <f t="shared" si="1792"/>
        <v>40.950000000000003</v>
      </c>
      <c r="H28704" t="e">
        <f t="shared" si="1793"/>
        <v>#N/A</v>
      </c>
      <c r="I28704" t="e">
        <f t="shared" si="1794"/>
        <v>#N/A</v>
      </c>
      <c r="J28704" t="e">
        <f t="shared" si="1795"/>
        <v>#N/A</v>
      </c>
    </row>
    <row r="28705" spans="1:10" x14ac:dyDescent="0.25">
      <c r="A28705">
        <v>266.26400000000001</v>
      </c>
      <c r="B28705">
        <v>24.35</v>
      </c>
      <c r="C28705">
        <v>39.6</v>
      </c>
      <c r="D28705">
        <v>5.9346899999999998</v>
      </c>
      <c r="E28705" t="s">
        <v>28708</v>
      </c>
      <c r="F28705">
        <v>15.555555555555557</v>
      </c>
      <c r="G28705">
        <f t="shared" si="1792"/>
        <v>39.6</v>
      </c>
      <c r="H28705" t="e">
        <f t="shared" si="1793"/>
        <v>#N/A</v>
      </c>
      <c r="I28705" t="e">
        <f t="shared" si="1794"/>
        <v>#N/A</v>
      </c>
      <c r="J28705" t="e">
        <f t="shared" si="1795"/>
        <v>#N/A</v>
      </c>
    </row>
    <row r="28706" spans="1:10" x14ac:dyDescent="0.25">
      <c r="A28706">
        <v>266.27100000000002</v>
      </c>
      <c r="B28706">
        <v>26.44</v>
      </c>
      <c r="C28706">
        <v>42.375</v>
      </c>
      <c r="D28706">
        <v>5.9557399999999996</v>
      </c>
      <c r="E28706" t="s">
        <v>28709</v>
      </c>
      <c r="F28706">
        <v>15.555555555555557</v>
      </c>
      <c r="G28706">
        <f t="shared" si="1792"/>
        <v>42.375</v>
      </c>
      <c r="H28706" t="e">
        <f t="shared" si="1793"/>
        <v>#N/A</v>
      </c>
      <c r="I28706" t="e">
        <f t="shared" si="1794"/>
        <v>#N/A</v>
      </c>
      <c r="J28706" t="e">
        <f t="shared" si="1795"/>
        <v>#N/A</v>
      </c>
    </row>
    <row r="28707" spans="1:10" x14ac:dyDescent="0.25">
      <c r="A28707">
        <v>266.27800000000002</v>
      </c>
      <c r="B28707">
        <v>25.9</v>
      </c>
      <c r="C28707">
        <v>41.325000000000003</v>
      </c>
      <c r="D28707">
        <v>5.6172899999999997</v>
      </c>
      <c r="E28707" t="s">
        <v>28710</v>
      </c>
      <c r="F28707">
        <v>16.666666666666668</v>
      </c>
      <c r="G28707">
        <f t="shared" si="1792"/>
        <v>41.325000000000003</v>
      </c>
      <c r="H28707" t="e">
        <f t="shared" si="1793"/>
        <v>#N/A</v>
      </c>
      <c r="I28707" t="e">
        <f t="shared" si="1794"/>
        <v>#N/A</v>
      </c>
      <c r="J28707" t="e">
        <f t="shared" si="1795"/>
        <v>#N/A</v>
      </c>
    </row>
    <row r="28708" spans="1:10" x14ac:dyDescent="0.25">
      <c r="A28708">
        <v>266.28500000000003</v>
      </c>
      <c r="B28708">
        <v>22.96</v>
      </c>
      <c r="C28708">
        <v>37.575000000000003</v>
      </c>
      <c r="D28708">
        <v>5.7412700000000001</v>
      </c>
      <c r="E28708" t="s">
        <v>28711</v>
      </c>
      <c r="F28708">
        <v>16.666666666666668</v>
      </c>
      <c r="G28708">
        <f t="shared" si="1792"/>
        <v>37.575000000000003</v>
      </c>
      <c r="H28708" t="e">
        <f t="shared" si="1793"/>
        <v>#N/A</v>
      </c>
      <c r="I28708" t="e">
        <f t="shared" si="1794"/>
        <v>#N/A</v>
      </c>
      <c r="J28708" t="e">
        <f t="shared" si="1795"/>
        <v>#N/A</v>
      </c>
    </row>
    <row r="28709" spans="1:10" x14ac:dyDescent="0.25">
      <c r="A28709">
        <v>266.29199999999997</v>
      </c>
      <c r="B28709">
        <v>21.43</v>
      </c>
      <c r="C28709">
        <v>32.774999999999999</v>
      </c>
      <c r="D28709">
        <v>2.9573200000000002</v>
      </c>
      <c r="E28709" t="s">
        <v>28712</v>
      </c>
      <c r="F28709">
        <v>16.666666666666668</v>
      </c>
      <c r="G28709">
        <f t="shared" si="1792"/>
        <v>32.774999999999999</v>
      </c>
      <c r="H28709" t="e">
        <f t="shared" si="1793"/>
        <v>#N/A</v>
      </c>
      <c r="I28709" t="e">
        <f t="shared" si="1794"/>
        <v>#N/A</v>
      </c>
      <c r="J28709" t="e">
        <f t="shared" si="1795"/>
        <v>#N/A</v>
      </c>
    </row>
    <row r="28710" spans="1:10" x14ac:dyDescent="0.25">
      <c r="A28710">
        <v>266.29899999999998</v>
      </c>
      <c r="B28710">
        <v>19.64</v>
      </c>
      <c r="C28710">
        <v>30.75</v>
      </c>
      <c r="D28710">
        <v>3.2909600000000001</v>
      </c>
      <c r="E28710" t="s">
        <v>28713</v>
      </c>
      <c r="F28710">
        <v>16.111111111111111</v>
      </c>
      <c r="G28710">
        <f t="shared" si="1792"/>
        <v>30.75</v>
      </c>
      <c r="H28710" t="e">
        <f t="shared" si="1793"/>
        <v>#N/A</v>
      </c>
      <c r="I28710" t="e">
        <f t="shared" si="1794"/>
        <v>#N/A</v>
      </c>
      <c r="J28710" t="e">
        <f t="shared" si="1795"/>
        <v>#N/A</v>
      </c>
    </row>
    <row r="28711" spans="1:10" x14ac:dyDescent="0.25">
      <c r="A28711">
        <v>266.30599999999998</v>
      </c>
      <c r="B28711">
        <v>21.22</v>
      </c>
      <c r="C28711">
        <v>30.9</v>
      </c>
      <c r="D28711">
        <v>1.35903</v>
      </c>
      <c r="E28711" t="s">
        <v>28714</v>
      </c>
      <c r="F28711">
        <v>16.666666666666668</v>
      </c>
      <c r="G28711">
        <f t="shared" si="1792"/>
        <v>30.9</v>
      </c>
      <c r="H28711" t="e">
        <f t="shared" si="1793"/>
        <v>#N/A</v>
      </c>
      <c r="I28711" t="e">
        <f t="shared" si="1794"/>
        <v>#N/A</v>
      </c>
      <c r="J28711" t="e">
        <f t="shared" si="1795"/>
        <v>#N/A</v>
      </c>
    </row>
    <row r="28712" spans="1:10" x14ac:dyDescent="0.25">
      <c r="A28712">
        <v>266.31200000000001</v>
      </c>
      <c r="B28712">
        <v>21.58</v>
      </c>
      <c r="C28712">
        <v>30.675000000000001</v>
      </c>
      <c r="D28712">
        <v>0.65966400000000003</v>
      </c>
      <c r="E28712" t="s">
        <v>28715</v>
      </c>
      <c r="F28712">
        <v>17.222222222222221</v>
      </c>
      <c r="G28712">
        <f t="shared" si="1792"/>
        <v>30.675000000000001</v>
      </c>
      <c r="H28712" t="e">
        <f t="shared" si="1793"/>
        <v>#N/A</v>
      </c>
      <c r="I28712" t="e">
        <f t="shared" si="1794"/>
        <v>#N/A</v>
      </c>
      <c r="J28712" t="e">
        <f t="shared" si="1795"/>
        <v>#N/A</v>
      </c>
    </row>
    <row r="28713" spans="1:10" x14ac:dyDescent="0.25">
      <c r="A28713">
        <v>266.31900000000002</v>
      </c>
      <c r="B28713">
        <v>21.67</v>
      </c>
      <c r="C28713">
        <v>34.424999999999997</v>
      </c>
      <c r="D28713">
        <v>4.2910700000000004</v>
      </c>
      <c r="E28713" t="s">
        <v>28716</v>
      </c>
      <c r="F28713">
        <v>18.333333333333336</v>
      </c>
      <c r="G28713">
        <f t="shared" si="1792"/>
        <v>34.424999999999997</v>
      </c>
      <c r="H28713" t="e">
        <f t="shared" si="1793"/>
        <v>#N/A</v>
      </c>
      <c r="I28713" t="e">
        <f t="shared" si="1794"/>
        <v>#N/A</v>
      </c>
      <c r="J28713" t="e">
        <f t="shared" si="1795"/>
        <v>#N/A</v>
      </c>
    </row>
    <row r="28714" spans="1:10" x14ac:dyDescent="0.25">
      <c r="A28714">
        <v>266.32600000000002</v>
      </c>
      <c r="B28714">
        <v>27.14</v>
      </c>
      <c r="C28714">
        <v>42.524999999999999</v>
      </c>
      <c r="D28714">
        <v>5.1833600000000004</v>
      </c>
      <c r="E28714" t="s">
        <v>28717</v>
      </c>
      <c r="F28714">
        <v>19.444444444444446</v>
      </c>
      <c r="G28714">
        <f t="shared" si="1792"/>
        <v>42.524999999999999</v>
      </c>
      <c r="H28714" t="e">
        <f t="shared" si="1793"/>
        <v>#N/A</v>
      </c>
      <c r="I28714" t="e">
        <f t="shared" si="1794"/>
        <v>#N/A</v>
      </c>
      <c r="J28714" t="e">
        <f t="shared" si="1795"/>
        <v>#N/A</v>
      </c>
    </row>
    <row r="28715" spans="1:10" x14ac:dyDescent="0.25">
      <c r="A28715">
        <v>266.33300000000003</v>
      </c>
      <c r="B28715">
        <v>28.62</v>
      </c>
      <c r="C28715">
        <v>46.2</v>
      </c>
      <c r="D28715">
        <v>6.9081999999999999</v>
      </c>
      <c r="E28715" t="s">
        <v>28718</v>
      </c>
      <c r="F28715">
        <v>19.444444444444446</v>
      </c>
      <c r="G28715">
        <f t="shared" si="1792"/>
        <v>46.2</v>
      </c>
      <c r="H28715" t="e">
        <f t="shared" si="1793"/>
        <v>#N/A</v>
      </c>
      <c r="I28715" t="e">
        <f t="shared" si="1794"/>
        <v>#N/A</v>
      </c>
      <c r="J28715" t="e">
        <f t="shared" si="1795"/>
        <v>#N/A</v>
      </c>
    </row>
    <row r="28716" spans="1:10" x14ac:dyDescent="0.25">
      <c r="A28716">
        <v>266.33999999999997</v>
      </c>
      <c r="B28716">
        <v>28.55</v>
      </c>
      <c r="C28716">
        <v>45.075000000000003</v>
      </c>
      <c r="D28716">
        <v>5.8754400000000002</v>
      </c>
      <c r="E28716" t="s">
        <v>28719</v>
      </c>
      <c r="F28716">
        <v>19.444444444444446</v>
      </c>
      <c r="G28716">
        <f t="shared" si="1792"/>
        <v>45.075000000000003</v>
      </c>
      <c r="H28716" t="e">
        <f t="shared" si="1793"/>
        <v>#N/A</v>
      </c>
      <c r="I28716" t="e">
        <f t="shared" si="1794"/>
        <v>#N/A</v>
      </c>
      <c r="J28716" t="e">
        <f t="shared" si="1795"/>
        <v>#N/A</v>
      </c>
    </row>
    <row r="28717" spans="1:10" x14ac:dyDescent="0.25">
      <c r="A28717">
        <v>266.34699999999998</v>
      </c>
      <c r="B28717">
        <v>28.58</v>
      </c>
      <c r="C28717">
        <v>44.85</v>
      </c>
      <c r="D28717">
        <v>5.6109099999999996</v>
      </c>
      <c r="E28717" t="s">
        <v>28720</v>
      </c>
      <c r="F28717">
        <v>20</v>
      </c>
      <c r="G28717" t="e">
        <f t="shared" si="1792"/>
        <v>#N/A</v>
      </c>
      <c r="H28717">
        <f t="shared" si="1793"/>
        <v>44.85</v>
      </c>
      <c r="I28717" t="e">
        <f t="shared" si="1794"/>
        <v>#N/A</v>
      </c>
      <c r="J28717" t="e">
        <f t="shared" si="1795"/>
        <v>#N/A</v>
      </c>
    </row>
    <row r="28718" spans="1:10" x14ac:dyDescent="0.25">
      <c r="A28718">
        <v>266.35399999999998</v>
      </c>
      <c r="B28718">
        <v>23.4</v>
      </c>
      <c r="C28718">
        <v>38.549999999999997</v>
      </c>
      <c r="D28718">
        <v>6.1364900000000002</v>
      </c>
      <c r="E28718" t="s">
        <v>28721</v>
      </c>
      <c r="F28718">
        <v>20.555555555555557</v>
      </c>
      <c r="G28718" t="e">
        <f t="shared" si="1792"/>
        <v>#N/A</v>
      </c>
      <c r="H28718">
        <f t="shared" si="1793"/>
        <v>38.549999999999997</v>
      </c>
      <c r="I28718" t="e">
        <f t="shared" si="1794"/>
        <v>#N/A</v>
      </c>
      <c r="J28718" t="e">
        <f t="shared" si="1795"/>
        <v>#N/A</v>
      </c>
    </row>
    <row r="28719" spans="1:10" x14ac:dyDescent="0.25">
      <c r="A28719">
        <v>266.36099999999999</v>
      </c>
      <c r="B28719">
        <v>25.74</v>
      </c>
      <c r="C28719">
        <v>40.35</v>
      </c>
      <c r="D28719">
        <v>4.8531199999999997</v>
      </c>
      <c r="E28719" t="s">
        <v>28722</v>
      </c>
      <c r="F28719">
        <v>22.222222222222221</v>
      </c>
      <c r="G28719" t="e">
        <f t="shared" si="1792"/>
        <v>#N/A</v>
      </c>
      <c r="H28719">
        <f t="shared" si="1793"/>
        <v>40.35</v>
      </c>
      <c r="I28719" t="e">
        <f t="shared" si="1794"/>
        <v>#N/A</v>
      </c>
      <c r="J28719" t="e">
        <f t="shared" si="1795"/>
        <v>#N/A</v>
      </c>
    </row>
    <row r="28720" spans="1:10" x14ac:dyDescent="0.25">
      <c r="A28720">
        <v>266.36799999999999</v>
      </c>
      <c r="B28720">
        <v>26.86</v>
      </c>
      <c r="C28720">
        <v>40.799999999999997</v>
      </c>
      <c r="D28720">
        <v>3.8273199999999998</v>
      </c>
      <c r="E28720" t="s">
        <v>28723</v>
      </c>
      <c r="F28720">
        <v>23.333333333333336</v>
      </c>
      <c r="G28720" t="e">
        <f t="shared" si="1792"/>
        <v>#N/A</v>
      </c>
      <c r="H28720">
        <f t="shared" si="1793"/>
        <v>40.799999999999997</v>
      </c>
      <c r="I28720" t="e">
        <f t="shared" si="1794"/>
        <v>#N/A</v>
      </c>
      <c r="J28720" t="e">
        <f t="shared" si="1795"/>
        <v>#N/A</v>
      </c>
    </row>
    <row r="28721" spans="1:10" x14ac:dyDescent="0.25">
      <c r="A28721">
        <v>266.375</v>
      </c>
      <c r="B28721">
        <v>26.28</v>
      </c>
      <c r="C28721">
        <v>43.8</v>
      </c>
      <c r="D28721">
        <v>7.5915699999999999</v>
      </c>
      <c r="E28721" t="s">
        <v>28724</v>
      </c>
      <c r="F28721">
        <v>23.888888888888889</v>
      </c>
      <c r="G28721" t="e">
        <f t="shared" si="1792"/>
        <v>#N/A</v>
      </c>
      <c r="H28721">
        <f t="shared" si="1793"/>
        <v>43.8</v>
      </c>
      <c r="I28721" t="e">
        <f t="shared" si="1794"/>
        <v>#N/A</v>
      </c>
      <c r="J28721" t="e">
        <f t="shared" si="1795"/>
        <v>#N/A</v>
      </c>
    </row>
    <row r="28722" spans="1:10" x14ac:dyDescent="0.25">
      <c r="A28722">
        <v>266.38200000000001</v>
      </c>
      <c r="B28722">
        <v>32.880000000000003</v>
      </c>
      <c r="C28722">
        <v>49.424999999999997</v>
      </c>
      <c r="D28722">
        <v>4.5198799999999997</v>
      </c>
      <c r="E28722" t="s">
        <v>28725</v>
      </c>
      <c r="F28722">
        <v>24.444444444444446</v>
      </c>
      <c r="G28722" t="e">
        <f t="shared" si="1792"/>
        <v>#N/A</v>
      </c>
      <c r="H28722">
        <f t="shared" si="1793"/>
        <v>49.424999999999997</v>
      </c>
      <c r="I28722" t="e">
        <f t="shared" si="1794"/>
        <v>#N/A</v>
      </c>
      <c r="J28722" t="e">
        <f t="shared" si="1795"/>
        <v>#N/A</v>
      </c>
    </row>
    <row r="28723" spans="1:10" x14ac:dyDescent="0.25">
      <c r="A28723">
        <v>266.38900000000001</v>
      </c>
      <c r="B28723">
        <v>32.28</v>
      </c>
      <c r="C28723">
        <v>49.05</v>
      </c>
      <c r="D28723">
        <v>4.9354899999999997</v>
      </c>
      <c r="E28723" t="s">
        <v>28726</v>
      </c>
      <c r="F28723">
        <v>26.111111111111111</v>
      </c>
      <c r="G28723" t="e">
        <f t="shared" si="1792"/>
        <v>#N/A</v>
      </c>
      <c r="H28723">
        <f t="shared" si="1793"/>
        <v>49.05</v>
      </c>
      <c r="I28723" t="e">
        <f t="shared" si="1794"/>
        <v>#N/A</v>
      </c>
      <c r="J28723" t="e">
        <f t="shared" si="1795"/>
        <v>#N/A</v>
      </c>
    </row>
    <row r="28724" spans="1:10" x14ac:dyDescent="0.25">
      <c r="A28724">
        <v>266.39600000000002</v>
      </c>
      <c r="B28724">
        <v>31.11</v>
      </c>
      <c r="C28724">
        <v>46.95</v>
      </c>
      <c r="D28724">
        <v>4.3771800000000001</v>
      </c>
      <c r="E28724" t="s">
        <v>28727</v>
      </c>
      <c r="F28724">
        <v>25.555555555555557</v>
      </c>
      <c r="G28724" t="e">
        <f t="shared" si="1792"/>
        <v>#N/A</v>
      </c>
      <c r="H28724">
        <f t="shared" si="1793"/>
        <v>46.95</v>
      </c>
      <c r="I28724" t="e">
        <f t="shared" si="1794"/>
        <v>#N/A</v>
      </c>
      <c r="J28724" t="e">
        <f t="shared" si="1795"/>
        <v>#N/A</v>
      </c>
    </row>
    <row r="28725" spans="1:10" x14ac:dyDescent="0.25">
      <c r="A28725">
        <v>266.40300000000002</v>
      </c>
      <c r="B28725">
        <v>30.65</v>
      </c>
      <c r="C28725">
        <v>47.024999999999999</v>
      </c>
      <c r="D28725">
        <v>5.0583099999999996</v>
      </c>
      <c r="E28725" t="s">
        <v>28728</v>
      </c>
      <c r="F28725">
        <v>26.111111111111111</v>
      </c>
      <c r="G28725" t="e">
        <f t="shared" si="1792"/>
        <v>#N/A</v>
      </c>
      <c r="H28725">
        <f t="shared" si="1793"/>
        <v>47.024999999999999</v>
      </c>
      <c r="I28725" t="e">
        <f t="shared" si="1794"/>
        <v>#N/A</v>
      </c>
      <c r="J28725" t="e">
        <f t="shared" si="1795"/>
        <v>#N/A</v>
      </c>
    </row>
    <row r="28726" spans="1:10" x14ac:dyDescent="0.25">
      <c r="A28726">
        <v>266.41000000000003</v>
      </c>
      <c r="B28726">
        <v>29.97</v>
      </c>
      <c r="C28726">
        <v>48.225000000000001</v>
      </c>
      <c r="D28726">
        <v>7.1543299999999999</v>
      </c>
      <c r="E28726" t="s">
        <v>28729</v>
      </c>
      <c r="F28726">
        <v>26.666666666666668</v>
      </c>
      <c r="G28726" t="e">
        <f t="shared" si="1792"/>
        <v>#N/A</v>
      </c>
      <c r="H28726">
        <f t="shared" si="1793"/>
        <v>48.225000000000001</v>
      </c>
      <c r="I28726" t="e">
        <f t="shared" si="1794"/>
        <v>#N/A</v>
      </c>
      <c r="J28726" t="e">
        <f t="shared" si="1795"/>
        <v>#N/A</v>
      </c>
    </row>
    <row r="28727" spans="1:10" x14ac:dyDescent="0.25">
      <c r="A28727">
        <v>266.41699999999997</v>
      </c>
      <c r="B28727">
        <v>30.37</v>
      </c>
      <c r="C28727">
        <v>49.05</v>
      </c>
      <c r="D28727">
        <v>7.4522599999999999</v>
      </c>
      <c r="E28727" t="s">
        <v>28730</v>
      </c>
      <c r="F28727">
        <v>27.222222222222225</v>
      </c>
      <c r="G28727" t="e">
        <f t="shared" si="1792"/>
        <v>#N/A</v>
      </c>
      <c r="H28727">
        <f t="shared" si="1793"/>
        <v>49.05</v>
      </c>
      <c r="I28727" t="e">
        <f t="shared" si="1794"/>
        <v>#N/A</v>
      </c>
      <c r="J28727" t="e">
        <f t="shared" si="1795"/>
        <v>#N/A</v>
      </c>
    </row>
    <row r="28728" spans="1:10" x14ac:dyDescent="0.25">
      <c r="A28728">
        <v>266.42399999999998</v>
      </c>
      <c r="B28728">
        <v>34.75</v>
      </c>
      <c r="C28728">
        <v>50.924999999999997</v>
      </c>
      <c r="D28728">
        <v>3.5558200000000002</v>
      </c>
      <c r="E28728" t="s">
        <v>28731</v>
      </c>
      <c r="F28728">
        <v>27.222222222222225</v>
      </c>
      <c r="G28728" t="e">
        <f t="shared" si="1792"/>
        <v>#N/A</v>
      </c>
      <c r="H28728">
        <f t="shared" si="1793"/>
        <v>50.924999999999997</v>
      </c>
      <c r="I28728" t="e">
        <f t="shared" si="1794"/>
        <v>#N/A</v>
      </c>
      <c r="J28728" t="e">
        <f t="shared" si="1795"/>
        <v>#N/A</v>
      </c>
    </row>
    <row r="28729" spans="1:10" x14ac:dyDescent="0.25">
      <c r="A28729">
        <v>266.43099999999998</v>
      </c>
      <c r="B28729">
        <v>36.119999999999997</v>
      </c>
      <c r="C28729">
        <v>50.85</v>
      </c>
      <c r="D28729">
        <v>1.6756</v>
      </c>
      <c r="E28729" t="s">
        <v>28732</v>
      </c>
      <c r="F28729">
        <v>28.333333333333336</v>
      </c>
      <c r="G28729" t="e">
        <f t="shared" si="1792"/>
        <v>#N/A</v>
      </c>
      <c r="H28729">
        <f t="shared" si="1793"/>
        <v>50.85</v>
      </c>
      <c r="I28729" t="e">
        <f t="shared" si="1794"/>
        <v>#N/A</v>
      </c>
      <c r="J28729" t="e">
        <f t="shared" si="1795"/>
        <v>#N/A</v>
      </c>
    </row>
    <row r="28730" spans="1:10" x14ac:dyDescent="0.25">
      <c r="A28730">
        <v>266.43700000000001</v>
      </c>
      <c r="B28730">
        <v>30.79</v>
      </c>
      <c r="C28730">
        <v>47.325000000000003</v>
      </c>
      <c r="D28730">
        <v>5.1738299999999997</v>
      </c>
      <c r="E28730" t="s">
        <v>28733</v>
      </c>
      <c r="F28730">
        <v>28.333333333333336</v>
      </c>
      <c r="G28730" t="e">
        <f t="shared" si="1792"/>
        <v>#N/A</v>
      </c>
      <c r="H28730">
        <f t="shared" si="1793"/>
        <v>47.325000000000003</v>
      </c>
      <c r="I28730" t="e">
        <f t="shared" si="1794"/>
        <v>#N/A</v>
      </c>
      <c r="J28730" t="e">
        <f t="shared" si="1795"/>
        <v>#N/A</v>
      </c>
    </row>
    <row r="28731" spans="1:10" x14ac:dyDescent="0.25">
      <c r="A28731">
        <v>266.44400000000002</v>
      </c>
      <c r="B28731">
        <v>35.21</v>
      </c>
      <c r="C28731">
        <v>49.35</v>
      </c>
      <c r="D28731">
        <v>1.37469</v>
      </c>
      <c r="E28731" t="s">
        <v>28734</v>
      </c>
      <c r="F28731">
        <v>28.888888888888889</v>
      </c>
      <c r="G28731" t="e">
        <f t="shared" si="1792"/>
        <v>#N/A</v>
      </c>
      <c r="H28731">
        <f t="shared" si="1793"/>
        <v>49.35</v>
      </c>
      <c r="I28731" t="e">
        <f t="shared" si="1794"/>
        <v>#N/A</v>
      </c>
      <c r="J28731" t="e">
        <f t="shared" si="1795"/>
        <v>#N/A</v>
      </c>
    </row>
    <row r="28732" spans="1:10" x14ac:dyDescent="0.25">
      <c r="A28732">
        <v>266.45100000000002</v>
      </c>
      <c r="B28732">
        <v>36.840000000000003</v>
      </c>
      <c r="C28732">
        <v>50.85</v>
      </c>
      <c r="D28732">
        <v>0.72687100000000004</v>
      </c>
      <c r="E28732" t="s">
        <v>28735</v>
      </c>
      <c r="F28732">
        <v>29.444444444444446</v>
      </c>
      <c r="G28732" t="e">
        <f t="shared" si="1792"/>
        <v>#N/A</v>
      </c>
      <c r="H28732">
        <f t="shared" si="1793"/>
        <v>50.85</v>
      </c>
      <c r="I28732" t="e">
        <f t="shared" si="1794"/>
        <v>#N/A</v>
      </c>
      <c r="J28732" t="e">
        <f t="shared" si="1795"/>
        <v>#N/A</v>
      </c>
    </row>
    <row r="28733" spans="1:10" x14ac:dyDescent="0.25">
      <c r="A28733">
        <v>266.45800000000003</v>
      </c>
      <c r="B28733">
        <v>36.700000000000003</v>
      </c>
      <c r="C28733">
        <v>48.15</v>
      </c>
      <c r="D28733">
        <v>-1.7886500000000001</v>
      </c>
      <c r="E28733" t="s">
        <v>28736</v>
      </c>
      <c r="F28733">
        <v>30.555555555555557</v>
      </c>
      <c r="G28733" t="e">
        <f t="shared" si="1792"/>
        <v>#N/A</v>
      </c>
      <c r="H28733" t="e">
        <f t="shared" si="1793"/>
        <v>#N/A</v>
      </c>
      <c r="I28733">
        <f t="shared" si="1794"/>
        <v>48.15</v>
      </c>
      <c r="J28733" t="e">
        <f t="shared" si="1795"/>
        <v>#N/A</v>
      </c>
    </row>
    <row r="28734" spans="1:10" x14ac:dyDescent="0.25">
      <c r="A28734">
        <v>266.46499999999997</v>
      </c>
      <c r="B28734">
        <v>37.700000000000003</v>
      </c>
      <c r="C28734">
        <v>47.1</v>
      </c>
      <c r="D28734">
        <v>-4.1563299999999996</v>
      </c>
      <c r="E28734" t="s">
        <v>28737</v>
      </c>
      <c r="F28734">
        <v>31.111111111111114</v>
      </c>
      <c r="G28734" t="e">
        <f t="shared" si="1792"/>
        <v>#N/A</v>
      </c>
      <c r="H28734" t="e">
        <f t="shared" si="1793"/>
        <v>#N/A</v>
      </c>
      <c r="I28734">
        <f t="shared" si="1794"/>
        <v>47.1</v>
      </c>
      <c r="J28734" t="e">
        <f t="shared" si="1795"/>
        <v>#N/A</v>
      </c>
    </row>
    <row r="28735" spans="1:10" x14ac:dyDescent="0.25">
      <c r="A28735">
        <v>266.47199999999998</v>
      </c>
      <c r="B28735">
        <v>36.659999999999997</v>
      </c>
      <c r="C28735">
        <v>42.375</v>
      </c>
      <c r="D28735">
        <v>-7.5109500000000002</v>
      </c>
      <c r="E28735" t="s">
        <v>28738</v>
      </c>
      <c r="F28735">
        <v>31.666666666666668</v>
      </c>
      <c r="G28735" t="e">
        <f t="shared" si="1792"/>
        <v>#N/A</v>
      </c>
      <c r="H28735" t="e">
        <f t="shared" si="1793"/>
        <v>#N/A</v>
      </c>
      <c r="I28735">
        <f t="shared" si="1794"/>
        <v>42.375</v>
      </c>
      <c r="J28735" t="e">
        <f t="shared" si="1795"/>
        <v>#N/A</v>
      </c>
    </row>
    <row r="28736" spans="1:10" x14ac:dyDescent="0.25">
      <c r="A28736">
        <v>266.47899999999998</v>
      </c>
      <c r="B28736">
        <v>34.26</v>
      </c>
      <c r="C28736">
        <v>47.625</v>
      </c>
      <c r="D28736">
        <v>0.90148499999999998</v>
      </c>
      <c r="E28736" t="s">
        <v>28739</v>
      </c>
      <c r="F28736">
        <v>30.555555555555557</v>
      </c>
      <c r="G28736" t="e">
        <f t="shared" si="1792"/>
        <v>#N/A</v>
      </c>
      <c r="H28736" t="e">
        <f t="shared" si="1793"/>
        <v>#N/A</v>
      </c>
      <c r="I28736">
        <f t="shared" si="1794"/>
        <v>47.625</v>
      </c>
      <c r="J28736" t="e">
        <f t="shared" si="1795"/>
        <v>#N/A</v>
      </c>
    </row>
    <row r="28737" spans="1:10" x14ac:dyDescent="0.25">
      <c r="A28737">
        <v>266.48599999999999</v>
      </c>
      <c r="B28737">
        <v>36.31</v>
      </c>
      <c r="C28737">
        <v>51.45</v>
      </c>
      <c r="D28737">
        <v>2.0252400000000002</v>
      </c>
      <c r="E28737" t="s">
        <v>28740</v>
      </c>
      <c r="F28737">
        <v>31.111111111111114</v>
      </c>
      <c r="G28737" t="e">
        <f t="shared" si="1792"/>
        <v>#N/A</v>
      </c>
      <c r="H28737" t="e">
        <f t="shared" si="1793"/>
        <v>#N/A</v>
      </c>
      <c r="I28737">
        <f t="shared" si="1794"/>
        <v>51.45</v>
      </c>
      <c r="J28737" t="e">
        <f t="shared" si="1795"/>
        <v>#N/A</v>
      </c>
    </row>
    <row r="28738" spans="1:10" x14ac:dyDescent="0.25">
      <c r="A28738">
        <v>266.49299999999999</v>
      </c>
      <c r="B28738">
        <v>37.700000000000003</v>
      </c>
      <c r="C28738">
        <v>54.6</v>
      </c>
      <c r="D28738">
        <v>3.3436699999999999</v>
      </c>
      <c r="E28738" t="s">
        <v>28741</v>
      </c>
      <c r="F28738">
        <v>31.111111111111114</v>
      </c>
      <c r="G28738" t="e">
        <f t="shared" si="1792"/>
        <v>#N/A</v>
      </c>
      <c r="H28738" t="e">
        <f t="shared" si="1793"/>
        <v>#N/A</v>
      </c>
      <c r="I28738">
        <f t="shared" si="1794"/>
        <v>54.6</v>
      </c>
      <c r="J28738" t="e">
        <f t="shared" si="1795"/>
        <v>#N/A</v>
      </c>
    </row>
    <row r="28739" spans="1:10" x14ac:dyDescent="0.25">
      <c r="A28739">
        <v>266.5</v>
      </c>
      <c r="B28739">
        <v>37.590000000000003</v>
      </c>
      <c r="C28739">
        <v>52.5</v>
      </c>
      <c r="D28739">
        <v>1.3886099999999999</v>
      </c>
      <c r="E28739" t="s">
        <v>28742</v>
      </c>
      <c r="F28739">
        <v>31.666666666666668</v>
      </c>
      <c r="G28739" t="e">
        <f t="shared" ref="G28739:G28802" si="1796">IF(F28739&lt;20,C28739,NA())</f>
        <v>#N/A</v>
      </c>
      <c r="H28739" t="e">
        <f t="shared" ref="H28739:H28802" si="1797">IF(AND(F28739&gt;19.999,F28739&lt;30),C28739,NA())</f>
        <v>#N/A</v>
      </c>
      <c r="I28739">
        <f t="shared" ref="I28739:I28802" si="1798">IF(AND(F28739&gt;29.999,F28739&lt;40),C28739,NA())</f>
        <v>52.5</v>
      </c>
      <c r="J28739" t="e">
        <f t="shared" ref="J28739:J28802" si="1799">IF(F28739&gt;40,C28739,NA())</f>
        <v>#N/A</v>
      </c>
    </row>
    <row r="28740" spans="1:10" x14ac:dyDescent="0.25">
      <c r="A28740">
        <v>266.50700000000001</v>
      </c>
      <c r="B28740">
        <v>38.119999999999997</v>
      </c>
      <c r="C28740">
        <v>53.174999999999997</v>
      </c>
      <c r="D28740">
        <v>1.36524</v>
      </c>
      <c r="E28740" t="s">
        <v>28743</v>
      </c>
      <c r="F28740">
        <v>32.222222222222221</v>
      </c>
      <c r="G28740" t="e">
        <f t="shared" si="1796"/>
        <v>#N/A</v>
      </c>
      <c r="H28740" t="e">
        <f t="shared" si="1797"/>
        <v>#N/A</v>
      </c>
      <c r="I28740">
        <f t="shared" si="1798"/>
        <v>53.174999999999997</v>
      </c>
      <c r="J28740" t="e">
        <f t="shared" si="1799"/>
        <v>#N/A</v>
      </c>
    </row>
    <row r="28741" spans="1:10" x14ac:dyDescent="0.25">
      <c r="A28741">
        <v>266.51400000000001</v>
      </c>
      <c r="B28741">
        <v>38.619999999999997</v>
      </c>
      <c r="C28741">
        <v>54.524999999999999</v>
      </c>
      <c r="D28741">
        <v>2.0564</v>
      </c>
      <c r="E28741" t="s">
        <v>28744</v>
      </c>
      <c r="F28741">
        <v>32.222222222222221</v>
      </c>
      <c r="G28741" t="e">
        <f t="shared" si="1796"/>
        <v>#N/A</v>
      </c>
      <c r="H28741" t="e">
        <f t="shared" si="1797"/>
        <v>#N/A</v>
      </c>
      <c r="I28741">
        <f t="shared" si="1798"/>
        <v>54.524999999999999</v>
      </c>
      <c r="J28741" t="e">
        <f t="shared" si="1799"/>
        <v>#N/A</v>
      </c>
    </row>
    <row r="28742" spans="1:10" x14ac:dyDescent="0.25">
      <c r="A28742">
        <v>266.52100000000002</v>
      </c>
      <c r="B28742">
        <v>38.82</v>
      </c>
      <c r="C28742">
        <v>55.125</v>
      </c>
      <c r="D28742">
        <v>2.3928699999999998</v>
      </c>
      <c r="E28742" t="s">
        <v>28745</v>
      </c>
      <c r="F28742">
        <v>32.222222222222221</v>
      </c>
      <c r="G28742" t="e">
        <f t="shared" si="1796"/>
        <v>#N/A</v>
      </c>
      <c r="H28742" t="e">
        <f t="shared" si="1797"/>
        <v>#N/A</v>
      </c>
      <c r="I28742">
        <f t="shared" si="1798"/>
        <v>55.125</v>
      </c>
      <c r="J28742" t="e">
        <f t="shared" si="1799"/>
        <v>#N/A</v>
      </c>
    </row>
    <row r="28743" spans="1:10" x14ac:dyDescent="0.25">
      <c r="A28743">
        <v>266.52800000000002</v>
      </c>
      <c r="B28743">
        <v>38.200000000000003</v>
      </c>
      <c r="C28743">
        <v>53.625</v>
      </c>
      <c r="D28743">
        <v>1.70983</v>
      </c>
      <c r="E28743" t="s">
        <v>28746</v>
      </c>
      <c r="F28743">
        <v>32.777777777777779</v>
      </c>
      <c r="G28743" t="e">
        <f t="shared" si="1796"/>
        <v>#N/A</v>
      </c>
      <c r="H28743" t="e">
        <f t="shared" si="1797"/>
        <v>#N/A</v>
      </c>
      <c r="I28743">
        <f t="shared" si="1798"/>
        <v>53.625</v>
      </c>
      <c r="J28743" t="e">
        <f t="shared" si="1799"/>
        <v>#N/A</v>
      </c>
    </row>
    <row r="28744" spans="1:10" x14ac:dyDescent="0.25">
      <c r="A28744">
        <v>266.53500000000003</v>
      </c>
      <c r="B28744">
        <v>39.56</v>
      </c>
      <c r="C28744">
        <v>54.674999999999997</v>
      </c>
      <c r="D28744">
        <v>0.96778200000000003</v>
      </c>
      <c r="E28744" t="s">
        <v>28747</v>
      </c>
      <c r="F28744">
        <v>32.777777777777779</v>
      </c>
      <c r="G28744" t="e">
        <f t="shared" si="1796"/>
        <v>#N/A</v>
      </c>
      <c r="H28744" t="e">
        <f t="shared" si="1797"/>
        <v>#N/A</v>
      </c>
      <c r="I28744">
        <f t="shared" si="1798"/>
        <v>54.674999999999997</v>
      </c>
      <c r="J28744" t="e">
        <f t="shared" si="1799"/>
        <v>#N/A</v>
      </c>
    </row>
    <row r="28745" spans="1:10" x14ac:dyDescent="0.25">
      <c r="A28745">
        <v>266.54199999999997</v>
      </c>
      <c r="B28745">
        <v>38.369999999999997</v>
      </c>
      <c r="C28745">
        <v>52.5</v>
      </c>
      <c r="D28745">
        <v>0.360821</v>
      </c>
      <c r="E28745" t="s">
        <v>28748</v>
      </c>
      <c r="F28745">
        <v>33.888888888888893</v>
      </c>
      <c r="G28745" t="e">
        <f t="shared" si="1796"/>
        <v>#N/A</v>
      </c>
      <c r="H28745" t="e">
        <f t="shared" si="1797"/>
        <v>#N/A</v>
      </c>
      <c r="I28745">
        <f t="shared" si="1798"/>
        <v>52.5</v>
      </c>
      <c r="J28745" t="e">
        <f t="shared" si="1799"/>
        <v>#N/A</v>
      </c>
    </row>
    <row r="28746" spans="1:10" x14ac:dyDescent="0.25">
      <c r="A28746">
        <v>266.54899999999998</v>
      </c>
      <c r="B28746">
        <v>40.4</v>
      </c>
      <c r="C28746">
        <v>52.725000000000001</v>
      </c>
      <c r="D28746">
        <v>-2.08907</v>
      </c>
      <c r="E28746" t="s">
        <v>28749</v>
      </c>
      <c r="F28746">
        <v>31.111111111111114</v>
      </c>
      <c r="G28746" t="e">
        <f t="shared" si="1796"/>
        <v>#N/A</v>
      </c>
      <c r="H28746" t="e">
        <f t="shared" si="1797"/>
        <v>#N/A</v>
      </c>
      <c r="I28746">
        <f t="shared" si="1798"/>
        <v>52.725000000000001</v>
      </c>
      <c r="J28746" t="e">
        <f t="shared" si="1799"/>
        <v>#N/A</v>
      </c>
    </row>
    <row r="28747" spans="1:10" x14ac:dyDescent="0.25">
      <c r="A28747">
        <v>266.55599999999998</v>
      </c>
      <c r="B28747">
        <v>41.1</v>
      </c>
      <c r="C28747">
        <v>45.6</v>
      </c>
      <c r="D28747">
        <v>-10.1364</v>
      </c>
      <c r="E28747" t="s">
        <v>28750</v>
      </c>
      <c r="F28747">
        <v>35.555555555555557</v>
      </c>
      <c r="G28747" t="e">
        <f t="shared" si="1796"/>
        <v>#N/A</v>
      </c>
      <c r="H28747" t="e">
        <f t="shared" si="1797"/>
        <v>#N/A</v>
      </c>
      <c r="I28747">
        <f t="shared" si="1798"/>
        <v>45.6</v>
      </c>
      <c r="J28747" t="e">
        <f t="shared" si="1799"/>
        <v>#N/A</v>
      </c>
    </row>
    <row r="28748" spans="1:10" x14ac:dyDescent="0.25">
      <c r="A28748">
        <v>266.56200000000001</v>
      </c>
      <c r="B28748">
        <v>40.43</v>
      </c>
      <c r="C28748">
        <v>38.774999999999999</v>
      </c>
      <c r="D28748">
        <v>-16.078600000000002</v>
      </c>
      <c r="E28748" t="s">
        <v>28751</v>
      </c>
      <c r="F28748">
        <v>35.555555555555557</v>
      </c>
      <c r="G28748" t="e">
        <f t="shared" si="1796"/>
        <v>#N/A</v>
      </c>
      <c r="H28748" t="e">
        <f t="shared" si="1797"/>
        <v>#N/A</v>
      </c>
      <c r="I28748">
        <f t="shared" si="1798"/>
        <v>38.774999999999999</v>
      </c>
      <c r="J28748" t="e">
        <f t="shared" si="1799"/>
        <v>#N/A</v>
      </c>
    </row>
    <row r="28749" spans="1:10" x14ac:dyDescent="0.25">
      <c r="A28749">
        <v>266.56900000000002</v>
      </c>
      <c r="B28749">
        <v>42.83</v>
      </c>
      <c r="C28749">
        <v>34.200000000000003</v>
      </c>
      <c r="D28749">
        <v>-23.815999999999999</v>
      </c>
      <c r="E28749" t="s">
        <v>28752</v>
      </c>
      <c r="F28749">
        <v>36.666666666666671</v>
      </c>
      <c r="G28749" t="e">
        <f t="shared" si="1796"/>
        <v>#N/A</v>
      </c>
      <c r="H28749" t="e">
        <f t="shared" si="1797"/>
        <v>#N/A</v>
      </c>
      <c r="I28749">
        <f t="shared" si="1798"/>
        <v>34.200000000000003</v>
      </c>
      <c r="J28749" t="e">
        <f t="shared" si="1799"/>
        <v>#N/A</v>
      </c>
    </row>
    <row r="28750" spans="1:10" x14ac:dyDescent="0.25">
      <c r="A28750">
        <v>266.57600000000002</v>
      </c>
      <c r="B28750">
        <v>44.25</v>
      </c>
      <c r="C28750">
        <v>30.675000000000001</v>
      </c>
      <c r="D28750">
        <v>-29.2121</v>
      </c>
      <c r="E28750" t="s">
        <v>28753</v>
      </c>
      <c r="F28750">
        <v>37.222222222222221</v>
      </c>
      <c r="G28750" t="e">
        <f t="shared" si="1796"/>
        <v>#N/A</v>
      </c>
      <c r="H28750" t="e">
        <f t="shared" si="1797"/>
        <v>#N/A</v>
      </c>
      <c r="I28750">
        <f t="shared" si="1798"/>
        <v>30.675000000000001</v>
      </c>
      <c r="J28750" t="e">
        <f t="shared" si="1799"/>
        <v>#N/A</v>
      </c>
    </row>
    <row r="28751" spans="1:10" x14ac:dyDescent="0.25">
      <c r="A28751">
        <v>266.58300000000003</v>
      </c>
      <c r="B28751">
        <v>41.68</v>
      </c>
      <c r="C28751">
        <v>32.924999999999997</v>
      </c>
      <c r="D28751">
        <v>-23.575700000000001</v>
      </c>
      <c r="E28751" t="s">
        <v>28754</v>
      </c>
      <c r="F28751">
        <v>35</v>
      </c>
      <c r="G28751" t="e">
        <f t="shared" si="1796"/>
        <v>#N/A</v>
      </c>
      <c r="H28751" t="e">
        <f t="shared" si="1797"/>
        <v>#N/A</v>
      </c>
      <c r="I28751">
        <f t="shared" si="1798"/>
        <v>32.924999999999997</v>
      </c>
      <c r="J28751" t="e">
        <f t="shared" si="1799"/>
        <v>#N/A</v>
      </c>
    </row>
    <row r="28752" spans="1:10" x14ac:dyDescent="0.25">
      <c r="A28752">
        <v>266.58999999999997</v>
      </c>
      <c r="B28752">
        <v>39.26</v>
      </c>
      <c r="C28752">
        <v>32.325000000000003</v>
      </c>
      <c r="D28752">
        <v>-20.986899999999999</v>
      </c>
      <c r="E28752" t="s">
        <v>28755</v>
      </c>
      <c r="F28752">
        <v>36.111111111111114</v>
      </c>
      <c r="G28752" t="e">
        <f t="shared" si="1796"/>
        <v>#N/A</v>
      </c>
      <c r="H28752" t="e">
        <f t="shared" si="1797"/>
        <v>#N/A</v>
      </c>
      <c r="I28752">
        <f t="shared" si="1798"/>
        <v>32.325000000000003</v>
      </c>
      <c r="J28752" t="e">
        <f t="shared" si="1799"/>
        <v>#N/A</v>
      </c>
    </row>
    <row r="28753" spans="1:10" x14ac:dyDescent="0.25">
      <c r="A28753">
        <v>266.59699999999998</v>
      </c>
      <c r="B28753">
        <v>40.33</v>
      </c>
      <c r="C28753">
        <v>33.524999999999999</v>
      </c>
      <c r="D28753">
        <v>-21.1968</v>
      </c>
      <c r="E28753" t="s">
        <v>28756</v>
      </c>
      <c r="F28753">
        <v>34.444444444444443</v>
      </c>
      <c r="G28753" t="e">
        <f t="shared" si="1796"/>
        <v>#N/A</v>
      </c>
      <c r="H28753" t="e">
        <f t="shared" si="1797"/>
        <v>#N/A</v>
      </c>
      <c r="I28753">
        <f t="shared" si="1798"/>
        <v>33.524999999999999</v>
      </c>
      <c r="J28753" t="e">
        <f t="shared" si="1799"/>
        <v>#N/A</v>
      </c>
    </row>
    <row r="28754" spans="1:10" x14ac:dyDescent="0.25">
      <c r="A28754">
        <v>266.60399999999998</v>
      </c>
      <c r="B28754">
        <v>40.299999999999997</v>
      </c>
      <c r="C28754">
        <v>35.325000000000003</v>
      </c>
      <c r="D28754">
        <v>-19.357299999999999</v>
      </c>
      <c r="E28754" t="s">
        <v>28757</v>
      </c>
      <c r="F28754">
        <v>35</v>
      </c>
      <c r="G28754" t="e">
        <f t="shared" si="1796"/>
        <v>#N/A</v>
      </c>
      <c r="H28754" t="e">
        <f t="shared" si="1797"/>
        <v>#N/A</v>
      </c>
      <c r="I28754">
        <f t="shared" si="1798"/>
        <v>35.325000000000003</v>
      </c>
      <c r="J28754" t="e">
        <f t="shared" si="1799"/>
        <v>#N/A</v>
      </c>
    </row>
    <row r="28755" spans="1:10" x14ac:dyDescent="0.25">
      <c r="A28755">
        <v>266.61099999999999</v>
      </c>
      <c r="B28755">
        <v>41.33</v>
      </c>
      <c r="C28755">
        <v>37.274999999999999</v>
      </c>
      <c r="D28755">
        <v>-18.764500000000002</v>
      </c>
      <c r="E28755" t="s">
        <v>28758</v>
      </c>
      <c r="F28755">
        <v>33.888888888888893</v>
      </c>
      <c r="G28755" t="e">
        <f t="shared" si="1796"/>
        <v>#N/A</v>
      </c>
      <c r="H28755" t="e">
        <f t="shared" si="1797"/>
        <v>#N/A</v>
      </c>
      <c r="I28755">
        <f t="shared" si="1798"/>
        <v>37.274999999999999</v>
      </c>
      <c r="J28755" t="e">
        <f t="shared" si="1799"/>
        <v>#N/A</v>
      </c>
    </row>
    <row r="28756" spans="1:10" x14ac:dyDescent="0.25">
      <c r="A28756">
        <v>266.61799999999999</v>
      </c>
      <c r="B28756">
        <v>40.520000000000003</v>
      </c>
      <c r="C28756">
        <v>39.674999999999997</v>
      </c>
      <c r="D28756">
        <v>-15.2972</v>
      </c>
      <c r="E28756" t="s">
        <v>28759</v>
      </c>
      <c r="F28756">
        <v>32.777777777777779</v>
      </c>
      <c r="G28756" t="e">
        <f t="shared" si="1796"/>
        <v>#N/A</v>
      </c>
      <c r="H28756" t="e">
        <f t="shared" si="1797"/>
        <v>#N/A</v>
      </c>
      <c r="I28756">
        <f t="shared" si="1798"/>
        <v>39.674999999999997</v>
      </c>
      <c r="J28756" t="e">
        <f t="shared" si="1799"/>
        <v>#N/A</v>
      </c>
    </row>
    <row r="28757" spans="1:10" x14ac:dyDescent="0.25">
      <c r="A28757">
        <v>266.625</v>
      </c>
      <c r="B28757">
        <v>38.54</v>
      </c>
      <c r="C28757">
        <v>48.45</v>
      </c>
      <c r="D28757">
        <v>-3.9131800000000001</v>
      </c>
      <c r="E28757" t="s">
        <v>28760</v>
      </c>
      <c r="F28757">
        <v>31.111111111111114</v>
      </c>
      <c r="G28757" t="e">
        <f t="shared" si="1796"/>
        <v>#N/A</v>
      </c>
      <c r="H28757" t="e">
        <f t="shared" si="1797"/>
        <v>#N/A</v>
      </c>
      <c r="I28757">
        <f t="shared" si="1798"/>
        <v>48.45</v>
      </c>
      <c r="J28757" t="e">
        <f t="shared" si="1799"/>
        <v>#N/A</v>
      </c>
    </row>
    <row r="28758" spans="1:10" x14ac:dyDescent="0.25">
      <c r="A28758">
        <v>266.63200000000001</v>
      </c>
      <c r="B28758">
        <v>39.340000000000003</v>
      </c>
      <c r="C28758">
        <v>53.774999999999999</v>
      </c>
      <c r="D28758">
        <v>0.35767199999999999</v>
      </c>
      <c r="E28758" t="s">
        <v>28761</v>
      </c>
      <c r="F28758">
        <v>30.555555555555557</v>
      </c>
      <c r="G28758" t="e">
        <f t="shared" si="1796"/>
        <v>#N/A</v>
      </c>
      <c r="H28758" t="e">
        <f t="shared" si="1797"/>
        <v>#N/A</v>
      </c>
      <c r="I28758">
        <f t="shared" si="1798"/>
        <v>53.774999999999999</v>
      </c>
      <c r="J28758" t="e">
        <f t="shared" si="1799"/>
        <v>#N/A</v>
      </c>
    </row>
    <row r="28759" spans="1:10" x14ac:dyDescent="0.25">
      <c r="A28759">
        <v>266.63900000000001</v>
      </c>
      <c r="B28759">
        <v>38.85</v>
      </c>
      <c r="C28759">
        <v>54.825000000000003</v>
      </c>
      <c r="D28759">
        <v>2.0533399999999999</v>
      </c>
      <c r="E28759" t="s">
        <v>28762</v>
      </c>
      <c r="F28759">
        <v>30.555555555555557</v>
      </c>
      <c r="G28759" t="e">
        <f t="shared" si="1796"/>
        <v>#N/A</v>
      </c>
      <c r="H28759" t="e">
        <f t="shared" si="1797"/>
        <v>#N/A</v>
      </c>
      <c r="I28759">
        <f t="shared" si="1798"/>
        <v>54.825000000000003</v>
      </c>
      <c r="J28759" t="e">
        <f t="shared" si="1799"/>
        <v>#N/A</v>
      </c>
    </row>
    <row r="28760" spans="1:10" x14ac:dyDescent="0.25">
      <c r="A28760">
        <v>266.64600000000002</v>
      </c>
      <c r="B28760">
        <v>38.840000000000003</v>
      </c>
      <c r="C28760">
        <v>54.975000000000001</v>
      </c>
      <c r="D28760">
        <v>2.21651</v>
      </c>
      <c r="E28760" t="s">
        <v>28763</v>
      </c>
      <c r="F28760">
        <v>31.666666666666668</v>
      </c>
      <c r="G28760" t="e">
        <f t="shared" si="1796"/>
        <v>#N/A</v>
      </c>
      <c r="H28760" t="e">
        <f t="shared" si="1797"/>
        <v>#N/A</v>
      </c>
      <c r="I28760">
        <f t="shared" si="1798"/>
        <v>54.975000000000001</v>
      </c>
      <c r="J28760" t="e">
        <f t="shared" si="1799"/>
        <v>#N/A</v>
      </c>
    </row>
    <row r="28761" spans="1:10" x14ac:dyDescent="0.25">
      <c r="A28761">
        <v>266.65300000000002</v>
      </c>
      <c r="B28761">
        <v>39.5</v>
      </c>
      <c r="C28761">
        <v>52.274999999999999</v>
      </c>
      <c r="D28761">
        <v>-1.3531599999999999</v>
      </c>
      <c r="E28761" t="s">
        <v>28764</v>
      </c>
      <c r="F28761">
        <v>31.111111111111114</v>
      </c>
      <c r="G28761" t="e">
        <f t="shared" si="1796"/>
        <v>#N/A</v>
      </c>
      <c r="H28761" t="e">
        <f t="shared" si="1797"/>
        <v>#N/A</v>
      </c>
      <c r="I28761">
        <f t="shared" si="1798"/>
        <v>52.274999999999999</v>
      </c>
      <c r="J28761" t="e">
        <f t="shared" si="1799"/>
        <v>#N/A</v>
      </c>
    </row>
    <row r="28762" spans="1:10" x14ac:dyDescent="0.25">
      <c r="A28762">
        <v>266.66000000000003</v>
      </c>
      <c r="B28762">
        <v>39.82</v>
      </c>
      <c r="C28762">
        <v>55.593800000000002</v>
      </c>
      <c r="D28762">
        <v>1.5439400000000001</v>
      </c>
      <c r="E28762" t="s">
        <v>28765</v>
      </c>
      <c r="F28762">
        <v>31.111111111111114</v>
      </c>
      <c r="G28762" t="e">
        <f t="shared" si="1796"/>
        <v>#N/A</v>
      </c>
      <c r="H28762" t="e">
        <f t="shared" si="1797"/>
        <v>#N/A</v>
      </c>
      <c r="I28762">
        <f t="shared" si="1798"/>
        <v>55.593800000000002</v>
      </c>
      <c r="J28762" t="e">
        <f t="shared" si="1799"/>
        <v>#N/A</v>
      </c>
    </row>
    <row r="28763" spans="1:10" x14ac:dyDescent="0.25">
      <c r="A28763">
        <v>266.66699999999997</v>
      </c>
      <c r="B28763">
        <v>39.82</v>
      </c>
      <c r="C28763">
        <v>56.024999999999999</v>
      </c>
      <c r="D28763">
        <v>1.97519</v>
      </c>
      <c r="E28763" t="s">
        <v>28766</v>
      </c>
      <c r="F28763">
        <v>30.555555555555557</v>
      </c>
      <c r="G28763" t="e">
        <f t="shared" si="1796"/>
        <v>#N/A</v>
      </c>
      <c r="H28763" t="e">
        <f t="shared" si="1797"/>
        <v>#N/A</v>
      </c>
      <c r="I28763">
        <f t="shared" si="1798"/>
        <v>56.024999999999999</v>
      </c>
      <c r="J28763" t="e">
        <f t="shared" si="1799"/>
        <v>#N/A</v>
      </c>
    </row>
    <row r="28764" spans="1:10" x14ac:dyDescent="0.25">
      <c r="A28764">
        <v>266.67399999999998</v>
      </c>
      <c r="B28764">
        <v>39.090000000000003</v>
      </c>
      <c r="C28764">
        <v>55.725000000000001</v>
      </c>
      <c r="D28764">
        <v>2.6370900000000002</v>
      </c>
      <c r="E28764" t="s">
        <v>28767</v>
      </c>
      <c r="F28764">
        <v>30.555555555555557</v>
      </c>
      <c r="G28764" t="e">
        <f t="shared" si="1796"/>
        <v>#N/A</v>
      </c>
      <c r="H28764" t="e">
        <f t="shared" si="1797"/>
        <v>#N/A</v>
      </c>
      <c r="I28764">
        <f t="shared" si="1798"/>
        <v>55.725000000000001</v>
      </c>
      <c r="J28764" t="e">
        <f t="shared" si="1799"/>
        <v>#N/A</v>
      </c>
    </row>
    <row r="28765" spans="1:10" x14ac:dyDescent="0.25">
      <c r="A28765">
        <v>266.68099999999998</v>
      </c>
      <c r="B28765">
        <v>39.28</v>
      </c>
      <c r="C28765">
        <v>55.274999999999999</v>
      </c>
      <c r="D28765">
        <v>1.9367300000000001</v>
      </c>
      <c r="E28765" t="s">
        <v>28768</v>
      </c>
      <c r="F28765">
        <v>30</v>
      </c>
      <c r="G28765" t="e">
        <f t="shared" si="1796"/>
        <v>#N/A</v>
      </c>
      <c r="H28765" t="e">
        <f t="shared" si="1797"/>
        <v>#N/A</v>
      </c>
      <c r="I28765">
        <f t="shared" si="1798"/>
        <v>55.274999999999999</v>
      </c>
      <c r="J28765" t="e">
        <f t="shared" si="1799"/>
        <v>#N/A</v>
      </c>
    </row>
    <row r="28766" spans="1:10" x14ac:dyDescent="0.25">
      <c r="A28766">
        <v>266.68700000000001</v>
      </c>
      <c r="B28766">
        <v>39.26</v>
      </c>
      <c r="C28766">
        <v>55.95</v>
      </c>
      <c r="D28766">
        <v>2.63809</v>
      </c>
      <c r="E28766" t="s">
        <v>28769</v>
      </c>
      <c r="F28766">
        <v>30</v>
      </c>
      <c r="G28766" t="e">
        <f t="shared" si="1796"/>
        <v>#N/A</v>
      </c>
      <c r="H28766" t="e">
        <f t="shared" si="1797"/>
        <v>#N/A</v>
      </c>
      <c r="I28766">
        <f t="shared" si="1798"/>
        <v>55.95</v>
      </c>
      <c r="J28766" t="e">
        <f t="shared" si="1799"/>
        <v>#N/A</v>
      </c>
    </row>
    <row r="28767" spans="1:10" x14ac:dyDescent="0.25">
      <c r="A28767">
        <v>266.69400000000002</v>
      </c>
      <c r="B28767">
        <v>39.08</v>
      </c>
      <c r="C28767">
        <v>56.174999999999997</v>
      </c>
      <c r="D28767">
        <v>3.1002700000000001</v>
      </c>
      <c r="E28767" t="s">
        <v>28770</v>
      </c>
      <c r="F28767">
        <v>30</v>
      </c>
      <c r="G28767" t="e">
        <f t="shared" si="1796"/>
        <v>#N/A</v>
      </c>
      <c r="H28767" t="e">
        <f t="shared" si="1797"/>
        <v>#N/A</v>
      </c>
      <c r="I28767">
        <f t="shared" si="1798"/>
        <v>56.174999999999997</v>
      </c>
      <c r="J28767" t="e">
        <f t="shared" si="1799"/>
        <v>#N/A</v>
      </c>
    </row>
    <row r="28768" spans="1:10" x14ac:dyDescent="0.25">
      <c r="A28768">
        <v>266.70100000000002</v>
      </c>
      <c r="B28768">
        <v>38.24</v>
      </c>
      <c r="C28768">
        <v>55.725000000000001</v>
      </c>
      <c r="D28768">
        <v>3.75712</v>
      </c>
      <c r="E28768" t="s">
        <v>28771</v>
      </c>
      <c r="F28768">
        <v>29.444444444444446</v>
      </c>
      <c r="G28768" t="e">
        <f t="shared" si="1796"/>
        <v>#N/A</v>
      </c>
      <c r="H28768">
        <f t="shared" si="1797"/>
        <v>55.725000000000001</v>
      </c>
      <c r="I28768" t="e">
        <f t="shared" si="1798"/>
        <v>#N/A</v>
      </c>
      <c r="J28768" t="e">
        <f t="shared" si="1799"/>
        <v>#N/A</v>
      </c>
    </row>
    <row r="28769" spans="1:10" x14ac:dyDescent="0.25">
      <c r="A28769">
        <v>266.70800000000003</v>
      </c>
      <c r="B28769">
        <v>38.869999999999997</v>
      </c>
      <c r="C28769">
        <v>56.174999999999997</v>
      </c>
      <c r="D28769">
        <v>3.3769800000000001</v>
      </c>
      <c r="E28769" t="s">
        <v>28772</v>
      </c>
      <c r="F28769">
        <v>29.444444444444446</v>
      </c>
      <c r="G28769" t="e">
        <f t="shared" si="1796"/>
        <v>#N/A</v>
      </c>
      <c r="H28769">
        <f t="shared" si="1797"/>
        <v>56.174999999999997</v>
      </c>
      <c r="I28769" t="e">
        <f t="shared" si="1798"/>
        <v>#N/A</v>
      </c>
      <c r="J28769" t="e">
        <f t="shared" si="1799"/>
        <v>#N/A</v>
      </c>
    </row>
    <row r="28770" spans="1:10" x14ac:dyDescent="0.25">
      <c r="A28770">
        <v>266.71499999999997</v>
      </c>
      <c r="B28770">
        <v>39.17</v>
      </c>
      <c r="C28770">
        <v>57.075000000000003</v>
      </c>
      <c r="D28770">
        <v>3.8816799999999998</v>
      </c>
      <c r="E28770" t="s">
        <v>28773</v>
      </c>
      <c r="F28770">
        <v>29.444444444444446</v>
      </c>
      <c r="G28770" t="e">
        <f t="shared" si="1796"/>
        <v>#N/A</v>
      </c>
      <c r="H28770">
        <f t="shared" si="1797"/>
        <v>57.075000000000003</v>
      </c>
      <c r="I28770" t="e">
        <f t="shared" si="1798"/>
        <v>#N/A</v>
      </c>
      <c r="J28770" t="e">
        <f t="shared" si="1799"/>
        <v>#N/A</v>
      </c>
    </row>
    <row r="28771" spans="1:10" x14ac:dyDescent="0.25">
      <c r="A28771">
        <v>266.72199999999998</v>
      </c>
      <c r="B28771">
        <v>39.1</v>
      </c>
      <c r="C28771">
        <v>57.375</v>
      </c>
      <c r="D28771">
        <v>4.2739200000000004</v>
      </c>
      <c r="E28771" t="s">
        <v>28774</v>
      </c>
      <c r="F28771">
        <v>29.444444444444446</v>
      </c>
      <c r="G28771" t="e">
        <f t="shared" si="1796"/>
        <v>#N/A</v>
      </c>
      <c r="H28771">
        <f t="shared" si="1797"/>
        <v>57.375</v>
      </c>
      <c r="I28771" t="e">
        <f t="shared" si="1798"/>
        <v>#N/A</v>
      </c>
      <c r="J28771" t="e">
        <f t="shared" si="1799"/>
        <v>#N/A</v>
      </c>
    </row>
    <row r="28772" spans="1:10" x14ac:dyDescent="0.25">
      <c r="A28772">
        <v>266.72899999999998</v>
      </c>
      <c r="B28772">
        <v>40.94</v>
      </c>
      <c r="C28772">
        <v>58.65</v>
      </c>
      <c r="D28772">
        <v>3.1243799999999999</v>
      </c>
      <c r="E28772" t="s">
        <v>28775</v>
      </c>
      <c r="F28772">
        <v>27.777777777777779</v>
      </c>
      <c r="G28772" t="e">
        <f t="shared" si="1796"/>
        <v>#N/A</v>
      </c>
      <c r="H28772">
        <f t="shared" si="1797"/>
        <v>58.65</v>
      </c>
      <c r="I28772" t="e">
        <f t="shared" si="1798"/>
        <v>#N/A</v>
      </c>
      <c r="J28772" t="e">
        <f t="shared" si="1799"/>
        <v>#N/A</v>
      </c>
    </row>
    <row r="28773" spans="1:10" x14ac:dyDescent="0.25">
      <c r="A28773">
        <v>266.73599999999999</v>
      </c>
      <c r="B28773">
        <v>36.119999999999997</v>
      </c>
      <c r="C28773">
        <v>49.125</v>
      </c>
      <c r="D28773">
        <v>-4.93993E-2</v>
      </c>
      <c r="E28773" t="s">
        <v>28776</v>
      </c>
      <c r="F28773">
        <v>29.444444444444446</v>
      </c>
      <c r="G28773" t="e">
        <f t="shared" si="1796"/>
        <v>#N/A</v>
      </c>
      <c r="H28773">
        <f t="shared" si="1797"/>
        <v>49.125</v>
      </c>
      <c r="I28773" t="e">
        <f t="shared" si="1798"/>
        <v>#N/A</v>
      </c>
      <c r="J28773" t="e">
        <f t="shared" si="1799"/>
        <v>#N/A</v>
      </c>
    </row>
    <row r="28774" spans="1:10" x14ac:dyDescent="0.25">
      <c r="A28774">
        <v>266.74299999999999</v>
      </c>
      <c r="B28774">
        <v>39.19</v>
      </c>
      <c r="C28774">
        <v>46.2</v>
      </c>
      <c r="D28774">
        <v>-7.0196800000000001</v>
      </c>
      <c r="E28774" t="s">
        <v>28777</v>
      </c>
      <c r="F28774">
        <v>29.444444444444446</v>
      </c>
      <c r="G28774" t="e">
        <f t="shared" si="1796"/>
        <v>#N/A</v>
      </c>
      <c r="H28774">
        <f t="shared" si="1797"/>
        <v>46.2</v>
      </c>
      <c r="I28774" t="e">
        <f t="shared" si="1798"/>
        <v>#N/A</v>
      </c>
      <c r="J28774" t="e">
        <f t="shared" si="1799"/>
        <v>#N/A</v>
      </c>
    </row>
    <row r="28775" spans="1:10" x14ac:dyDescent="0.25">
      <c r="A28775">
        <v>266.75</v>
      </c>
      <c r="B28775">
        <v>39.909999999999997</v>
      </c>
      <c r="C28775">
        <v>44.55</v>
      </c>
      <c r="D28775">
        <v>-9.6184100000000008</v>
      </c>
      <c r="E28775" t="s">
        <v>28778</v>
      </c>
      <c r="F28775">
        <v>30</v>
      </c>
      <c r="G28775" t="e">
        <f t="shared" si="1796"/>
        <v>#N/A</v>
      </c>
      <c r="H28775" t="e">
        <f t="shared" si="1797"/>
        <v>#N/A</v>
      </c>
      <c r="I28775">
        <f t="shared" si="1798"/>
        <v>44.55</v>
      </c>
      <c r="J28775" t="e">
        <f t="shared" si="1799"/>
        <v>#N/A</v>
      </c>
    </row>
    <row r="28776" spans="1:10" x14ac:dyDescent="0.25">
      <c r="A28776">
        <v>266.75700000000001</v>
      </c>
      <c r="B28776">
        <v>32.1</v>
      </c>
      <c r="C28776">
        <v>36.524999999999999</v>
      </c>
      <c r="D28776">
        <v>-7.3523300000000003</v>
      </c>
      <c r="E28776" t="s">
        <v>28779</v>
      </c>
      <c r="F28776">
        <v>29.444444444444446</v>
      </c>
      <c r="G28776" t="e">
        <f t="shared" si="1796"/>
        <v>#N/A</v>
      </c>
      <c r="H28776">
        <f t="shared" si="1797"/>
        <v>36.524999999999999</v>
      </c>
      <c r="I28776" t="e">
        <f t="shared" si="1798"/>
        <v>#N/A</v>
      </c>
      <c r="J28776" t="e">
        <f t="shared" si="1799"/>
        <v>#N/A</v>
      </c>
    </row>
    <row r="28777" spans="1:10" x14ac:dyDescent="0.25">
      <c r="A28777">
        <v>266.76400000000001</v>
      </c>
      <c r="B28777">
        <v>38.68</v>
      </c>
      <c r="C28777">
        <v>38.325000000000003</v>
      </c>
      <c r="D28777">
        <v>-14.2227</v>
      </c>
      <c r="E28777" t="s">
        <v>28780</v>
      </c>
      <c r="F28777">
        <v>29.444444444444446</v>
      </c>
      <c r="G28777" t="e">
        <f t="shared" si="1796"/>
        <v>#N/A</v>
      </c>
      <c r="H28777">
        <f t="shared" si="1797"/>
        <v>38.325000000000003</v>
      </c>
      <c r="I28777" t="e">
        <f t="shared" si="1798"/>
        <v>#N/A</v>
      </c>
      <c r="J28777" t="e">
        <f t="shared" si="1799"/>
        <v>#N/A</v>
      </c>
    </row>
    <row r="28778" spans="1:10" x14ac:dyDescent="0.25">
      <c r="A28778">
        <v>266.77100000000002</v>
      </c>
      <c r="B28778">
        <v>38.07</v>
      </c>
      <c r="C28778">
        <v>40.049999999999997</v>
      </c>
      <c r="D28778">
        <v>-11.693899999999999</v>
      </c>
      <c r="E28778" t="s">
        <v>28781</v>
      </c>
      <c r="F28778">
        <v>28.888888888888889</v>
      </c>
      <c r="G28778" t="e">
        <f t="shared" si="1796"/>
        <v>#N/A</v>
      </c>
      <c r="H28778">
        <f t="shared" si="1797"/>
        <v>40.049999999999997</v>
      </c>
      <c r="I28778" t="e">
        <f t="shared" si="1798"/>
        <v>#N/A</v>
      </c>
      <c r="J28778" t="e">
        <f t="shared" si="1799"/>
        <v>#N/A</v>
      </c>
    </row>
    <row r="28779" spans="1:10" x14ac:dyDescent="0.25">
      <c r="A28779">
        <v>266.77800000000002</v>
      </c>
      <c r="B28779">
        <v>35.369999999999997</v>
      </c>
      <c r="C28779">
        <v>40.049999999999997</v>
      </c>
      <c r="D28779">
        <v>-8.1361399999999993</v>
      </c>
      <c r="E28779" t="s">
        <v>28782</v>
      </c>
      <c r="F28779">
        <v>28.888888888888889</v>
      </c>
      <c r="G28779" t="e">
        <f t="shared" si="1796"/>
        <v>#N/A</v>
      </c>
      <c r="H28779">
        <f t="shared" si="1797"/>
        <v>40.049999999999997</v>
      </c>
      <c r="I28779" t="e">
        <f t="shared" si="1798"/>
        <v>#N/A</v>
      </c>
      <c r="J28779" t="e">
        <f t="shared" si="1799"/>
        <v>#N/A</v>
      </c>
    </row>
    <row r="28780" spans="1:10" x14ac:dyDescent="0.25">
      <c r="A28780">
        <v>266.78500000000003</v>
      </c>
      <c r="B28780">
        <v>38.770000000000003</v>
      </c>
      <c r="C28780">
        <v>41.924999999999997</v>
      </c>
      <c r="D28780">
        <v>-10.741300000000001</v>
      </c>
      <c r="E28780" t="s">
        <v>28783</v>
      </c>
      <c r="F28780">
        <v>28.333333333333336</v>
      </c>
      <c r="G28780" t="e">
        <f t="shared" si="1796"/>
        <v>#N/A</v>
      </c>
      <c r="H28780">
        <f t="shared" si="1797"/>
        <v>41.924999999999997</v>
      </c>
      <c r="I28780" t="e">
        <f t="shared" si="1798"/>
        <v>#N/A</v>
      </c>
      <c r="J28780" t="e">
        <f t="shared" si="1799"/>
        <v>#N/A</v>
      </c>
    </row>
    <row r="28781" spans="1:10" x14ac:dyDescent="0.25">
      <c r="A28781">
        <v>266.79199999999997</v>
      </c>
      <c r="B28781">
        <v>37.53</v>
      </c>
      <c r="C28781">
        <v>42.225000000000001</v>
      </c>
      <c r="D28781">
        <v>-8.8073300000000003</v>
      </c>
      <c r="E28781" t="s">
        <v>28784</v>
      </c>
      <c r="F28781">
        <v>28.333333333333336</v>
      </c>
      <c r="G28781" t="e">
        <f t="shared" si="1796"/>
        <v>#N/A</v>
      </c>
      <c r="H28781">
        <f t="shared" si="1797"/>
        <v>42.225000000000001</v>
      </c>
      <c r="I28781" t="e">
        <f t="shared" si="1798"/>
        <v>#N/A</v>
      </c>
      <c r="J28781" t="e">
        <f t="shared" si="1799"/>
        <v>#N/A</v>
      </c>
    </row>
    <row r="28782" spans="1:10" x14ac:dyDescent="0.25">
      <c r="A28782">
        <v>266.79899999999998</v>
      </c>
      <c r="B28782">
        <v>33.36</v>
      </c>
      <c r="C28782">
        <v>36.825000000000003</v>
      </c>
      <c r="D28782">
        <v>-8.7126000000000001</v>
      </c>
      <c r="E28782" t="s">
        <v>28785</v>
      </c>
      <c r="F28782">
        <v>27.777777777777779</v>
      </c>
      <c r="G28782" t="e">
        <f t="shared" si="1796"/>
        <v>#N/A</v>
      </c>
      <c r="H28782">
        <f t="shared" si="1797"/>
        <v>36.825000000000003</v>
      </c>
      <c r="I28782" t="e">
        <f t="shared" si="1798"/>
        <v>#N/A</v>
      </c>
      <c r="J28782" t="e">
        <f t="shared" si="1799"/>
        <v>#N/A</v>
      </c>
    </row>
    <row r="28783" spans="1:10" x14ac:dyDescent="0.25">
      <c r="A28783">
        <v>266.80599999999998</v>
      </c>
      <c r="B28783">
        <v>35.9</v>
      </c>
      <c r="C28783">
        <v>40.125</v>
      </c>
      <c r="D28783">
        <v>-8.7595100000000006</v>
      </c>
      <c r="E28783" t="s">
        <v>28786</v>
      </c>
      <c r="F28783">
        <v>27.777777777777779</v>
      </c>
      <c r="G28783" t="e">
        <f t="shared" si="1796"/>
        <v>#N/A</v>
      </c>
      <c r="H28783">
        <f t="shared" si="1797"/>
        <v>40.125</v>
      </c>
      <c r="I28783" t="e">
        <f t="shared" si="1798"/>
        <v>#N/A</v>
      </c>
      <c r="J28783" t="e">
        <f t="shared" si="1799"/>
        <v>#N/A</v>
      </c>
    </row>
    <row r="28784" spans="1:10" x14ac:dyDescent="0.25">
      <c r="A28784">
        <v>266.81200000000001</v>
      </c>
      <c r="B28784">
        <v>31.21</v>
      </c>
      <c r="C28784">
        <v>33.375</v>
      </c>
      <c r="D28784">
        <v>-9.3295899999999996</v>
      </c>
      <c r="E28784" t="s">
        <v>28787</v>
      </c>
      <c r="F28784">
        <v>27.222222222222225</v>
      </c>
      <c r="G28784" t="e">
        <f t="shared" si="1796"/>
        <v>#N/A</v>
      </c>
      <c r="H28784">
        <f t="shared" si="1797"/>
        <v>33.375</v>
      </c>
      <c r="I28784" t="e">
        <f t="shared" si="1798"/>
        <v>#N/A</v>
      </c>
      <c r="J28784" t="e">
        <f t="shared" si="1799"/>
        <v>#N/A</v>
      </c>
    </row>
    <row r="28785" spans="1:10" x14ac:dyDescent="0.25">
      <c r="A28785">
        <v>266.81900000000002</v>
      </c>
      <c r="B28785">
        <v>29</v>
      </c>
      <c r="C28785">
        <v>30.375</v>
      </c>
      <c r="D28785">
        <v>-9.4175199999999997</v>
      </c>
      <c r="E28785" t="s">
        <v>28788</v>
      </c>
      <c r="F28785">
        <v>26.666666666666668</v>
      </c>
      <c r="G28785" t="e">
        <f t="shared" si="1796"/>
        <v>#N/A</v>
      </c>
      <c r="H28785">
        <f t="shared" si="1797"/>
        <v>30.375</v>
      </c>
      <c r="I28785" t="e">
        <f t="shared" si="1798"/>
        <v>#N/A</v>
      </c>
      <c r="J28785" t="e">
        <f t="shared" si="1799"/>
        <v>#N/A</v>
      </c>
    </row>
    <row r="28786" spans="1:10" x14ac:dyDescent="0.25">
      <c r="A28786">
        <v>266.82600000000002</v>
      </c>
      <c r="B28786">
        <v>30.48</v>
      </c>
      <c r="C28786">
        <v>31.5</v>
      </c>
      <c r="D28786">
        <v>-10.242699999999999</v>
      </c>
      <c r="E28786" t="s">
        <v>28789</v>
      </c>
      <c r="F28786">
        <v>26.666666666666668</v>
      </c>
      <c r="G28786" t="e">
        <f t="shared" si="1796"/>
        <v>#N/A</v>
      </c>
      <c r="H28786">
        <f t="shared" si="1797"/>
        <v>31.5</v>
      </c>
      <c r="I28786" t="e">
        <f t="shared" si="1798"/>
        <v>#N/A</v>
      </c>
      <c r="J28786" t="e">
        <f t="shared" si="1799"/>
        <v>#N/A</v>
      </c>
    </row>
    <row r="28787" spans="1:10" x14ac:dyDescent="0.25">
      <c r="A28787">
        <v>266.83300000000003</v>
      </c>
      <c r="B28787">
        <v>22.88</v>
      </c>
      <c r="C28787">
        <v>24.75</v>
      </c>
      <c r="D28787">
        <v>-6.9783200000000001</v>
      </c>
      <c r="E28787" t="s">
        <v>28790</v>
      </c>
      <c r="F28787">
        <v>26.111111111111111</v>
      </c>
      <c r="G28787" t="e">
        <f t="shared" si="1796"/>
        <v>#N/A</v>
      </c>
      <c r="H28787">
        <f t="shared" si="1797"/>
        <v>24.75</v>
      </c>
      <c r="I28787" t="e">
        <f t="shared" si="1798"/>
        <v>#N/A</v>
      </c>
      <c r="J28787" t="e">
        <f t="shared" si="1799"/>
        <v>#N/A</v>
      </c>
    </row>
    <row r="28788" spans="1:10" x14ac:dyDescent="0.25">
      <c r="A28788">
        <v>266.83999999999997</v>
      </c>
      <c r="B28788">
        <v>20.72</v>
      </c>
      <c r="C28788">
        <v>20.55</v>
      </c>
      <c r="D28788">
        <v>-8.3321299999999994</v>
      </c>
      <c r="E28788" t="s">
        <v>28791</v>
      </c>
      <c r="F28788">
        <v>25.555555555555557</v>
      </c>
      <c r="G28788" t="e">
        <f t="shared" si="1796"/>
        <v>#N/A</v>
      </c>
      <c r="H28788">
        <f t="shared" si="1797"/>
        <v>20.55</v>
      </c>
      <c r="I28788" t="e">
        <f t="shared" si="1798"/>
        <v>#N/A</v>
      </c>
      <c r="J28788" t="e">
        <f t="shared" si="1799"/>
        <v>#N/A</v>
      </c>
    </row>
    <row r="28789" spans="1:10" x14ac:dyDescent="0.25">
      <c r="A28789">
        <v>266.84699999999998</v>
      </c>
      <c r="B28789">
        <v>14.37</v>
      </c>
      <c r="C28789">
        <v>10.8</v>
      </c>
      <c r="D28789">
        <v>-9.7148699999999995</v>
      </c>
      <c r="E28789" t="s">
        <v>28792</v>
      </c>
      <c r="F28789">
        <v>25.555555555555557</v>
      </c>
      <c r="G28789" t="e">
        <f t="shared" si="1796"/>
        <v>#N/A</v>
      </c>
      <c r="H28789">
        <f t="shared" si="1797"/>
        <v>10.8</v>
      </c>
      <c r="I28789" t="e">
        <f t="shared" si="1798"/>
        <v>#N/A</v>
      </c>
      <c r="J28789" t="e">
        <f t="shared" si="1799"/>
        <v>#N/A</v>
      </c>
    </row>
    <row r="28790" spans="1:10" x14ac:dyDescent="0.25">
      <c r="A28790">
        <v>266.85399999999998</v>
      </c>
      <c r="B28790">
        <v>11.37</v>
      </c>
      <c r="C28790">
        <v>7.4249999999999998</v>
      </c>
      <c r="D28790">
        <v>-9.1368299999999998</v>
      </c>
      <c r="E28790" t="s">
        <v>28793</v>
      </c>
      <c r="F28790">
        <v>25</v>
      </c>
      <c r="G28790" t="e">
        <f t="shared" si="1796"/>
        <v>#N/A</v>
      </c>
      <c r="H28790">
        <f t="shared" si="1797"/>
        <v>7.4249999999999998</v>
      </c>
      <c r="I28790" t="e">
        <f t="shared" si="1798"/>
        <v>#N/A</v>
      </c>
      <c r="J28790" t="e">
        <f t="shared" si="1799"/>
        <v>#N/A</v>
      </c>
    </row>
    <row r="28791" spans="1:10" x14ac:dyDescent="0.25">
      <c r="A28791">
        <v>266.86099999999999</v>
      </c>
      <c r="B28791">
        <v>14.35</v>
      </c>
      <c r="C28791">
        <v>11.324999999999999</v>
      </c>
      <c r="D28791">
        <v>-9.1635100000000005</v>
      </c>
      <c r="E28791" t="s">
        <v>28794</v>
      </c>
      <c r="F28791">
        <v>25</v>
      </c>
      <c r="G28791" t="e">
        <f t="shared" si="1796"/>
        <v>#N/A</v>
      </c>
      <c r="H28791">
        <f t="shared" si="1797"/>
        <v>11.324999999999999</v>
      </c>
      <c r="I28791" t="e">
        <f t="shared" si="1798"/>
        <v>#N/A</v>
      </c>
      <c r="J28791" t="e">
        <f t="shared" si="1799"/>
        <v>#N/A</v>
      </c>
    </row>
    <row r="28792" spans="1:10" x14ac:dyDescent="0.25">
      <c r="A28792">
        <v>266.86799999999999</v>
      </c>
      <c r="B28792">
        <v>16.350000000000001</v>
      </c>
      <c r="C28792">
        <v>13.2</v>
      </c>
      <c r="D28792">
        <v>-9.9238700000000009</v>
      </c>
      <c r="E28792" t="s">
        <v>28795</v>
      </c>
      <c r="F28792">
        <v>25</v>
      </c>
      <c r="G28792" t="e">
        <f t="shared" si="1796"/>
        <v>#N/A</v>
      </c>
      <c r="H28792">
        <f t="shared" si="1797"/>
        <v>13.2</v>
      </c>
      <c r="I28792" t="e">
        <f t="shared" si="1798"/>
        <v>#N/A</v>
      </c>
      <c r="J28792" t="e">
        <f t="shared" si="1799"/>
        <v>#N/A</v>
      </c>
    </row>
    <row r="28793" spans="1:10" x14ac:dyDescent="0.25">
      <c r="A28793">
        <v>266.875</v>
      </c>
      <c r="B28793">
        <v>17.77</v>
      </c>
      <c r="C28793">
        <v>14.4</v>
      </c>
      <c r="D28793">
        <v>-10.595000000000001</v>
      </c>
      <c r="E28793" t="s">
        <v>28796</v>
      </c>
      <c r="F28793">
        <v>24.444444444444446</v>
      </c>
      <c r="G28793" t="e">
        <f t="shared" si="1796"/>
        <v>#N/A</v>
      </c>
      <c r="H28793">
        <f t="shared" si="1797"/>
        <v>14.4</v>
      </c>
      <c r="I28793" t="e">
        <f t="shared" si="1798"/>
        <v>#N/A</v>
      </c>
      <c r="J28793" t="e">
        <f t="shared" si="1799"/>
        <v>#N/A</v>
      </c>
    </row>
    <row r="28794" spans="1:10" x14ac:dyDescent="0.25">
      <c r="A28794">
        <v>266.88200000000001</v>
      </c>
      <c r="B28794">
        <v>20.21</v>
      </c>
      <c r="C28794">
        <v>16.875</v>
      </c>
      <c r="D28794">
        <v>-11.335100000000001</v>
      </c>
      <c r="E28794" t="s">
        <v>28797</v>
      </c>
      <c r="F28794">
        <v>23.888888888888889</v>
      </c>
      <c r="G28794" t="e">
        <f t="shared" si="1796"/>
        <v>#N/A</v>
      </c>
      <c r="H28794">
        <f t="shared" si="1797"/>
        <v>16.875</v>
      </c>
      <c r="I28794" t="e">
        <f t="shared" si="1798"/>
        <v>#N/A</v>
      </c>
      <c r="J28794" t="e">
        <f t="shared" si="1799"/>
        <v>#N/A</v>
      </c>
    </row>
    <row r="28795" spans="1:10" x14ac:dyDescent="0.25">
      <c r="A28795">
        <v>266.88900000000001</v>
      </c>
      <c r="B28795">
        <v>8.2910000000000004</v>
      </c>
      <c r="C28795">
        <v>6</v>
      </c>
      <c r="D28795">
        <v>-6.5046900000000001</v>
      </c>
      <c r="E28795" t="s">
        <v>28798</v>
      </c>
      <c r="F28795">
        <v>23.888888888888889</v>
      </c>
      <c r="G28795" t="e">
        <f t="shared" si="1796"/>
        <v>#N/A</v>
      </c>
      <c r="H28795">
        <f t="shared" si="1797"/>
        <v>6</v>
      </c>
      <c r="I28795" t="e">
        <f t="shared" si="1798"/>
        <v>#N/A</v>
      </c>
      <c r="J28795" t="e">
        <f t="shared" si="1799"/>
        <v>#N/A</v>
      </c>
    </row>
    <row r="28796" spans="1:10" x14ac:dyDescent="0.25">
      <c r="A28796">
        <v>266.89600000000002</v>
      </c>
      <c r="B28796">
        <v>2.903</v>
      </c>
      <c r="C28796">
        <v>2.625</v>
      </c>
      <c r="D28796">
        <v>-2.78003</v>
      </c>
      <c r="E28796" t="s">
        <v>28799</v>
      </c>
      <c r="F28796">
        <v>23.333333333333336</v>
      </c>
      <c r="G28796" t="e">
        <f t="shared" si="1796"/>
        <v>#N/A</v>
      </c>
      <c r="H28796">
        <f t="shared" si="1797"/>
        <v>2.625</v>
      </c>
      <c r="I28796" t="e">
        <f t="shared" si="1798"/>
        <v>#N/A</v>
      </c>
      <c r="J28796" t="e">
        <f t="shared" si="1799"/>
        <v>#N/A</v>
      </c>
    </row>
    <row r="28797" spans="1:10" x14ac:dyDescent="0.25">
      <c r="A28797">
        <v>266.90300000000002</v>
      </c>
      <c r="B28797">
        <v>3.6240000000000001</v>
      </c>
      <c r="C28797">
        <v>2.625</v>
      </c>
      <c r="D28797">
        <v>-3.7300800000000001</v>
      </c>
      <c r="E28797" t="s">
        <v>28800</v>
      </c>
      <c r="F28797">
        <v>22.777777777777779</v>
      </c>
      <c r="G28797" t="e">
        <f t="shared" si="1796"/>
        <v>#N/A</v>
      </c>
      <c r="H28797">
        <f t="shared" si="1797"/>
        <v>2.625</v>
      </c>
      <c r="I28797" t="e">
        <f t="shared" si="1798"/>
        <v>#N/A</v>
      </c>
      <c r="J28797" t="e">
        <f t="shared" si="1799"/>
        <v>#N/A</v>
      </c>
    </row>
    <row r="28798" spans="1:10" x14ac:dyDescent="0.25">
      <c r="A28798">
        <v>266.91000000000003</v>
      </c>
      <c r="B28798">
        <v>3.734</v>
      </c>
      <c r="C28798">
        <v>2.625</v>
      </c>
      <c r="D28798">
        <v>-3.8750200000000001</v>
      </c>
      <c r="E28798" t="s">
        <v>28801</v>
      </c>
      <c r="F28798">
        <v>22.222222222222221</v>
      </c>
      <c r="G28798" t="e">
        <f t="shared" si="1796"/>
        <v>#N/A</v>
      </c>
      <c r="H28798">
        <f t="shared" si="1797"/>
        <v>2.625</v>
      </c>
      <c r="I28798" t="e">
        <f t="shared" si="1798"/>
        <v>#N/A</v>
      </c>
      <c r="J28798" t="e">
        <f t="shared" si="1799"/>
        <v>#N/A</v>
      </c>
    </row>
    <row r="28799" spans="1:10" x14ac:dyDescent="0.25">
      <c r="A28799">
        <v>266.91699999999997</v>
      </c>
      <c r="B28799">
        <v>4.3979999999999997</v>
      </c>
      <c r="C28799">
        <v>2.625</v>
      </c>
      <c r="D28799">
        <v>-4.7499599999999997</v>
      </c>
      <c r="E28799" t="s">
        <v>28802</v>
      </c>
      <c r="F28799">
        <v>22.222222222222221</v>
      </c>
      <c r="G28799" t="e">
        <f t="shared" si="1796"/>
        <v>#N/A</v>
      </c>
      <c r="H28799">
        <f t="shared" si="1797"/>
        <v>2.625</v>
      </c>
      <c r="I28799" t="e">
        <f t="shared" si="1798"/>
        <v>#N/A</v>
      </c>
      <c r="J28799" t="e">
        <f t="shared" si="1799"/>
        <v>#N/A</v>
      </c>
    </row>
    <row r="28800" spans="1:10" x14ac:dyDescent="0.25">
      <c r="A28800">
        <v>266.92399999999998</v>
      </c>
      <c r="B28800">
        <v>3.8730000000000002</v>
      </c>
      <c r="C28800">
        <v>2.7</v>
      </c>
      <c r="D28800">
        <v>-3.9831799999999999</v>
      </c>
      <c r="E28800" t="s">
        <v>28803</v>
      </c>
      <c r="F28800">
        <v>22.222222222222221</v>
      </c>
      <c r="G28800" t="e">
        <f t="shared" si="1796"/>
        <v>#N/A</v>
      </c>
      <c r="H28800">
        <f t="shared" si="1797"/>
        <v>2.7</v>
      </c>
      <c r="I28800" t="e">
        <f t="shared" si="1798"/>
        <v>#N/A</v>
      </c>
      <c r="J28800" t="e">
        <f t="shared" si="1799"/>
        <v>#N/A</v>
      </c>
    </row>
    <row r="28801" spans="1:10" x14ac:dyDescent="0.25">
      <c r="A28801">
        <v>266.93099999999998</v>
      </c>
      <c r="B28801">
        <v>6.2450000000000001</v>
      </c>
      <c r="C28801">
        <v>3.375</v>
      </c>
      <c r="D28801">
        <v>-6.4337200000000001</v>
      </c>
      <c r="E28801" t="s">
        <v>28804</v>
      </c>
      <c r="F28801">
        <v>21.666666666666668</v>
      </c>
      <c r="G28801" t="e">
        <f t="shared" si="1796"/>
        <v>#N/A</v>
      </c>
      <c r="H28801">
        <f t="shared" si="1797"/>
        <v>3.375</v>
      </c>
      <c r="I28801" t="e">
        <f t="shared" si="1798"/>
        <v>#N/A</v>
      </c>
      <c r="J28801" t="e">
        <f t="shared" si="1799"/>
        <v>#N/A</v>
      </c>
    </row>
    <row r="28802" spans="1:10" x14ac:dyDescent="0.25">
      <c r="A28802">
        <v>266.93700000000001</v>
      </c>
      <c r="B28802">
        <v>8.1709999999999994</v>
      </c>
      <c r="C28802">
        <v>6.6749999999999998</v>
      </c>
      <c r="D28802">
        <v>-5.67157</v>
      </c>
      <c r="E28802" t="s">
        <v>28805</v>
      </c>
      <c r="F28802">
        <v>21.111111111111111</v>
      </c>
      <c r="G28802" t="e">
        <f t="shared" si="1796"/>
        <v>#N/A</v>
      </c>
      <c r="H28802">
        <f t="shared" si="1797"/>
        <v>6.6749999999999998</v>
      </c>
      <c r="I28802" t="e">
        <f t="shared" si="1798"/>
        <v>#N/A</v>
      </c>
      <c r="J28802" t="e">
        <f t="shared" si="1799"/>
        <v>#N/A</v>
      </c>
    </row>
    <row r="28803" spans="1:10" x14ac:dyDescent="0.25">
      <c r="A28803">
        <v>266.94400000000002</v>
      </c>
      <c r="B28803">
        <v>7.51</v>
      </c>
      <c r="C28803">
        <v>7.8</v>
      </c>
      <c r="D28803">
        <v>-3.6755800000000001</v>
      </c>
      <c r="E28803" t="s">
        <v>28806</v>
      </c>
      <c r="F28803">
        <v>20.555555555555557</v>
      </c>
      <c r="G28803" t="e">
        <f t="shared" ref="G28803:G28866" si="1800">IF(F28803&lt;20,C28803,NA())</f>
        <v>#N/A</v>
      </c>
      <c r="H28803">
        <f t="shared" ref="H28803:H28866" si="1801">IF(AND(F28803&gt;19.999,F28803&lt;30),C28803,NA())</f>
        <v>7.8</v>
      </c>
      <c r="I28803" t="e">
        <f t="shared" ref="I28803:I28866" si="1802">IF(AND(F28803&gt;29.999,F28803&lt;40),C28803,NA())</f>
        <v>#N/A</v>
      </c>
      <c r="J28803" t="e">
        <f t="shared" ref="J28803:J28866" si="1803">IF(F28803&gt;40,C28803,NA())</f>
        <v>#N/A</v>
      </c>
    </row>
    <row r="28804" spans="1:10" x14ac:dyDescent="0.25">
      <c r="A28804">
        <v>266.95100000000002</v>
      </c>
      <c r="B28804">
        <v>9.8059999999999992</v>
      </c>
      <c r="C28804">
        <v>9.8249999999999993</v>
      </c>
      <c r="D28804">
        <v>-4.6759700000000004</v>
      </c>
      <c r="E28804" t="s">
        <v>28807</v>
      </c>
      <c r="F28804">
        <v>20</v>
      </c>
      <c r="G28804" t="e">
        <f t="shared" si="1800"/>
        <v>#N/A</v>
      </c>
      <c r="H28804">
        <f t="shared" si="1801"/>
        <v>9.8249999999999993</v>
      </c>
      <c r="I28804" t="e">
        <f t="shared" si="1802"/>
        <v>#N/A</v>
      </c>
      <c r="J28804" t="e">
        <f t="shared" si="1803"/>
        <v>#N/A</v>
      </c>
    </row>
    <row r="28805" spans="1:10" x14ac:dyDescent="0.25">
      <c r="A28805">
        <v>266.95800000000003</v>
      </c>
      <c r="B28805">
        <v>11.05</v>
      </c>
      <c r="C28805">
        <v>10.65</v>
      </c>
      <c r="D28805">
        <v>-5.49017</v>
      </c>
      <c r="E28805" t="s">
        <v>28808</v>
      </c>
      <c r="F28805">
        <v>20</v>
      </c>
      <c r="G28805" t="e">
        <f t="shared" si="1800"/>
        <v>#N/A</v>
      </c>
      <c r="H28805">
        <f t="shared" si="1801"/>
        <v>10.65</v>
      </c>
      <c r="I28805" t="e">
        <f t="shared" si="1802"/>
        <v>#N/A</v>
      </c>
      <c r="J28805" t="e">
        <f t="shared" si="1803"/>
        <v>#N/A</v>
      </c>
    </row>
    <row r="28806" spans="1:10" x14ac:dyDescent="0.25">
      <c r="A28806">
        <v>266.96499999999997</v>
      </c>
      <c r="B28806">
        <v>9.6199999999999992</v>
      </c>
      <c r="C28806">
        <v>8.3249999999999993</v>
      </c>
      <c r="D28806">
        <v>-5.9308899999999998</v>
      </c>
      <c r="E28806" t="s">
        <v>28809</v>
      </c>
      <c r="F28806">
        <v>19.444444444444446</v>
      </c>
      <c r="G28806">
        <f t="shared" si="1800"/>
        <v>8.3249999999999993</v>
      </c>
      <c r="H28806" t="e">
        <f t="shared" si="1801"/>
        <v>#N/A</v>
      </c>
      <c r="I28806" t="e">
        <f t="shared" si="1802"/>
        <v>#N/A</v>
      </c>
      <c r="J28806" t="e">
        <f t="shared" si="1803"/>
        <v>#N/A</v>
      </c>
    </row>
    <row r="28807" spans="1:10" x14ac:dyDescent="0.25">
      <c r="A28807">
        <v>266.97199999999998</v>
      </c>
      <c r="B28807">
        <v>9</v>
      </c>
      <c r="C28807">
        <v>7.65</v>
      </c>
      <c r="D28807">
        <v>-5.7889200000000001</v>
      </c>
      <c r="E28807" t="s">
        <v>28810</v>
      </c>
      <c r="F28807">
        <v>19.444444444444446</v>
      </c>
      <c r="G28807">
        <f t="shared" si="1800"/>
        <v>7.65</v>
      </c>
      <c r="H28807" t="e">
        <f t="shared" si="1801"/>
        <v>#N/A</v>
      </c>
      <c r="I28807" t="e">
        <f t="shared" si="1802"/>
        <v>#N/A</v>
      </c>
      <c r="J28807" t="e">
        <f t="shared" si="1803"/>
        <v>#N/A</v>
      </c>
    </row>
    <row r="28808" spans="1:10" x14ac:dyDescent="0.25">
      <c r="A28808">
        <v>266.97899999999998</v>
      </c>
      <c r="B28808">
        <v>11.12</v>
      </c>
      <c r="C28808">
        <v>10.725</v>
      </c>
      <c r="D28808">
        <v>-5.5074100000000001</v>
      </c>
      <c r="E28808" t="s">
        <v>28811</v>
      </c>
      <c r="F28808">
        <v>19.444444444444446</v>
      </c>
      <c r="G28808">
        <f t="shared" si="1800"/>
        <v>10.725</v>
      </c>
      <c r="H28808" t="e">
        <f t="shared" si="1801"/>
        <v>#N/A</v>
      </c>
      <c r="I28808" t="e">
        <f t="shared" si="1802"/>
        <v>#N/A</v>
      </c>
      <c r="J28808" t="e">
        <f t="shared" si="1803"/>
        <v>#N/A</v>
      </c>
    </row>
    <row r="28809" spans="1:10" x14ac:dyDescent="0.25">
      <c r="A28809">
        <v>266.98599999999999</v>
      </c>
      <c r="B28809">
        <v>11.19</v>
      </c>
      <c r="C28809">
        <v>13.125</v>
      </c>
      <c r="D28809">
        <v>-3.19964</v>
      </c>
      <c r="E28809" t="s">
        <v>28812</v>
      </c>
      <c r="F28809">
        <v>19.444444444444446</v>
      </c>
      <c r="G28809">
        <f t="shared" si="1800"/>
        <v>13.125</v>
      </c>
      <c r="H28809" t="e">
        <f t="shared" si="1801"/>
        <v>#N/A</v>
      </c>
      <c r="I28809" t="e">
        <f t="shared" si="1802"/>
        <v>#N/A</v>
      </c>
      <c r="J28809" t="e">
        <f t="shared" si="1803"/>
        <v>#N/A</v>
      </c>
    </row>
    <row r="28810" spans="1:10" x14ac:dyDescent="0.25">
      <c r="A28810">
        <v>266.99299999999999</v>
      </c>
      <c r="B28810">
        <v>14.43</v>
      </c>
      <c r="C28810">
        <v>18.149999999999999</v>
      </c>
      <c r="D28810">
        <v>-2.4439299999999999</v>
      </c>
      <c r="E28810" t="s">
        <v>28813</v>
      </c>
      <c r="F28810">
        <v>20</v>
      </c>
      <c r="G28810" t="e">
        <f t="shared" si="1800"/>
        <v>#N/A</v>
      </c>
      <c r="H28810">
        <f t="shared" si="1801"/>
        <v>18.149999999999999</v>
      </c>
      <c r="I28810" t="e">
        <f t="shared" si="1802"/>
        <v>#N/A</v>
      </c>
      <c r="J28810" t="e">
        <f t="shared" si="1803"/>
        <v>#N/A</v>
      </c>
    </row>
    <row r="28811" spans="1:10" x14ac:dyDescent="0.25">
      <c r="A28811">
        <v>267</v>
      </c>
      <c r="B28811">
        <v>15.07</v>
      </c>
      <c r="C28811">
        <v>18.75</v>
      </c>
      <c r="D28811">
        <v>-2.6872400000000001</v>
      </c>
      <c r="E28811" t="s">
        <v>28814</v>
      </c>
      <c r="F28811">
        <v>19.444444444444446</v>
      </c>
      <c r="G28811">
        <f t="shared" si="1800"/>
        <v>18.75</v>
      </c>
      <c r="H28811" t="e">
        <f t="shared" si="1801"/>
        <v>#N/A</v>
      </c>
      <c r="I28811" t="e">
        <f t="shared" si="1802"/>
        <v>#N/A</v>
      </c>
      <c r="J28811" t="e">
        <f t="shared" si="1803"/>
        <v>#N/A</v>
      </c>
    </row>
    <row r="28812" spans="1:10" x14ac:dyDescent="0.25">
      <c r="A28812">
        <v>267.00700000000001</v>
      </c>
      <c r="B28812">
        <v>16.16</v>
      </c>
      <c r="C28812">
        <v>17.7</v>
      </c>
      <c r="D28812">
        <v>-5.1735100000000003</v>
      </c>
      <c r="E28812" t="s">
        <v>28815</v>
      </c>
      <c r="F28812">
        <v>19.444444444444446</v>
      </c>
      <c r="G28812">
        <f t="shared" si="1800"/>
        <v>17.7</v>
      </c>
      <c r="H28812" t="e">
        <f t="shared" si="1801"/>
        <v>#N/A</v>
      </c>
      <c r="I28812" t="e">
        <f t="shared" si="1802"/>
        <v>#N/A</v>
      </c>
      <c r="J28812" t="e">
        <f t="shared" si="1803"/>
        <v>#N/A</v>
      </c>
    </row>
    <row r="28813" spans="1:10" x14ac:dyDescent="0.25">
      <c r="A28813">
        <v>267.01400000000001</v>
      </c>
      <c r="B28813">
        <v>12.69</v>
      </c>
      <c r="C28813">
        <v>13.95</v>
      </c>
      <c r="D28813">
        <v>-4.3511600000000001</v>
      </c>
      <c r="E28813" t="s">
        <v>28816</v>
      </c>
      <c r="F28813">
        <v>18.888888888888889</v>
      </c>
      <c r="G28813">
        <f t="shared" si="1800"/>
        <v>13.95</v>
      </c>
      <c r="H28813" t="e">
        <f t="shared" si="1801"/>
        <v>#N/A</v>
      </c>
      <c r="I28813" t="e">
        <f t="shared" si="1802"/>
        <v>#N/A</v>
      </c>
      <c r="J28813" t="e">
        <f t="shared" si="1803"/>
        <v>#N/A</v>
      </c>
    </row>
    <row r="28814" spans="1:10" x14ac:dyDescent="0.25">
      <c r="A28814">
        <v>267.02100000000002</v>
      </c>
      <c r="B28814">
        <v>11.91</v>
      </c>
      <c r="C28814">
        <v>12.375</v>
      </c>
      <c r="D28814">
        <v>-4.8983699999999999</v>
      </c>
      <c r="E28814" t="s">
        <v>28817</v>
      </c>
      <c r="F28814">
        <v>18.333333333333336</v>
      </c>
      <c r="G28814">
        <f t="shared" si="1800"/>
        <v>12.375</v>
      </c>
      <c r="H28814" t="e">
        <f t="shared" si="1801"/>
        <v>#N/A</v>
      </c>
      <c r="I28814" t="e">
        <f t="shared" si="1802"/>
        <v>#N/A</v>
      </c>
      <c r="J28814" t="e">
        <f t="shared" si="1803"/>
        <v>#N/A</v>
      </c>
    </row>
    <row r="28815" spans="1:10" x14ac:dyDescent="0.25">
      <c r="A28815">
        <v>267.02800000000002</v>
      </c>
      <c r="B28815">
        <v>3.76</v>
      </c>
      <c r="C28815">
        <v>4.2</v>
      </c>
      <c r="D28815">
        <v>-2.3342800000000001</v>
      </c>
      <c r="E28815" t="s">
        <v>28818</v>
      </c>
      <c r="F28815">
        <v>17.777777777777779</v>
      </c>
      <c r="G28815">
        <f t="shared" si="1800"/>
        <v>4.2</v>
      </c>
      <c r="H28815" t="e">
        <f t="shared" si="1801"/>
        <v>#N/A</v>
      </c>
      <c r="I28815" t="e">
        <f t="shared" si="1802"/>
        <v>#N/A</v>
      </c>
      <c r="J28815" t="e">
        <f t="shared" si="1803"/>
        <v>#N/A</v>
      </c>
    </row>
    <row r="28816" spans="1:10" x14ac:dyDescent="0.25">
      <c r="A28816">
        <v>267.03500000000003</v>
      </c>
      <c r="B28816">
        <v>3.59</v>
      </c>
      <c r="C28816">
        <v>3.9750000000000001</v>
      </c>
      <c r="D28816">
        <v>-2.33528</v>
      </c>
      <c r="E28816" t="s">
        <v>28819</v>
      </c>
      <c r="F28816">
        <v>17.777777777777779</v>
      </c>
      <c r="G28816">
        <f t="shared" si="1800"/>
        <v>3.9750000000000001</v>
      </c>
      <c r="H28816" t="e">
        <f t="shared" si="1801"/>
        <v>#N/A</v>
      </c>
      <c r="I28816" t="e">
        <f t="shared" si="1802"/>
        <v>#N/A</v>
      </c>
      <c r="J28816" t="e">
        <f t="shared" si="1803"/>
        <v>#N/A</v>
      </c>
    </row>
    <row r="28817" spans="1:10" x14ac:dyDescent="0.25">
      <c r="A28817">
        <v>267.04199999999997</v>
      </c>
      <c r="B28817">
        <v>2.9660000000000002</v>
      </c>
      <c r="C28817">
        <v>3.8250000000000002</v>
      </c>
      <c r="D28817">
        <v>-1.6630499999999999</v>
      </c>
      <c r="E28817" t="s">
        <v>28820</v>
      </c>
      <c r="F28817">
        <v>17.777777777777779</v>
      </c>
      <c r="G28817">
        <f t="shared" si="1800"/>
        <v>3.8250000000000002</v>
      </c>
      <c r="H28817" t="e">
        <f t="shared" si="1801"/>
        <v>#N/A</v>
      </c>
      <c r="I28817" t="e">
        <f t="shared" si="1802"/>
        <v>#N/A</v>
      </c>
      <c r="J28817" t="e">
        <f t="shared" si="1803"/>
        <v>#N/A</v>
      </c>
    </row>
    <row r="28818" spans="1:10" x14ac:dyDescent="0.25">
      <c r="A28818">
        <v>267.04899999999998</v>
      </c>
      <c r="B28818">
        <v>3.1539999999999999</v>
      </c>
      <c r="C28818">
        <v>3.9</v>
      </c>
      <c r="D28818">
        <v>-1.8357699999999999</v>
      </c>
      <c r="E28818" t="s">
        <v>28821</v>
      </c>
      <c r="F28818">
        <v>17.777777777777779</v>
      </c>
      <c r="G28818">
        <f t="shared" si="1800"/>
        <v>3.9</v>
      </c>
      <c r="H28818" t="e">
        <f t="shared" si="1801"/>
        <v>#N/A</v>
      </c>
      <c r="I28818" t="e">
        <f t="shared" si="1802"/>
        <v>#N/A</v>
      </c>
      <c r="J28818" t="e">
        <f t="shared" si="1803"/>
        <v>#N/A</v>
      </c>
    </row>
    <row r="28819" spans="1:10" x14ac:dyDescent="0.25">
      <c r="A28819">
        <v>267.05599999999998</v>
      </c>
      <c r="B28819">
        <v>2.548</v>
      </c>
      <c r="C28819">
        <v>2.625</v>
      </c>
      <c r="D28819">
        <v>-2.3122600000000002</v>
      </c>
      <c r="E28819" t="s">
        <v>28822</v>
      </c>
      <c r="F28819">
        <v>17.777777777777779</v>
      </c>
      <c r="G28819">
        <f t="shared" si="1800"/>
        <v>2.625</v>
      </c>
      <c r="H28819" t="e">
        <f t="shared" si="1801"/>
        <v>#N/A</v>
      </c>
      <c r="I28819" t="e">
        <f t="shared" si="1802"/>
        <v>#N/A</v>
      </c>
      <c r="J28819" t="e">
        <f t="shared" si="1803"/>
        <v>#N/A</v>
      </c>
    </row>
    <row r="28820" spans="1:10" x14ac:dyDescent="0.25">
      <c r="A28820">
        <v>267.06200000000001</v>
      </c>
      <c r="B28820">
        <v>3.0430000000000001</v>
      </c>
      <c r="C28820">
        <v>3</v>
      </c>
      <c r="D28820">
        <v>-2.5895100000000002</v>
      </c>
      <c r="E28820" t="s">
        <v>28823</v>
      </c>
      <c r="F28820">
        <v>17.777777777777779</v>
      </c>
      <c r="G28820">
        <f t="shared" si="1800"/>
        <v>3</v>
      </c>
      <c r="H28820" t="e">
        <f t="shared" si="1801"/>
        <v>#N/A</v>
      </c>
      <c r="I28820" t="e">
        <f t="shared" si="1802"/>
        <v>#N/A</v>
      </c>
      <c r="J28820" t="e">
        <f t="shared" si="1803"/>
        <v>#N/A</v>
      </c>
    </row>
    <row r="28821" spans="1:10" x14ac:dyDescent="0.25">
      <c r="A28821">
        <v>267.06900000000002</v>
      </c>
      <c r="B28821">
        <v>3.7120000000000002</v>
      </c>
      <c r="C28821">
        <v>4.4249999999999998</v>
      </c>
      <c r="D28821">
        <v>-2.04603</v>
      </c>
      <c r="E28821" t="s">
        <v>28824</v>
      </c>
      <c r="F28821">
        <v>17.222222222222221</v>
      </c>
      <c r="G28821">
        <f t="shared" si="1800"/>
        <v>4.4249999999999998</v>
      </c>
      <c r="H28821" t="e">
        <f t="shared" si="1801"/>
        <v>#N/A</v>
      </c>
      <c r="I28821" t="e">
        <f t="shared" si="1802"/>
        <v>#N/A</v>
      </c>
      <c r="J28821" t="e">
        <f t="shared" si="1803"/>
        <v>#N/A</v>
      </c>
    </row>
    <row r="28822" spans="1:10" x14ac:dyDescent="0.25">
      <c r="A28822">
        <v>267.07600000000002</v>
      </c>
      <c r="B28822">
        <v>3.859</v>
      </c>
      <c r="C28822">
        <v>5.1749999999999998</v>
      </c>
      <c r="D28822">
        <v>-1.48973</v>
      </c>
      <c r="E28822" t="s">
        <v>28825</v>
      </c>
      <c r="F28822">
        <v>17.222222222222221</v>
      </c>
      <c r="G28822">
        <f t="shared" si="1800"/>
        <v>5.1749999999999998</v>
      </c>
      <c r="H28822" t="e">
        <f t="shared" si="1801"/>
        <v>#N/A</v>
      </c>
      <c r="I28822" t="e">
        <f t="shared" si="1802"/>
        <v>#N/A</v>
      </c>
      <c r="J28822" t="e">
        <f t="shared" si="1803"/>
        <v>#N/A</v>
      </c>
    </row>
    <row r="28823" spans="1:10" x14ac:dyDescent="0.25">
      <c r="A28823">
        <v>267.08300000000003</v>
      </c>
      <c r="B28823">
        <v>5.2119999999999997</v>
      </c>
      <c r="C28823">
        <v>6</v>
      </c>
      <c r="D28823">
        <v>-2.4475500000000001</v>
      </c>
      <c r="E28823" t="s">
        <v>28826</v>
      </c>
      <c r="F28823">
        <v>17.222222222222221</v>
      </c>
      <c r="G28823">
        <f t="shared" si="1800"/>
        <v>6</v>
      </c>
      <c r="H28823" t="e">
        <f t="shared" si="1801"/>
        <v>#N/A</v>
      </c>
      <c r="I28823" t="e">
        <f t="shared" si="1802"/>
        <v>#N/A</v>
      </c>
      <c r="J28823" t="e">
        <f t="shared" si="1803"/>
        <v>#N/A</v>
      </c>
    </row>
    <row r="28824" spans="1:10" x14ac:dyDescent="0.25">
      <c r="A28824">
        <v>267.08999999999997</v>
      </c>
      <c r="B28824">
        <v>2.5840000000000001</v>
      </c>
      <c r="C28824">
        <v>4.7249999999999996</v>
      </c>
      <c r="D28824">
        <v>-0.25969199999999998</v>
      </c>
      <c r="E28824" t="s">
        <v>28827</v>
      </c>
      <c r="F28824">
        <v>17.222222222222221</v>
      </c>
      <c r="G28824">
        <f t="shared" si="1800"/>
        <v>4.7249999999999996</v>
      </c>
      <c r="H28824" t="e">
        <f t="shared" si="1801"/>
        <v>#N/A</v>
      </c>
      <c r="I28824" t="e">
        <f t="shared" si="1802"/>
        <v>#N/A</v>
      </c>
      <c r="J28824" t="e">
        <f t="shared" si="1803"/>
        <v>#N/A</v>
      </c>
    </row>
    <row r="28825" spans="1:10" x14ac:dyDescent="0.25">
      <c r="A28825">
        <v>267.09699999999998</v>
      </c>
      <c r="B28825">
        <v>8.1479999999999997</v>
      </c>
      <c r="C28825">
        <v>9.2249999999999996</v>
      </c>
      <c r="D28825">
        <v>-3.0912600000000001</v>
      </c>
      <c r="E28825" t="s">
        <v>28828</v>
      </c>
      <c r="F28825">
        <v>17.222222222222221</v>
      </c>
      <c r="G28825">
        <f t="shared" si="1800"/>
        <v>9.2249999999999996</v>
      </c>
      <c r="H28825" t="e">
        <f t="shared" si="1801"/>
        <v>#N/A</v>
      </c>
      <c r="I28825" t="e">
        <f t="shared" si="1802"/>
        <v>#N/A</v>
      </c>
      <c r="J28825" t="e">
        <f t="shared" si="1803"/>
        <v>#N/A</v>
      </c>
    </row>
    <row r="28826" spans="1:10" x14ac:dyDescent="0.25">
      <c r="A28826">
        <v>267.10399999999998</v>
      </c>
      <c r="B28826">
        <v>13.73</v>
      </c>
      <c r="C28826">
        <v>14.4</v>
      </c>
      <c r="D28826">
        <v>-5.2715500000000004</v>
      </c>
      <c r="E28826" t="s">
        <v>28829</v>
      </c>
      <c r="F28826">
        <v>17.222222222222221</v>
      </c>
      <c r="G28826">
        <f t="shared" si="1800"/>
        <v>14.4</v>
      </c>
      <c r="H28826" t="e">
        <f t="shared" si="1801"/>
        <v>#N/A</v>
      </c>
      <c r="I28826" t="e">
        <f t="shared" si="1802"/>
        <v>#N/A</v>
      </c>
      <c r="J28826" t="e">
        <f t="shared" si="1803"/>
        <v>#N/A</v>
      </c>
    </row>
    <row r="28827" spans="1:10" x14ac:dyDescent="0.25">
      <c r="A28827">
        <v>267.11099999999999</v>
      </c>
      <c r="B28827">
        <v>17.03</v>
      </c>
      <c r="C28827">
        <v>18</v>
      </c>
      <c r="D28827">
        <v>-6.0198900000000002</v>
      </c>
      <c r="E28827" t="s">
        <v>28830</v>
      </c>
      <c r="F28827">
        <v>16.666666666666668</v>
      </c>
      <c r="G28827">
        <f t="shared" si="1800"/>
        <v>18</v>
      </c>
      <c r="H28827" t="e">
        <f t="shared" si="1801"/>
        <v>#N/A</v>
      </c>
      <c r="I28827" t="e">
        <f t="shared" si="1802"/>
        <v>#N/A</v>
      </c>
      <c r="J28827" t="e">
        <f t="shared" si="1803"/>
        <v>#N/A</v>
      </c>
    </row>
    <row r="28828" spans="1:10" x14ac:dyDescent="0.25">
      <c r="A28828">
        <v>267.11799999999999</v>
      </c>
      <c r="B28828">
        <v>16.8</v>
      </c>
      <c r="C28828">
        <v>19.875</v>
      </c>
      <c r="D28828">
        <v>-3.8418299999999999</v>
      </c>
      <c r="E28828" t="s">
        <v>28831</v>
      </c>
      <c r="F28828">
        <v>16.666666666666668</v>
      </c>
      <c r="G28828">
        <f t="shared" si="1800"/>
        <v>19.875</v>
      </c>
      <c r="H28828" t="e">
        <f t="shared" si="1801"/>
        <v>#N/A</v>
      </c>
      <c r="I28828" t="e">
        <f t="shared" si="1802"/>
        <v>#N/A</v>
      </c>
      <c r="J28828" t="e">
        <f t="shared" si="1803"/>
        <v>#N/A</v>
      </c>
    </row>
    <row r="28829" spans="1:10" x14ac:dyDescent="0.25">
      <c r="A28829">
        <v>267.125</v>
      </c>
      <c r="B28829">
        <v>15.7</v>
      </c>
      <c r="C28829">
        <v>19.725000000000001</v>
      </c>
      <c r="D28829">
        <v>-2.5423800000000001</v>
      </c>
      <c r="E28829" t="s">
        <v>28832</v>
      </c>
      <c r="F28829">
        <v>16.666666666666668</v>
      </c>
      <c r="G28829">
        <f t="shared" si="1800"/>
        <v>19.725000000000001</v>
      </c>
      <c r="H28829" t="e">
        <f t="shared" si="1801"/>
        <v>#N/A</v>
      </c>
      <c r="I28829" t="e">
        <f t="shared" si="1802"/>
        <v>#N/A</v>
      </c>
      <c r="J28829" t="e">
        <f t="shared" si="1803"/>
        <v>#N/A</v>
      </c>
    </row>
    <row r="28830" spans="1:10" x14ac:dyDescent="0.25">
      <c r="A28830">
        <v>267.13200000000001</v>
      </c>
      <c r="B28830">
        <v>15.77</v>
      </c>
      <c r="C28830">
        <v>18.600000000000001</v>
      </c>
      <c r="D28830">
        <v>-3.75962</v>
      </c>
      <c r="E28830" t="s">
        <v>28833</v>
      </c>
      <c r="F28830">
        <v>16.666666666666668</v>
      </c>
      <c r="G28830">
        <f t="shared" si="1800"/>
        <v>18.600000000000001</v>
      </c>
      <c r="H28830" t="e">
        <f t="shared" si="1801"/>
        <v>#N/A</v>
      </c>
      <c r="I28830" t="e">
        <f t="shared" si="1802"/>
        <v>#N/A</v>
      </c>
      <c r="J28830" t="e">
        <f t="shared" si="1803"/>
        <v>#N/A</v>
      </c>
    </row>
    <row r="28831" spans="1:10" x14ac:dyDescent="0.25">
      <c r="A28831">
        <v>267.13900000000001</v>
      </c>
      <c r="B28831">
        <v>20.92</v>
      </c>
      <c r="C28831">
        <v>25.875</v>
      </c>
      <c r="D28831">
        <v>-3.27067</v>
      </c>
      <c r="E28831" t="s">
        <v>28834</v>
      </c>
      <c r="F28831">
        <v>16.666666666666668</v>
      </c>
      <c r="G28831">
        <f t="shared" si="1800"/>
        <v>25.875</v>
      </c>
      <c r="H28831" t="e">
        <f t="shared" si="1801"/>
        <v>#N/A</v>
      </c>
      <c r="I28831" t="e">
        <f t="shared" si="1802"/>
        <v>#N/A</v>
      </c>
      <c r="J28831" t="e">
        <f t="shared" si="1803"/>
        <v>#N/A</v>
      </c>
    </row>
    <row r="28832" spans="1:10" x14ac:dyDescent="0.25">
      <c r="A28832">
        <v>267.14600000000002</v>
      </c>
      <c r="B28832">
        <v>19.309999999999999</v>
      </c>
      <c r="C28832">
        <v>25.35</v>
      </c>
      <c r="D28832">
        <v>-1.6741999999999999</v>
      </c>
      <c r="E28832" t="s">
        <v>28835</v>
      </c>
      <c r="F28832">
        <v>16.111111111111111</v>
      </c>
      <c r="G28832">
        <f t="shared" si="1800"/>
        <v>25.35</v>
      </c>
      <c r="H28832" t="e">
        <f t="shared" si="1801"/>
        <v>#N/A</v>
      </c>
      <c r="I28832" t="e">
        <f t="shared" si="1802"/>
        <v>#N/A</v>
      </c>
      <c r="J28832" t="e">
        <f t="shared" si="1803"/>
        <v>#N/A</v>
      </c>
    </row>
    <row r="28833" spans="1:10" x14ac:dyDescent="0.25">
      <c r="A28833">
        <v>267.15300000000002</v>
      </c>
      <c r="B28833">
        <v>18.09</v>
      </c>
      <c r="C28833">
        <v>24.45</v>
      </c>
      <c r="D28833">
        <v>-0.96663399999999999</v>
      </c>
      <c r="E28833" t="s">
        <v>28836</v>
      </c>
      <c r="F28833">
        <v>16.666666666666668</v>
      </c>
      <c r="G28833">
        <f t="shared" si="1800"/>
        <v>24.45</v>
      </c>
      <c r="H28833" t="e">
        <f t="shared" si="1801"/>
        <v>#N/A</v>
      </c>
      <c r="I28833" t="e">
        <f t="shared" si="1802"/>
        <v>#N/A</v>
      </c>
      <c r="J28833" t="e">
        <f t="shared" si="1803"/>
        <v>#N/A</v>
      </c>
    </row>
    <row r="28834" spans="1:10" x14ac:dyDescent="0.25">
      <c r="A28834">
        <v>267.16000000000003</v>
      </c>
      <c r="B28834">
        <v>18.920000000000002</v>
      </c>
      <c r="C28834">
        <v>25.425000000000001</v>
      </c>
      <c r="D28834">
        <v>-1.08531</v>
      </c>
      <c r="E28834" t="s">
        <v>28837</v>
      </c>
      <c r="F28834">
        <v>16.111111111111111</v>
      </c>
      <c r="G28834">
        <f t="shared" si="1800"/>
        <v>25.425000000000001</v>
      </c>
      <c r="H28834" t="e">
        <f t="shared" si="1801"/>
        <v>#N/A</v>
      </c>
      <c r="I28834" t="e">
        <f t="shared" si="1802"/>
        <v>#N/A</v>
      </c>
      <c r="J28834" t="e">
        <f t="shared" si="1803"/>
        <v>#N/A</v>
      </c>
    </row>
    <row r="28835" spans="1:10" x14ac:dyDescent="0.25">
      <c r="A28835">
        <v>267.16699999999997</v>
      </c>
      <c r="B28835">
        <v>17.47</v>
      </c>
      <c r="C28835">
        <v>23.7</v>
      </c>
      <c r="D28835">
        <v>-0.89967200000000003</v>
      </c>
      <c r="E28835" t="s">
        <v>28838</v>
      </c>
      <c r="F28835">
        <v>16.111111111111111</v>
      </c>
      <c r="G28835">
        <f t="shared" si="1800"/>
        <v>23.7</v>
      </c>
      <c r="H28835" t="e">
        <f t="shared" si="1801"/>
        <v>#N/A</v>
      </c>
      <c r="I28835" t="e">
        <f t="shared" si="1802"/>
        <v>#N/A</v>
      </c>
      <c r="J28835" t="e">
        <f t="shared" si="1803"/>
        <v>#N/A</v>
      </c>
    </row>
    <row r="28836" spans="1:10" x14ac:dyDescent="0.25">
      <c r="A28836">
        <v>267.17399999999998</v>
      </c>
      <c r="B28836">
        <v>19.79</v>
      </c>
      <c r="C28836">
        <v>28.574999999999999</v>
      </c>
      <c r="D28836">
        <v>0.91831099999999999</v>
      </c>
      <c r="E28836" t="s">
        <v>28839</v>
      </c>
      <c r="F28836">
        <v>16.111111111111111</v>
      </c>
      <c r="G28836">
        <f t="shared" si="1800"/>
        <v>28.574999999999999</v>
      </c>
      <c r="H28836" t="e">
        <f t="shared" si="1801"/>
        <v>#N/A</v>
      </c>
      <c r="I28836" t="e">
        <f t="shared" si="1802"/>
        <v>#N/A</v>
      </c>
      <c r="J28836" t="e">
        <f t="shared" si="1803"/>
        <v>#N/A</v>
      </c>
    </row>
    <row r="28837" spans="1:10" x14ac:dyDescent="0.25">
      <c r="A28837">
        <v>267.18099999999998</v>
      </c>
      <c r="B28837">
        <v>14.88</v>
      </c>
      <c r="C28837">
        <v>22.35</v>
      </c>
      <c r="D28837">
        <v>1.1631199999999999</v>
      </c>
      <c r="E28837" t="s">
        <v>28840</v>
      </c>
      <c r="F28837">
        <v>15.555555555555557</v>
      </c>
      <c r="G28837">
        <f t="shared" si="1800"/>
        <v>22.35</v>
      </c>
      <c r="H28837" t="e">
        <f t="shared" si="1801"/>
        <v>#N/A</v>
      </c>
      <c r="I28837" t="e">
        <f t="shared" si="1802"/>
        <v>#N/A</v>
      </c>
      <c r="J28837" t="e">
        <f t="shared" si="1803"/>
        <v>#N/A</v>
      </c>
    </row>
    <row r="28838" spans="1:10" x14ac:dyDescent="0.25">
      <c r="A28838">
        <v>267.18700000000001</v>
      </c>
      <c r="B28838">
        <v>15.55</v>
      </c>
      <c r="C28838">
        <v>22.5</v>
      </c>
      <c r="D28838">
        <v>0.43027300000000002</v>
      </c>
      <c r="E28838" t="s">
        <v>28841</v>
      </c>
      <c r="F28838">
        <v>16.111111111111111</v>
      </c>
      <c r="G28838">
        <f t="shared" si="1800"/>
        <v>22.5</v>
      </c>
      <c r="H28838" t="e">
        <f t="shared" si="1801"/>
        <v>#N/A</v>
      </c>
      <c r="I28838" t="e">
        <f t="shared" si="1802"/>
        <v>#N/A</v>
      </c>
      <c r="J28838" t="e">
        <f t="shared" si="1803"/>
        <v>#N/A</v>
      </c>
    </row>
    <row r="28839" spans="1:10" x14ac:dyDescent="0.25">
      <c r="A28839">
        <v>267.19400000000002</v>
      </c>
      <c r="B28839">
        <v>8.4689999999999994</v>
      </c>
      <c r="C28839">
        <v>14.4</v>
      </c>
      <c r="D28839">
        <v>1.66076</v>
      </c>
      <c r="E28839" t="s">
        <v>28842</v>
      </c>
      <c r="F28839">
        <v>15.555555555555557</v>
      </c>
      <c r="G28839">
        <f t="shared" si="1800"/>
        <v>14.4</v>
      </c>
      <c r="H28839" t="e">
        <f t="shared" si="1801"/>
        <v>#N/A</v>
      </c>
      <c r="I28839" t="e">
        <f t="shared" si="1802"/>
        <v>#N/A</v>
      </c>
      <c r="J28839" t="e">
        <f t="shared" si="1803"/>
        <v>#N/A</v>
      </c>
    </row>
    <row r="28840" spans="1:10" x14ac:dyDescent="0.25">
      <c r="A28840">
        <v>267.20100000000002</v>
      </c>
      <c r="B28840">
        <v>10.69</v>
      </c>
      <c r="C28840">
        <v>15.15</v>
      </c>
      <c r="D28840">
        <v>-0.51580400000000004</v>
      </c>
      <c r="E28840" t="s">
        <v>28843</v>
      </c>
      <c r="F28840">
        <v>15.555555555555557</v>
      </c>
      <c r="G28840">
        <f t="shared" si="1800"/>
        <v>15.15</v>
      </c>
      <c r="H28840" t="e">
        <f t="shared" si="1801"/>
        <v>#N/A</v>
      </c>
      <c r="I28840" t="e">
        <f t="shared" si="1802"/>
        <v>#N/A</v>
      </c>
      <c r="J28840" t="e">
        <f t="shared" si="1803"/>
        <v>#N/A</v>
      </c>
    </row>
    <row r="28841" spans="1:10" x14ac:dyDescent="0.25">
      <c r="A28841">
        <v>267.20800000000003</v>
      </c>
      <c r="B28841">
        <v>7.4180000000000001</v>
      </c>
      <c r="C28841">
        <v>10.8</v>
      </c>
      <c r="D28841">
        <v>-0.55435599999999996</v>
      </c>
      <c r="E28841" t="s">
        <v>28844</v>
      </c>
      <c r="F28841">
        <v>15.555555555555557</v>
      </c>
      <c r="G28841">
        <f t="shared" si="1800"/>
        <v>10.8</v>
      </c>
      <c r="H28841" t="e">
        <f t="shared" si="1801"/>
        <v>#N/A</v>
      </c>
      <c r="I28841" t="e">
        <f t="shared" si="1802"/>
        <v>#N/A</v>
      </c>
      <c r="J28841" t="e">
        <f t="shared" si="1803"/>
        <v>#N/A</v>
      </c>
    </row>
    <row r="28842" spans="1:10" x14ac:dyDescent="0.25">
      <c r="A28842">
        <v>267.21499999999997</v>
      </c>
      <c r="B28842">
        <v>6.0209999999999999</v>
      </c>
      <c r="C28842">
        <v>8.3249999999999993</v>
      </c>
      <c r="D28842">
        <v>-1.1885600000000001</v>
      </c>
      <c r="E28842" t="s">
        <v>28845</v>
      </c>
      <c r="F28842">
        <v>15</v>
      </c>
      <c r="G28842">
        <f t="shared" si="1800"/>
        <v>8.3249999999999993</v>
      </c>
      <c r="H28842" t="e">
        <f t="shared" si="1801"/>
        <v>#N/A</v>
      </c>
      <c r="I28842" t="e">
        <f t="shared" si="1802"/>
        <v>#N/A</v>
      </c>
      <c r="J28842" t="e">
        <f t="shared" si="1803"/>
        <v>#N/A</v>
      </c>
    </row>
    <row r="28843" spans="1:10" x14ac:dyDescent="0.25">
      <c r="A28843">
        <v>267.22199999999998</v>
      </c>
      <c r="B28843">
        <v>7.8360000000000003</v>
      </c>
      <c r="C28843">
        <v>8.6999999999999993</v>
      </c>
      <c r="D28843">
        <v>-3.2051500000000002</v>
      </c>
      <c r="E28843" t="s">
        <v>28846</v>
      </c>
      <c r="F28843">
        <v>15</v>
      </c>
      <c r="G28843">
        <f t="shared" si="1800"/>
        <v>8.6999999999999993</v>
      </c>
      <c r="H28843" t="e">
        <f t="shared" si="1801"/>
        <v>#N/A</v>
      </c>
      <c r="I28843" t="e">
        <f t="shared" si="1802"/>
        <v>#N/A</v>
      </c>
      <c r="J28843" t="e">
        <f t="shared" si="1803"/>
        <v>#N/A</v>
      </c>
    </row>
    <row r="28844" spans="1:10" x14ac:dyDescent="0.25">
      <c r="A28844">
        <v>267.22899999999998</v>
      </c>
      <c r="B28844">
        <v>8.4190000000000005</v>
      </c>
      <c r="C28844">
        <v>10.050000000000001</v>
      </c>
      <c r="D28844">
        <v>-2.6233499999999998</v>
      </c>
      <c r="E28844" t="s">
        <v>28847</v>
      </c>
      <c r="F28844">
        <v>14.444444444444445</v>
      </c>
      <c r="G28844">
        <f t="shared" si="1800"/>
        <v>10.050000000000001</v>
      </c>
      <c r="H28844" t="e">
        <f t="shared" si="1801"/>
        <v>#N/A</v>
      </c>
      <c r="I28844" t="e">
        <f t="shared" si="1802"/>
        <v>#N/A</v>
      </c>
      <c r="J28844" t="e">
        <f t="shared" si="1803"/>
        <v>#N/A</v>
      </c>
    </row>
    <row r="28845" spans="1:10" x14ac:dyDescent="0.25">
      <c r="A28845">
        <v>267.23599999999999</v>
      </c>
      <c r="B28845">
        <v>3.5129999999999999</v>
      </c>
      <c r="C28845">
        <v>7.2750000000000004</v>
      </c>
      <c r="D28845">
        <v>1.0661799999999999</v>
      </c>
      <c r="E28845" t="s">
        <v>28848</v>
      </c>
      <c r="F28845">
        <v>14.444444444444445</v>
      </c>
      <c r="G28845">
        <f t="shared" si="1800"/>
        <v>7.2750000000000004</v>
      </c>
      <c r="H28845" t="e">
        <f t="shared" si="1801"/>
        <v>#N/A</v>
      </c>
      <c r="I28845" t="e">
        <f t="shared" si="1802"/>
        <v>#N/A</v>
      </c>
      <c r="J28845" t="e">
        <f t="shared" si="1803"/>
        <v>#N/A</v>
      </c>
    </row>
    <row r="28846" spans="1:10" x14ac:dyDescent="0.25">
      <c r="A28846">
        <v>267.24299999999999</v>
      </c>
      <c r="B28846">
        <v>4.5999999999999996</v>
      </c>
      <c r="C28846">
        <v>5.9249999999999998</v>
      </c>
      <c r="D28846">
        <v>-1.7161299999999999</v>
      </c>
      <c r="E28846" t="s">
        <v>28849</v>
      </c>
      <c r="F28846">
        <v>14.444444444444445</v>
      </c>
      <c r="G28846">
        <f t="shared" si="1800"/>
        <v>5.9249999999999998</v>
      </c>
      <c r="H28846" t="e">
        <f t="shared" si="1801"/>
        <v>#N/A</v>
      </c>
      <c r="I28846" t="e">
        <f t="shared" si="1802"/>
        <v>#N/A</v>
      </c>
      <c r="J28846" t="e">
        <f t="shared" si="1803"/>
        <v>#N/A</v>
      </c>
    </row>
    <row r="28847" spans="1:10" x14ac:dyDescent="0.25">
      <c r="A28847">
        <v>267.25</v>
      </c>
      <c r="B28847">
        <v>5.0259999999999998</v>
      </c>
      <c r="C28847">
        <v>6.45</v>
      </c>
      <c r="D28847">
        <v>-1.75247</v>
      </c>
      <c r="E28847" t="s">
        <v>28850</v>
      </c>
      <c r="F28847">
        <v>13.888888888888889</v>
      </c>
      <c r="G28847">
        <f t="shared" si="1800"/>
        <v>6.45</v>
      </c>
      <c r="H28847" t="e">
        <f t="shared" si="1801"/>
        <v>#N/A</v>
      </c>
      <c r="I28847" t="e">
        <f t="shared" si="1802"/>
        <v>#N/A</v>
      </c>
      <c r="J28847" t="e">
        <f t="shared" si="1803"/>
        <v>#N/A</v>
      </c>
    </row>
    <row r="28848" spans="1:10" x14ac:dyDescent="0.25">
      <c r="A28848">
        <v>267.25700000000001</v>
      </c>
      <c r="B28848">
        <v>3.7370000000000001</v>
      </c>
      <c r="C28848">
        <v>4.8</v>
      </c>
      <c r="D28848">
        <v>-1.7039800000000001</v>
      </c>
      <c r="E28848" t="s">
        <v>28851</v>
      </c>
      <c r="F28848">
        <v>13.888888888888889</v>
      </c>
      <c r="G28848">
        <f t="shared" si="1800"/>
        <v>4.8</v>
      </c>
      <c r="H28848" t="e">
        <f t="shared" si="1801"/>
        <v>#N/A</v>
      </c>
      <c r="I28848" t="e">
        <f t="shared" si="1802"/>
        <v>#N/A</v>
      </c>
      <c r="J28848" t="e">
        <f t="shared" si="1803"/>
        <v>#N/A</v>
      </c>
    </row>
    <row r="28849" spans="1:10" x14ac:dyDescent="0.25">
      <c r="A28849">
        <v>267.26400000000001</v>
      </c>
      <c r="B28849">
        <v>9.6289999999999996</v>
      </c>
      <c r="C28849">
        <v>14.324999999999999</v>
      </c>
      <c r="D28849">
        <v>5.72545E-2</v>
      </c>
      <c r="E28849" t="s">
        <v>28852</v>
      </c>
      <c r="F28849">
        <v>14.444444444444445</v>
      </c>
      <c r="G28849">
        <f t="shared" si="1800"/>
        <v>14.324999999999999</v>
      </c>
      <c r="H28849" t="e">
        <f t="shared" si="1801"/>
        <v>#N/A</v>
      </c>
      <c r="I28849" t="e">
        <f t="shared" si="1802"/>
        <v>#N/A</v>
      </c>
      <c r="J28849" t="e">
        <f t="shared" si="1803"/>
        <v>#N/A</v>
      </c>
    </row>
    <row r="28850" spans="1:10" x14ac:dyDescent="0.25">
      <c r="A28850">
        <v>267.27100000000002</v>
      </c>
      <c r="B28850">
        <v>12.91</v>
      </c>
      <c r="C28850">
        <v>19.05</v>
      </c>
      <c r="D28850">
        <v>0.45894699999999999</v>
      </c>
      <c r="E28850" t="s">
        <v>28853</v>
      </c>
      <c r="F28850">
        <v>15.555555555555557</v>
      </c>
      <c r="G28850">
        <f t="shared" si="1800"/>
        <v>19.05</v>
      </c>
      <c r="H28850" t="e">
        <f t="shared" si="1801"/>
        <v>#N/A</v>
      </c>
      <c r="I28850" t="e">
        <f t="shared" si="1802"/>
        <v>#N/A</v>
      </c>
      <c r="J28850" t="e">
        <f t="shared" si="1803"/>
        <v>#N/A</v>
      </c>
    </row>
    <row r="28851" spans="1:10" x14ac:dyDescent="0.25">
      <c r="A28851">
        <v>267.27800000000002</v>
      </c>
      <c r="B28851">
        <v>14.18</v>
      </c>
      <c r="C28851">
        <v>20.100000000000001</v>
      </c>
      <c r="D28851">
        <v>-0.16450600000000001</v>
      </c>
      <c r="E28851" t="s">
        <v>28854</v>
      </c>
      <c r="F28851">
        <v>16.666666666666668</v>
      </c>
      <c r="G28851">
        <f t="shared" si="1800"/>
        <v>20.100000000000001</v>
      </c>
      <c r="H28851" t="e">
        <f t="shared" si="1801"/>
        <v>#N/A</v>
      </c>
      <c r="I28851" t="e">
        <f t="shared" si="1802"/>
        <v>#N/A</v>
      </c>
      <c r="J28851" t="e">
        <f t="shared" si="1803"/>
        <v>#N/A</v>
      </c>
    </row>
    <row r="28852" spans="1:10" x14ac:dyDescent="0.25">
      <c r="A28852">
        <v>267.28500000000003</v>
      </c>
      <c r="B28852">
        <v>10.58</v>
      </c>
      <c r="C28852">
        <v>16.274999999999999</v>
      </c>
      <c r="D28852">
        <v>0.75414099999999995</v>
      </c>
      <c r="E28852" t="s">
        <v>28855</v>
      </c>
      <c r="F28852">
        <v>17.777777777777779</v>
      </c>
      <c r="G28852">
        <f t="shared" si="1800"/>
        <v>16.274999999999999</v>
      </c>
      <c r="H28852" t="e">
        <f t="shared" si="1801"/>
        <v>#N/A</v>
      </c>
      <c r="I28852" t="e">
        <f t="shared" si="1802"/>
        <v>#N/A</v>
      </c>
      <c r="J28852" t="e">
        <f t="shared" si="1803"/>
        <v>#N/A</v>
      </c>
    </row>
    <row r="28853" spans="1:10" x14ac:dyDescent="0.25">
      <c r="A28853">
        <v>267.29199999999997</v>
      </c>
      <c r="B28853">
        <v>10.01</v>
      </c>
      <c r="C28853">
        <v>13.5</v>
      </c>
      <c r="D28853">
        <v>-1.2697799999999999</v>
      </c>
      <c r="E28853" t="s">
        <v>28856</v>
      </c>
      <c r="F28853">
        <v>18.333333333333336</v>
      </c>
      <c r="G28853">
        <f t="shared" si="1800"/>
        <v>13.5</v>
      </c>
      <c r="H28853" t="e">
        <f t="shared" si="1801"/>
        <v>#N/A</v>
      </c>
      <c r="I28853" t="e">
        <f t="shared" si="1802"/>
        <v>#N/A</v>
      </c>
      <c r="J28853" t="e">
        <f t="shared" si="1803"/>
        <v>#N/A</v>
      </c>
    </row>
    <row r="28854" spans="1:10" x14ac:dyDescent="0.25">
      <c r="A28854">
        <v>267.29899999999998</v>
      </c>
      <c r="B28854">
        <v>11.7</v>
      </c>
      <c r="C28854">
        <v>14.625</v>
      </c>
      <c r="D28854">
        <v>-2.3716599999999999</v>
      </c>
      <c r="E28854" t="s">
        <v>28857</v>
      </c>
      <c r="F28854">
        <v>18.888888888888889</v>
      </c>
      <c r="G28854">
        <f t="shared" si="1800"/>
        <v>14.625</v>
      </c>
      <c r="H28854" t="e">
        <f t="shared" si="1801"/>
        <v>#N/A</v>
      </c>
      <c r="I28854" t="e">
        <f t="shared" si="1802"/>
        <v>#N/A</v>
      </c>
      <c r="J28854" t="e">
        <f t="shared" si="1803"/>
        <v>#N/A</v>
      </c>
    </row>
    <row r="28855" spans="1:10" x14ac:dyDescent="0.25">
      <c r="A28855">
        <v>267.30599999999998</v>
      </c>
      <c r="B28855">
        <v>11.04</v>
      </c>
      <c r="C28855">
        <v>14.775</v>
      </c>
      <c r="D28855">
        <v>-1.35199</v>
      </c>
      <c r="E28855" t="s">
        <v>28858</v>
      </c>
      <c r="F28855">
        <v>20</v>
      </c>
      <c r="G28855" t="e">
        <f t="shared" si="1800"/>
        <v>#N/A</v>
      </c>
      <c r="H28855">
        <f t="shared" si="1801"/>
        <v>14.775</v>
      </c>
      <c r="I28855" t="e">
        <f t="shared" si="1802"/>
        <v>#N/A</v>
      </c>
      <c r="J28855" t="e">
        <f t="shared" si="1803"/>
        <v>#N/A</v>
      </c>
    </row>
    <row r="28856" spans="1:10" x14ac:dyDescent="0.25">
      <c r="A28856">
        <v>267.31200000000001</v>
      </c>
      <c r="B28856">
        <v>15.94</v>
      </c>
      <c r="C28856">
        <v>20.55</v>
      </c>
      <c r="D28856">
        <v>-2.03362</v>
      </c>
      <c r="E28856" t="s">
        <v>28859</v>
      </c>
      <c r="F28856">
        <v>20.555555555555557</v>
      </c>
      <c r="G28856" t="e">
        <f t="shared" si="1800"/>
        <v>#N/A</v>
      </c>
      <c r="H28856">
        <f t="shared" si="1801"/>
        <v>20.55</v>
      </c>
      <c r="I28856" t="e">
        <f t="shared" si="1802"/>
        <v>#N/A</v>
      </c>
      <c r="J28856" t="e">
        <f t="shared" si="1803"/>
        <v>#N/A</v>
      </c>
    </row>
    <row r="28857" spans="1:10" x14ac:dyDescent="0.25">
      <c r="A28857">
        <v>267.31900000000002</v>
      </c>
      <c r="B28857">
        <v>18.149999999999999</v>
      </c>
      <c r="C28857">
        <v>23.475000000000001</v>
      </c>
      <c r="D28857">
        <v>-2.0206900000000001</v>
      </c>
      <c r="E28857" t="s">
        <v>28860</v>
      </c>
      <c r="F28857">
        <v>21.666666666666668</v>
      </c>
      <c r="G28857" t="e">
        <f t="shared" si="1800"/>
        <v>#N/A</v>
      </c>
      <c r="H28857">
        <f t="shared" si="1801"/>
        <v>23.475000000000001</v>
      </c>
      <c r="I28857" t="e">
        <f t="shared" si="1802"/>
        <v>#N/A</v>
      </c>
      <c r="J28857" t="e">
        <f t="shared" si="1803"/>
        <v>#N/A</v>
      </c>
    </row>
    <row r="28858" spans="1:10" x14ac:dyDescent="0.25">
      <c r="A28858">
        <v>267.32600000000002</v>
      </c>
      <c r="B28858">
        <v>19.7</v>
      </c>
      <c r="C28858">
        <v>25.574999999999999</v>
      </c>
      <c r="D28858">
        <v>-1.9631000000000001</v>
      </c>
      <c r="E28858" t="s">
        <v>28861</v>
      </c>
      <c r="F28858">
        <v>22.777777777777779</v>
      </c>
      <c r="G28858" t="e">
        <f t="shared" si="1800"/>
        <v>#N/A</v>
      </c>
      <c r="H28858">
        <f t="shared" si="1801"/>
        <v>25.574999999999999</v>
      </c>
      <c r="I28858" t="e">
        <f t="shared" si="1802"/>
        <v>#N/A</v>
      </c>
      <c r="J28858" t="e">
        <f t="shared" si="1803"/>
        <v>#N/A</v>
      </c>
    </row>
    <row r="28859" spans="1:10" x14ac:dyDescent="0.25">
      <c r="A28859">
        <v>267.33300000000003</v>
      </c>
      <c r="B28859">
        <v>18.29</v>
      </c>
      <c r="C28859">
        <v>23.7</v>
      </c>
      <c r="D28859">
        <v>-1.98017</v>
      </c>
      <c r="E28859" t="s">
        <v>28862</v>
      </c>
      <c r="F28859">
        <v>23.888888888888889</v>
      </c>
      <c r="G28859" t="e">
        <f t="shared" si="1800"/>
        <v>#N/A</v>
      </c>
      <c r="H28859">
        <f t="shared" si="1801"/>
        <v>23.7</v>
      </c>
      <c r="I28859" t="e">
        <f t="shared" si="1802"/>
        <v>#N/A</v>
      </c>
      <c r="J28859" t="e">
        <f t="shared" si="1803"/>
        <v>#N/A</v>
      </c>
    </row>
    <row r="28860" spans="1:10" x14ac:dyDescent="0.25">
      <c r="A28860">
        <v>267.33999999999997</v>
      </c>
      <c r="B28860">
        <v>19.420000000000002</v>
      </c>
      <c r="C28860">
        <v>25.2</v>
      </c>
      <c r="D28860">
        <v>-1.96915</v>
      </c>
      <c r="E28860" t="s">
        <v>28863</v>
      </c>
      <c r="F28860">
        <v>24.444444444444446</v>
      </c>
      <c r="G28860" t="e">
        <f t="shared" si="1800"/>
        <v>#N/A</v>
      </c>
      <c r="H28860">
        <f t="shared" si="1801"/>
        <v>25.2</v>
      </c>
      <c r="I28860" t="e">
        <f t="shared" si="1802"/>
        <v>#N/A</v>
      </c>
      <c r="J28860" t="e">
        <f t="shared" si="1803"/>
        <v>#N/A</v>
      </c>
    </row>
    <row r="28861" spans="1:10" x14ac:dyDescent="0.25">
      <c r="A28861">
        <v>267.34699999999998</v>
      </c>
      <c r="B28861">
        <v>21.61</v>
      </c>
      <c r="C28861">
        <v>30.524999999999999</v>
      </c>
      <c r="D28861">
        <v>0.470134</v>
      </c>
      <c r="E28861" t="s">
        <v>28864</v>
      </c>
      <c r="F28861">
        <v>24.444444444444446</v>
      </c>
      <c r="G28861" t="e">
        <f t="shared" si="1800"/>
        <v>#N/A</v>
      </c>
      <c r="H28861">
        <f t="shared" si="1801"/>
        <v>30.524999999999999</v>
      </c>
      <c r="I28861" t="e">
        <f t="shared" si="1802"/>
        <v>#N/A</v>
      </c>
      <c r="J28861" t="e">
        <f t="shared" si="1803"/>
        <v>#N/A</v>
      </c>
    </row>
    <row r="28862" spans="1:10" x14ac:dyDescent="0.25">
      <c r="A28862">
        <v>267.35399999999998</v>
      </c>
      <c r="B28862">
        <v>26.96</v>
      </c>
      <c r="C28862">
        <v>38.700000000000003</v>
      </c>
      <c r="D28862">
        <v>1.59555</v>
      </c>
      <c r="E28862" t="s">
        <v>28865</v>
      </c>
      <c r="F28862">
        <v>25</v>
      </c>
      <c r="G28862" t="e">
        <f t="shared" si="1800"/>
        <v>#N/A</v>
      </c>
      <c r="H28862">
        <f t="shared" si="1801"/>
        <v>38.700000000000003</v>
      </c>
      <c r="I28862" t="e">
        <f t="shared" si="1802"/>
        <v>#N/A</v>
      </c>
      <c r="J28862" t="e">
        <f t="shared" si="1803"/>
        <v>#N/A</v>
      </c>
    </row>
    <row r="28863" spans="1:10" x14ac:dyDescent="0.25">
      <c r="A28863">
        <v>267.36099999999999</v>
      </c>
      <c r="B28863">
        <v>27.65</v>
      </c>
      <c r="C28863">
        <v>40.799999999999997</v>
      </c>
      <c r="D28863">
        <v>2.7863500000000001</v>
      </c>
      <c r="E28863" t="s">
        <v>28866</v>
      </c>
      <c r="F28863">
        <v>26.111111111111111</v>
      </c>
      <c r="G28863" t="e">
        <f t="shared" si="1800"/>
        <v>#N/A</v>
      </c>
      <c r="H28863">
        <f t="shared" si="1801"/>
        <v>40.799999999999997</v>
      </c>
      <c r="I28863" t="e">
        <f t="shared" si="1802"/>
        <v>#N/A</v>
      </c>
      <c r="J28863" t="e">
        <f t="shared" si="1803"/>
        <v>#N/A</v>
      </c>
    </row>
    <row r="28864" spans="1:10" x14ac:dyDescent="0.25">
      <c r="A28864">
        <v>267.36799999999999</v>
      </c>
      <c r="B28864">
        <v>28.82</v>
      </c>
      <c r="C28864">
        <v>41.55</v>
      </c>
      <c r="D28864">
        <v>1.9946600000000001</v>
      </c>
      <c r="E28864" t="s">
        <v>28867</v>
      </c>
      <c r="F28864">
        <v>26.666666666666668</v>
      </c>
      <c r="G28864" t="e">
        <f t="shared" si="1800"/>
        <v>#N/A</v>
      </c>
      <c r="H28864">
        <f t="shared" si="1801"/>
        <v>41.55</v>
      </c>
      <c r="I28864" t="e">
        <f t="shared" si="1802"/>
        <v>#N/A</v>
      </c>
      <c r="J28864" t="e">
        <f t="shared" si="1803"/>
        <v>#N/A</v>
      </c>
    </row>
    <row r="28865" spans="1:10" x14ac:dyDescent="0.25">
      <c r="A28865">
        <v>267.375</v>
      </c>
      <c r="B28865">
        <v>30.9</v>
      </c>
      <c r="C28865">
        <v>44.625</v>
      </c>
      <c r="D28865">
        <v>2.3288899999999999</v>
      </c>
      <c r="E28865" t="s">
        <v>28868</v>
      </c>
      <c r="F28865">
        <v>27.222222222222225</v>
      </c>
      <c r="G28865" t="e">
        <f t="shared" si="1800"/>
        <v>#N/A</v>
      </c>
      <c r="H28865">
        <f t="shared" si="1801"/>
        <v>44.625</v>
      </c>
      <c r="I28865" t="e">
        <f t="shared" si="1802"/>
        <v>#N/A</v>
      </c>
      <c r="J28865" t="e">
        <f t="shared" si="1803"/>
        <v>#N/A</v>
      </c>
    </row>
    <row r="28866" spans="1:10" x14ac:dyDescent="0.25">
      <c r="A28866">
        <v>267.38200000000001</v>
      </c>
      <c r="B28866">
        <v>30.19</v>
      </c>
      <c r="C28866">
        <v>42.45</v>
      </c>
      <c r="D28866">
        <v>1.08944</v>
      </c>
      <c r="E28866" t="s">
        <v>28869</v>
      </c>
      <c r="F28866">
        <v>28.333333333333336</v>
      </c>
      <c r="G28866" t="e">
        <f t="shared" si="1800"/>
        <v>#N/A</v>
      </c>
      <c r="H28866">
        <f t="shared" si="1801"/>
        <v>42.45</v>
      </c>
      <c r="I28866" t="e">
        <f t="shared" si="1802"/>
        <v>#N/A</v>
      </c>
      <c r="J28866" t="e">
        <f t="shared" si="1803"/>
        <v>#N/A</v>
      </c>
    </row>
    <row r="28867" spans="1:10" x14ac:dyDescent="0.25">
      <c r="A28867">
        <v>267.38900000000001</v>
      </c>
      <c r="B28867">
        <v>31.95</v>
      </c>
      <c r="C28867">
        <v>44.4</v>
      </c>
      <c r="D28867">
        <v>0.72032499999999999</v>
      </c>
      <c r="E28867" t="s">
        <v>28870</v>
      </c>
      <c r="F28867">
        <v>28.333333333333336</v>
      </c>
      <c r="G28867" t="e">
        <f t="shared" ref="G28867:G28930" si="1804">IF(F28867&lt;20,C28867,NA())</f>
        <v>#N/A</v>
      </c>
      <c r="H28867">
        <f t="shared" ref="H28867:H28930" si="1805">IF(AND(F28867&gt;19.999,F28867&lt;30),C28867,NA())</f>
        <v>44.4</v>
      </c>
      <c r="I28867" t="e">
        <f t="shared" ref="I28867:I28930" si="1806">IF(AND(F28867&gt;29.999,F28867&lt;40),C28867,NA())</f>
        <v>#N/A</v>
      </c>
      <c r="J28867" t="e">
        <f t="shared" ref="J28867:J28930" si="1807">IF(F28867&gt;40,C28867,NA())</f>
        <v>#N/A</v>
      </c>
    </row>
    <row r="28868" spans="1:10" x14ac:dyDescent="0.25">
      <c r="A28868">
        <v>267.39600000000002</v>
      </c>
      <c r="B28868">
        <v>31.29</v>
      </c>
      <c r="C28868">
        <v>44.55</v>
      </c>
      <c r="D28868">
        <v>1.7399899999999999</v>
      </c>
      <c r="E28868" t="s">
        <v>28871</v>
      </c>
      <c r="F28868">
        <v>29.444444444444446</v>
      </c>
      <c r="G28868" t="e">
        <f t="shared" si="1804"/>
        <v>#N/A</v>
      </c>
      <c r="H28868">
        <f t="shared" si="1805"/>
        <v>44.55</v>
      </c>
      <c r="I28868" t="e">
        <f t="shared" si="1806"/>
        <v>#N/A</v>
      </c>
      <c r="J28868" t="e">
        <f t="shared" si="1807"/>
        <v>#N/A</v>
      </c>
    </row>
    <row r="28869" spans="1:10" x14ac:dyDescent="0.25">
      <c r="A28869">
        <v>267.40300000000002</v>
      </c>
      <c r="B28869">
        <v>27.52</v>
      </c>
      <c r="C28869">
        <v>43.274999999999999</v>
      </c>
      <c r="D28869">
        <v>5.4326499999999998</v>
      </c>
      <c r="E28869" t="s">
        <v>28872</v>
      </c>
      <c r="F28869">
        <v>29.444444444444446</v>
      </c>
      <c r="G28869" t="e">
        <f t="shared" si="1804"/>
        <v>#N/A</v>
      </c>
      <c r="H28869">
        <f t="shared" si="1805"/>
        <v>43.274999999999999</v>
      </c>
      <c r="I28869" t="e">
        <f t="shared" si="1806"/>
        <v>#N/A</v>
      </c>
      <c r="J28869" t="e">
        <f t="shared" si="1807"/>
        <v>#N/A</v>
      </c>
    </row>
    <row r="28870" spans="1:10" x14ac:dyDescent="0.25">
      <c r="A28870">
        <v>267.41000000000003</v>
      </c>
      <c r="B28870">
        <v>33.71</v>
      </c>
      <c r="C28870">
        <v>45.375</v>
      </c>
      <c r="D28870">
        <v>-0.62379099999999998</v>
      </c>
      <c r="E28870" t="s">
        <v>28873</v>
      </c>
      <c r="F28870">
        <v>29.444444444444446</v>
      </c>
      <c r="G28870" t="e">
        <f t="shared" si="1804"/>
        <v>#N/A</v>
      </c>
      <c r="H28870">
        <f t="shared" si="1805"/>
        <v>45.375</v>
      </c>
      <c r="I28870" t="e">
        <f t="shared" si="1806"/>
        <v>#N/A</v>
      </c>
      <c r="J28870" t="e">
        <f t="shared" si="1807"/>
        <v>#N/A</v>
      </c>
    </row>
    <row r="28871" spans="1:10" x14ac:dyDescent="0.25">
      <c r="A28871">
        <v>267.41699999999997</v>
      </c>
      <c r="B28871">
        <v>32.46</v>
      </c>
      <c r="C28871">
        <v>46.125</v>
      </c>
      <c r="D28871">
        <v>1.7733099999999999</v>
      </c>
      <c r="E28871" t="s">
        <v>28874</v>
      </c>
      <c r="F28871">
        <v>30</v>
      </c>
      <c r="G28871" t="e">
        <f t="shared" si="1804"/>
        <v>#N/A</v>
      </c>
      <c r="H28871" t="e">
        <f t="shared" si="1805"/>
        <v>#N/A</v>
      </c>
      <c r="I28871">
        <f t="shared" si="1806"/>
        <v>46.125</v>
      </c>
      <c r="J28871" t="e">
        <f t="shared" si="1807"/>
        <v>#N/A</v>
      </c>
    </row>
    <row r="28872" spans="1:10" x14ac:dyDescent="0.25">
      <c r="A28872">
        <v>267.42399999999998</v>
      </c>
      <c r="B28872">
        <v>36.68</v>
      </c>
      <c r="C28872">
        <v>48.674999999999997</v>
      </c>
      <c r="D28872">
        <v>-1.2373000000000001</v>
      </c>
      <c r="E28872" t="s">
        <v>28875</v>
      </c>
      <c r="F28872">
        <v>30.555555555555557</v>
      </c>
      <c r="G28872" t="e">
        <f t="shared" si="1804"/>
        <v>#N/A</v>
      </c>
      <c r="H28872" t="e">
        <f t="shared" si="1805"/>
        <v>#N/A</v>
      </c>
      <c r="I28872">
        <f t="shared" si="1806"/>
        <v>48.674999999999997</v>
      </c>
      <c r="J28872" t="e">
        <f t="shared" si="1807"/>
        <v>#N/A</v>
      </c>
    </row>
    <row r="28873" spans="1:10" x14ac:dyDescent="0.25">
      <c r="A28873">
        <v>267.43099999999998</v>
      </c>
      <c r="B28873">
        <v>31.62</v>
      </c>
      <c r="C28873">
        <v>44.85</v>
      </c>
      <c r="D28873">
        <v>1.6051599999999999</v>
      </c>
      <c r="E28873" t="s">
        <v>28876</v>
      </c>
      <c r="F28873">
        <v>30</v>
      </c>
      <c r="G28873" t="e">
        <f t="shared" si="1804"/>
        <v>#N/A</v>
      </c>
      <c r="H28873" t="e">
        <f t="shared" si="1805"/>
        <v>#N/A</v>
      </c>
      <c r="I28873">
        <f t="shared" si="1806"/>
        <v>44.85</v>
      </c>
      <c r="J28873" t="e">
        <f t="shared" si="1807"/>
        <v>#N/A</v>
      </c>
    </row>
    <row r="28874" spans="1:10" x14ac:dyDescent="0.25">
      <c r="A28874">
        <v>267.43700000000001</v>
      </c>
      <c r="B28874">
        <v>34.43</v>
      </c>
      <c r="C28874">
        <v>46.95</v>
      </c>
      <c r="D28874">
        <v>2.4794399999999999E-3</v>
      </c>
      <c r="E28874" t="s">
        <v>28877</v>
      </c>
      <c r="F28874">
        <v>30</v>
      </c>
      <c r="G28874" t="e">
        <f t="shared" si="1804"/>
        <v>#N/A</v>
      </c>
      <c r="H28874" t="e">
        <f t="shared" si="1805"/>
        <v>#N/A</v>
      </c>
      <c r="I28874">
        <f t="shared" si="1806"/>
        <v>46.95</v>
      </c>
      <c r="J28874" t="e">
        <f t="shared" si="1807"/>
        <v>#N/A</v>
      </c>
    </row>
    <row r="28875" spans="1:10" x14ac:dyDescent="0.25">
      <c r="A28875">
        <v>267.44400000000002</v>
      </c>
      <c r="B28875">
        <v>31.27</v>
      </c>
      <c r="C28875">
        <v>44.325000000000003</v>
      </c>
      <c r="D28875">
        <v>1.54135</v>
      </c>
      <c r="E28875" t="s">
        <v>28878</v>
      </c>
      <c r="F28875">
        <v>30.555555555555557</v>
      </c>
      <c r="G28875" t="e">
        <f t="shared" si="1804"/>
        <v>#N/A</v>
      </c>
      <c r="H28875" t="e">
        <f t="shared" si="1805"/>
        <v>#N/A</v>
      </c>
      <c r="I28875">
        <f t="shared" si="1806"/>
        <v>44.325000000000003</v>
      </c>
      <c r="J28875" t="e">
        <f t="shared" si="1807"/>
        <v>#N/A</v>
      </c>
    </row>
    <row r="28876" spans="1:10" x14ac:dyDescent="0.25">
      <c r="A28876">
        <v>267.45100000000002</v>
      </c>
      <c r="B28876">
        <v>34.869999999999997</v>
      </c>
      <c r="C28876">
        <v>46.65</v>
      </c>
      <c r="D28876">
        <v>-0.87729999999999997</v>
      </c>
      <c r="E28876" t="s">
        <v>28879</v>
      </c>
      <c r="F28876">
        <v>30.555555555555557</v>
      </c>
      <c r="G28876" t="e">
        <f t="shared" si="1804"/>
        <v>#N/A</v>
      </c>
      <c r="H28876" t="e">
        <f t="shared" si="1805"/>
        <v>#N/A</v>
      </c>
      <c r="I28876">
        <f t="shared" si="1806"/>
        <v>46.65</v>
      </c>
      <c r="J28876" t="e">
        <f t="shared" si="1807"/>
        <v>#N/A</v>
      </c>
    </row>
    <row r="28877" spans="1:10" x14ac:dyDescent="0.25">
      <c r="A28877">
        <v>267.45800000000003</v>
      </c>
      <c r="B28877">
        <v>36.549999999999997</v>
      </c>
      <c r="C28877">
        <v>47.4</v>
      </c>
      <c r="D28877">
        <v>-2.3410000000000002</v>
      </c>
      <c r="E28877" t="s">
        <v>28880</v>
      </c>
      <c r="F28877">
        <v>31.111111111111114</v>
      </c>
      <c r="G28877" t="e">
        <f t="shared" si="1804"/>
        <v>#N/A</v>
      </c>
      <c r="H28877" t="e">
        <f t="shared" si="1805"/>
        <v>#N/A</v>
      </c>
      <c r="I28877">
        <f t="shared" si="1806"/>
        <v>47.4</v>
      </c>
      <c r="J28877" t="e">
        <f t="shared" si="1807"/>
        <v>#N/A</v>
      </c>
    </row>
    <row r="28878" spans="1:10" x14ac:dyDescent="0.25">
      <c r="A28878">
        <v>267.46499999999997</v>
      </c>
      <c r="B28878">
        <v>36.119999999999997</v>
      </c>
      <c r="C28878">
        <v>43.2</v>
      </c>
      <c r="D28878">
        <v>-5.9744000000000002</v>
      </c>
      <c r="E28878" t="s">
        <v>28881</v>
      </c>
      <c r="F28878">
        <v>31.666666666666668</v>
      </c>
      <c r="G28878" t="e">
        <f t="shared" si="1804"/>
        <v>#N/A</v>
      </c>
      <c r="H28878" t="e">
        <f t="shared" si="1805"/>
        <v>#N/A</v>
      </c>
      <c r="I28878">
        <f t="shared" si="1806"/>
        <v>43.2</v>
      </c>
      <c r="J28878" t="e">
        <f t="shared" si="1807"/>
        <v>#N/A</v>
      </c>
    </row>
    <row r="28879" spans="1:10" x14ac:dyDescent="0.25">
      <c r="A28879">
        <v>267.47199999999998</v>
      </c>
      <c r="B28879">
        <v>33.79</v>
      </c>
      <c r="C28879">
        <v>41.1</v>
      </c>
      <c r="D28879">
        <v>-5.0042099999999996</v>
      </c>
      <c r="E28879" t="s">
        <v>28882</v>
      </c>
      <c r="F28879">
        <v>31.666666666666668</v>
      </c>
      <c r="G28879" t="e">
        <f t="shared" si="1804"/>
        <v>#N/A</v>
      </c>
      <c r="H28879" t="e">
        <f t="shared" si="1805"/>
        <v>#N/A</v>
      </c>
      <c r="I28879">
        <f t="shared" si="1806"/>
        <v>41.1</v>
      </c>
      <c r="J28879" t="e">
        <f t="shared" si="1807"/>
        <v>#N/A</v>
      </c>
    </row>
    <row r="28880" spans="1:10" x14ac:dyDescent="0.25">
      <c r="A28880">
        <v>267.47899999999998</v>
      </c>
      <c r="B28880">
        <v>34</v>
      </c>
      <c r="C28880">
        <v>42.825000000000003</v>
      </c>
      <c r="D28880">
        <v>-3.55592</v>
      </c>
      <c r="E28880" t="s">
        <v>28883</v>
      </c>
      <c r="F28880">
        <v>31.666666666666668</v>
      </c>
      <c r="G28880" t="e">
        <f t="shared" si="1804"/>
        <v>#N/A</v>
      </c>
      <c r="H28880" t="e">
        <f t="shared" si="1805"/>
        <v>#N/A</v>
      </c>
      <c r="I28880">
        <f t="shared" si="1806"/>
        <v>42.825000000000003</v>
      </c>
      <c r="J28880" t="e">
        <f t="shared" si="1807"/>
        <v>#N/A</v>
      </c>
    </row>
    <row r="28881" spans="1:10" x14ac:dyDescent="0.25">
      <c r="A28881">
        <v>267.48599999999999</v>
      </c>
      <c r="B28881">
        <v>34.72</v>
      </c>
      <c r="C28881">
        <v>44.475000000000001</v>
      </c>
      <c r="D28881">
        <v>-2.8546499999999999</v>
      </c>
      <c r="E28881" t="s">
        <v>28884</v>
      </c>
      <c r="F28881">
        <v>32.777777777777779</v>
      </c>
      <c r="G28881" t="e">
        <f t="shared" si="1804"/>
        <v>#N/A</v>
      </c>
      <c r="H28881" t="e">
        <f t="shared" si="1805"/>
        <v>#N/A</v>
      </c>
      <c r="I28881">
        <f t="shared" si="1806"/>
        <v>44.475000000000001</v>
      </c>
      <c r="J28881" t="e">
        <f t="shared" si="1807"/>
        <v>#N/A</v>
      </c>
    </row>
    <row r="28882" spans="1:10" x14ac:dyDescent="0.25">
      <c r="A28882">
        <v>267.49299999999999</v>
      </c>
      <c r="B28882">
        <v>35.450000000000003</v>
      </c>
      <c r="C28882">
        <v>45.075000000000003</v>
      </c>
      <c r="D28882">
        <v>-3.2165499999999998</v>
      </c>
      <c r="E28882" t="s">
        <v>28885</v>
      </c>
      <c r="F28882">
        <v>32.222222222222221</v>
      </c>
      <c r="G28882" t="e">
        <f t="shared" si="1804"/>
        <v>#N/A</v>
      </c>
      <c r="H28882" t="e">
        <f t="shared" si="1805"/>
        <v>#N/A</v>
      </c>
      <c r="I28882">
        <f t="shared" si="1806"/>
        <v>45.075000000000003</v>
      </c>
      <c r="J28882" t="e">
        <f t="shared" si="1807"/>
        <v>#N/A</v>
      </c>
    </row>
    <row r="28883" spans="1:10" x14ac:dyDescent="0.25">
      <c r="A28883">
        <v>267.5</v>
      </c>
      <c r="B28883">
        <v>34.86</v>
      </c>
      <c r="C28883">
        <v>44.475000000000001</v>
      </c>
      <c r="D28883">
        <v>-3.03912</v>
      </c>
      <c r="E28883" t="s">
        <v>28886</v>
      </c>
      <c r="F28883">
        <v>32.777777777777779</v>
      </c>
      <c r="G28883" t="e">
        <f t="shared" si="1804"/>
        <v>#N/A</v>
      </c>
      <c r="H28883" t="e">
        <f t="shared" si="1805"/>
        <v>#N/A</v>
      </c>
      <c r="I28883">
        <f t="shared" si="1806"/>
        <v>44.475000000000001</v>
      </c>
      <c r="J28883" t="e">
        <f t="shared" si="1807"/>
        <v>#N/A</v>
      </c>
    </row>
    <row r="28884" spans="1:10" x14ac:dyDescent="0.25">
      <c r="A28884">
        <v>267.50700000000001</v>
      </c>
      <c r="B28884">
        <v>37</v>
      </c>
      <c r="C28884">
        <v>48</v>
      </c>
      <c r="D28884">
        <v>-2.3339599999999998</v>
      </c>
      <c r="E28884" t="s">
        <v>28887</v>
      </c>
      <c r="F28884">
        <v>33.333333333333336</v>
      </c>
      <c r="G28884" t="e">
        <f t="shared" si="1804"/>
        <v>#N/A</v>
      </c>
      <c r="H28884" t="e">
        <f t="shared" si="1805"/>
        <v>#N/A</v>
      </c>
      <c r="I28884">
        <f t="shared" si="1806"/>
        <v>48</v>
      </c>
      <c r="J28884" t="e">
        <f t="shared" si="1807"/>
        <v>#N/A</v>
      </c>
    </row>
    <row r="28885" spans="1:10" x14ac:dyDescent="0.25">
      <c r="A28885">
        <v>267.51400000000001</v>
      </c>
      <c r="B28885">
        <v>38.450000000000003</v>
      </c>
      <c r="C28885">
        <v>49.424999999999997</v>
      </c>
      <c r="D28885">
        <v>-2.8195899999999998</v>
      </c>
      <c r="E28885" t="s">
        <v>28888</v>
      </c>
      <c r="F28885">
        <v>33.333333333333336</v>
      </c>
      <c r="G28885" t="e">
        <f t="shared" si="1804"/>
        <v>#N/A</v>
      </c>
      <c r="H28885" t="e">
        <f t="shared" si="1805"/>
        <v>#N/A</v>
      </c>
      <c r="I28885">
        <f t="shared" si="1806"/>
        <v>49.424999999999997</v>
      </c>
      <c r="J28885" t="e">
        <f t="shared" si="1807"/>
        <v>#N/A</v>
      </c>
    </row>
    <row r="28886" spans="1:10" x14ac:dyDescent="0.25">
      <c r="A28886">
        <v>267.52100000000002</v>
      </c>
      <c r="B28886">
        <v>39.880000000000003</v>
      </c>
      <c r="C28886">
        <v>51.75</v>
      </c>
      <c r="D28886">
        <v>-2.3788800000000001</v>
      </c>
      <c r="E28886" t="s">
        <v>28889</v>
      </c>
      <c r="F28886">
        <v>33.888888888888893</v>
      </c>
      <c r="G28886" t="e">
        <f t="shared" si="1804"/>
        <v>#N/A</v>
      </c>
      <c r="H28886" t="e">
        <f t="shared" si="1805"/>
        <v>#N/A</v>
      </c>
      <c r="I28886">
        <f t="shared" si="1806"/>
        <v>51.75</v>
      </c>
      <c r="J28886" t="e">
        <f t="shared" si="1807"/>
        <v>#N/A</v>
      </c>
    </row>
    <row r="28887" spans="1:10" x14ac:dyDescent="0.25">
      <c r="A28887">
        <v>267.52800000000002</v>
      </c>
      <c r="B28887">
        <v>40.35</v>
      </c>
      <c r="C28887">
        <v>51.225000000000001</v>
      </c>
      <c r="D28887">
        <v>-3.52318</v>
      </c>
      <c r="E28887" t="s">
        <v>28890</v>
      </c>
      <c r="F28887">
        <v>32.777777777777779</v>
      </c>
      <c r="G28887" t="e">
        <f t="shared" si="1804"/>
        <v>#N/A</v>
      </c>
      <c r="H28887" t="e">
        <f t="shared" si="1805"/>
        <v>#N/A</v>
      </c>
      <c r="I28887">
        <f t="shared" si="1806"/>
        <v>51.225000000000001</v>
      </c>
      <c r="J28887" t="e">
        <f t="shared" si="1807"/>
        <v>#N/A</v>
      </c>
    </row>
    <row r="28888" spans="1:10" x14ac:dyDescent="0.25">
      <c r="A28888">
        <v>267.53500000000003</v>
      </c>
      <c r="B28888">
        <v>40.61</v>
      </c>
      <c r="C28888">
        <v>49.125</v>
      </c>
      <c r="D28888">
        <v>-5.9657799999999996</v>
      </c>
      <c r="E28888" t="s">
        <v>28891</v>
      </c>
      <c r="F28888">
        <v>35.555555555555557</v>
      </c>
      <c r="G28888" t="e">
        <f t="shared" si="1804"/>
        <v>#N/A</v>
      </c>
      <c r="H28888" t="e">
        <f t="shared" si="1805"/>
        <v>#N/A</v>
      </c>
      <c r="I28888">
        <f t="shared" si="1806"/>
        <v>49.125</v>
      </c>
      <c r="J28888" t="e">
        <f t="shared" si="1807"/>
        <v>#N/A</v>
      </c>
    </row>
    <row r="28889" spans="1:10" x14ac:dyDescent="0.25">
      <c r="A28889">
        <v>267.54199999999997</v>
      </c>
      <c r="B28889">
        <v>42.76</v>
      </c>
      <c r="C28889">
        <v>45</v>
      </c>
      <c r="D28889">
        <v>-12.9238</v>
      </c>
      <c r="E28889" t="s">
        <v>28892</v>
      </c>
      <c r="F28889">
        <v>35.555555555555557</v>
      </c>
      <c r="G28889" t="e">
        <f t="shared" si="1804"/>
        <v>#N/A</v>
      </c>
      <c r="H28889" t="e">
        <f t="shared" si="1805"/>
        <v>#N/A</v>
      </c>
      <c r="I28889">
        <f t="shared" si="1806"/>
        <v>45</v>
      </c>
      <c r="J28889" t="e">
        <f t="shared" si="1807"/>
        <v>#N/A</v>
      </c>
    </row>
    <row r="28890" spans="1:10" x14ac:dyDescent="0.25">
      <c r="A28890">
        <v>267.54899999999998</v>
      </c>
      <c r="B28890">
        <v>44.75</v>
      </c>
      <c r="C28890">
        <v>38.625</v>
      </c>
      <c r="D28890">
        <v>-21.920999999999999</v>
      </c>
      <c r="E28890" t="s">
        <v>28893</v>
      </c>
      <c r="F28890">
        <v>35</v>
      </c>
      <c r="G28890" t="e">
        <f t="shared" si="1804"/>
        <v>#N/A</v>
      </c>
      <c r="H28890" t="e">
        <f t="shared" si="1805"/>
        <v>#N/A</v>
      </c>
      <c r="I28890">
        <f t="shared" si="1806"/>
        <v>38.625</v>
      </c>
      <c r="J28890" t="e">
        <f t="shared" si="1807"/>
        <v>#N/A</v>
      </c>
    </row>
    <row r="28891" spans="1:10" x14ac:dyDescent="0.25">
      <c r="A28891">
        <v>267.55599999999998</v>
      </c>
      <c r="B28891">
        <v>47.56</v>
      </c>
      <c r="C28891">
        <v>39.975000000000001</v>
      </c>
      <c r="D28891">
        <v>-24.273700000000002</v>
      </c>
      <c r="E28891" t="s">
        <v>28894</v>
      </c>
      <c r="F28891">
        <v>35.555555555555557</v>
      </c>
      <c r="G28891" t="e">
        <f t="shared" si="1804"/>
        <v>#N/A</v>
      </c>
      <c r="H28891" t="e">
        <f t="shared" si="1805"/>
        <v>#N/A</v>
      </c>
      <c r="I28891">
        <f t="shared" si="1806"/>
        <v>39.975000000000001</v>
      </c>
      <c r="J28891" t="e">
        <f t="shared" si="1807"/>
        <v>#N/A</v>
      </c>
    </row>
    <row r="28892" spans="1:10" x14ac:dyDescent="0.25">
      <c r="A28892">
        <v>267.56200000000001</v>
      </c>
      <c r="B28892">
        <v>48.12</v>
      </c>
      <c r="C28892">
        <v>40.5</v>
      </c>
      <c r="D28892">
        <v>-24.486599999999999</v>
      </c>
      <c r="E28892" t="s">
        <v>28895</v>
      </c>
      <c r="F28892">
        <v>37.222222222222221</v>
      </c>
      <c r="G28892" t="e">
        <f t="shared" si="1804"/>
        <v>#N/A</v>
      </c>
      <c r="H28892" t="e">
        <f t="shared" si="1805"/>
        <v>#N/A</v>
      </c>
      <c r="I28892">
        <f t="shared" si="1806"/>
        <v>40.5</v>
      </c>
      <c r="J28892" t="e">
        <f t="shared" si="1807"/>
        <v>#N/A</v>
      </c>
    </row>
    <row r="28893" spans="1:10" x14ac:dyDescent="0.25">
      <c r="A28893">
        <v>267.56900000000002</v>
      </c>
      <c r="B28893">
        <v>46.22</v>
      </c>
      <c r="C28893">
        <v>38.4</v>
      </c>
      <c r="D28893">
        <v>-24.082999999999998</v>
      </c>
      <c r="E28893" t="s">
        <v>28896</v>
      </c>
      <c r="F28893">
        <v>35.555555555555557</v>
      </c>
      <c r="G28893" t="e">
        <f t="shared" si="1804"/>
        <v>#N/A</v>
      </c>
      <c r="H28893" t="e">
        <f t="shared" si="1805"/>
        <v>#N/A</v>
      </c>
      <c r="I28893">
        <f t="shared" si="1806"/>
        <v>38.4</v>
      </c>
      <c r="J28893" t="e">
        <f t="shared" si="1807"/>
        <v>#N/A</v>
      </c>
    </row>
    <row r="28894" spans="1:10" x14ac:dyDescent="0.25">
      <c r="A28894">
        <v>267.57600000000002</v>
      </c>
      <c r="B28894">
        <v>46.82</v>
      </c>
      <c r="C28894">
        <v>38.625</v>
      </c>
      <c r="D28894">
        <v>-24.648599999999998</v>
      </c>
      <c r="E28894" t="s">
        <v>28897</v>
      </c>
      <c r="F28894">
        <v>34.444444444444443</v>
      </c>
      <c r="G28894" t="e">
        <f t="shared" si="1804"/>
        <v>#N/A</v>
      </c>
      <c r="H28894" t="e">
        <f t="shared" si="1805"/>
        <v>#N/A</v>
      </c>
      <c r="I28894">
        <f t="shared" si="1806"/>
        <v>38.625</v>
      </c>
      <c r="J28894" t="e">
        <f t="shared" si="1807"/>
        <v>#N/A</v>
      </c>
    </row>
    <row r="28895" spans="1:10" x14ac:dyDescent="0.25">
      <c r="A28895">
        <v>267.58300000000003</v>
      </c>
      <c r="B28895">
        <v>49.04</v>
      </c>
      <c r="C28895">
        <v>40.274999999999999</v>
      </c>
      <c r="D28895">
        <v>-25.9238</v>
      </c>
      <c r="E28895" t="s">
        <v>28898</v>
      </c>
      <c r="F28895">
        <v>34.444444444444443</v>
      </c>
      <c r="G28895" t="e">
        <f t="shared" si="1804"/>
        <v>#N/A</v>
      </c>
      <c r="H28895" t="e">
        <f t="shared" si="1805"/>
        <v>#N/A</v>
      </c>
      <c r="I28895">
        <f t="shared" si="1806"/>
        <v>40.274999999999999</v>
      </c>
      <c r="J28895" t="e">
        <f t="shared" si="1807"/>
        <v>#N/A</v>
      </c>
    </row>
    <row r="28896" spans="1:10" x14ac:dyDescent="0.25">
      <c r="A28896">
        <v>267.58999999999997</v>
      </c>
      <c r="B28896">
        <v>45.16</v>
      </c>
      <c r="C28896">
        <v>44.475000000000001</v>
      </c>
      <c r="D28896">
        <v>-16.6112</v>
      </c>
      <c r="E28896" t="s">
        <v>28899</v>
      </c>
      <c r="F28896">
        <v>33.888888888888893</v>
      </c>
      <c r="G28896" t="e">
        <f t="shared" si="1804"/>
        <v>#N/A</v>
      </c>
      <c r="H28896" t="e">
        <f t="shared" si="1805"/>
        <v>#N/A</v>
      </c>
      <c r="I28896">
        <f t="shared" si="1806"/>
        <v>44.475000000000001</v>
      </c>
      <c r="J28896" t="e">
        <f t="shared" si="1807"/>
        <v>#N/A</v>
      </c>
    </row>
    <row r="28897" spans="1:10" x14ac:dyDescent="0.25">
      <c r="A28897">
        <v>267.59699999999998</v>
      </c>
      <c r="B28897">
        <v>44.91</v>
      </c>
      <c r="C28897">
        <v>49.125</v>
      </c>
      <c r="D28897">
        <v>-11.6318</v>
      </c>
      <c r="E28897" t="s">
        <v>28900</v>
      </c>
      <c r="F28897">
        <v>33.333333333333336</v>
      </c>
      <c r="G28897" t="e">
        <f t="shared" si="1804"/>
        <v>#N/A</v>
      </c>
      <c r="H28897" t="e">
        <f t="shared" si="1805"/>
        <v>#N/A</v>
      </c>
      <c r="I28897">
        <f t="shared" si="1806"/>
        <v>49.125</v>
      </c>
      <c r="J28897" t="e">
        <f t="shared" si="1807"/>
        <v>#N/A</v>
      </c>
    </row>
    <row r="28898" spans="1:10" x14ac:dyDescent="0.25">
      <c r="A28898">
        <v>267.60399999999998</v>
      </c>
      <c r="B28898">
        <v>44.42</v>
      </c>
      <c r="C28898">
        <v>55.8</v>
      </c>
      <c r="D28898">
        <v>-4.31114</v>
      </c>
      <c r="E28898" t="s">
        <v>28901</v>
      </c>
      <c r="F28898">
        <v>33.333333333333336</v>
      </c>
      <c r="G28898" t="e">
        <f t="shared" si="1804"/>
        <v>#N/A</v>
      </c>
      <c r="H28898" t="e">
        <f t="shared" si="1805"/>
        <v>#N/A</v>
      </c>
      <c r="I28898">
        <f t="shared" si="1806"/>
        <v>55.8</v>
      </c>
      <c r="J28898" t="e">
        <f t="shared" si="1807"/>
        <v>#N/A</v>
      </c>
    </row>
    <row r="28899" spans="1:10" x14ac:dyDescent="0.25">
      <c r="A28899">
        <v>267.61099999999999</v>
      </c>
      <c r="B28899">
        <v>45.74</v>
      </c>
      <c r="C28899">
        <v>58.2</v>
      </c>
      <c r="D28899">
        <v>-3.6504799999999999</v>
      </c>
      <c r="E28899" t="s">
        <v>28902</v>
      </c>
      <c r="F28899">
        <v>30.555555555555557</v>
      </c>
      <c r="G28899" t="e">
        <f t="shared" si="1804"/>
        <v>#N/A</v>
      </c>
      <c r="H28899" t="e">
        <f t="shared" si="1805"/>
        <v>#N/A</v>
      </c>
      <c r="I28899">
        <f t="shared" si="1806"/>
        <v>58.2</v>
      </c>
      <c r="J28899" t="e">
        <f t="shared" si="1807"/>
        <v>#N/A</v>
      </c>
    </row>
    <row r="28900" spans="1:10" x14ac:dyDescent="0.25">
      <c r="A28900">
        <v>267.61799999999999</v>
      </c>
      <c r="B28900">
        <v>51.74</v>
      </c>
      <c r="C28900">
        <v>63</v>
      </c>
      <c r="D28900">
        <v>-6.7565600000000003</v>
      </c>
      <c r="E28900" t="s">
        <v>28903</v>
      </c>
      <c r="F28900">
        <v>30.555555555555557</v>
      </c>
      <c r="G28900" t="e">
        <f t="shared" si="1804"/>
        <v>#N/A</v>
      </c>
      <c r="H28900" t="e">
        <f t="shared" si="1805"/>
        <v>#N/A</v>
      </c>
      <c r="I28900">
        <f t="shared" si="1806"/>
        <v>63</v>
      </c>
      <c r="J28900" t="e">
        <f t="shared" si="1807"/>
        <v>#N/A</v>
      </c>
    </row>
    <row r="28901" spans="1:10" x14ac:dyDescent="0.25">
      <c r="A28901">
        <v>267.625</v>
      </c>
      <c r="B28901">
        <v>49.23</v>
      </c>
      <c r="C28901">
        <v>60.45</v>
      </c>
      <c r="D28901">
        <v>-5.99918</v>
      </c>
      <c r="E28901" t="s">
        <v>28904</v>
      </c>
      <c r="F28901">
        <v>32.222222222222221</v>
      </c>
      <c r="G28901" t="e">
        <f t="shared" si="1804"/>
        <v>#N/A</v>
      </c>
      <c r="H28901" t="e">
        <f t="shared" si="1805"/>
        <v>#N/A</v>
      </c>
      <c r="I28901">
        <f t="shared" si="1806"/>
        <v>60.45</v>
      </c>
      <c r="J28901" t="e">
        <f t="shared" si="1807"/>
        <v>#N/A</v>
      </c>
    </row>
    <row r="28902" spans="1:10" x14ac:dyDescent="0.25">
      <c r="A28902">
        <v>267.63200000000001</v>
      </c>
      <c r="B28902">
        <v>47.5</v>
      </c>
      <c r="C28902">
        <v>60.674999999999997</v>
      </c>
      <c r="D28902">
        <v>-3.4945900000000001</v>
      </c>
      <c r="E28902" t="s">
        <v>28905</v>
      </c>
      <c r="F28902">
        <v>31.666666666666668</v>
      </c>
      <c r="G28902" t="e">
        <f t="shared" si="1804"/>
        <v>#N/A</v>
      </c>
      <c r="H28902" t="e">
        <f t="shared" si="1805"/>
        <v>#N/A</v>
      </c>
      <c r="I28902">
        <f t="shared" si="1806"/>
        <v>60.674999999999997</v>
      </c>
      <c r="J28902" t="e">
        <f t="shared" si="1807"/>
        <v>#N/A</v>
      </c>
    </row>
    <row r="28903" spans="1:10" x14ac:dyDescent="0.25">
      <c r="A28903">
        <v>267.63900000000001</v>
      </c>
      <c r="B28903">
        <v>46.8</v>
      </c>
      <c r="C28903">
        <v>56.4</v>
      </c>
      <c r="D28903">
        <v>-6.8472200000000001</v>
      </c>
      <c r="E28903" t="s">
        <v>28906</v>
      </c>
      <c r="F28903">
        <v>30</v>
      </c>
      <c r="G28903" t="e">
        <f t="shared" si="1804"/>
        <v>#N/A</v>
      </c>
      <c r="H28903" t="e">
        <f t="shared" si="1805"/>
        <v>#N/A</v>
      </c>
      <c r="I28903">
        <f t="shared" si="1806"/>
        <v>56.4</v>
      </c>
      <c r="J28903" t="e">
        <f t="shared" si="1807"/>
        <v>#N/A</v>
      </c>
    </row>
    <row r="28904" spans="1:10" x14ac:dyDescent="0.25">
      <c r="A28904">
        <v>267.64600000000002</v>
      </c>
      <c r="B28904">
        <v>46.6</v>
      </c>
      <c r="C28904">
        <v>58.725000000000001</v>
      </c>
      <c r="D28904">
        <v>-4.25868</v>
      </c>
      <c r="E28904" t="s">
        <v>28907</v>
      </c>
      <c r="F28904">
        <v>32.222222222222221</v>
      </c>
      <c r="G28904" t="e">
        <f t="shared" si="1804"/>
        <v>#N/A</v>
      </c>
      <c r="H28904" t="e">
        <f t="shared" si="1805"/>
        <v>#N/A</v>
      </c>
      <c r="I28904">
        <f t="shared" si="1806"/>
        <v>58.725000000000001</v>
      </c>
      <c r="J28904" t="e">
        <f t="shared" si="1807"/>
        <v>#N/A</v>
      </c>
    </row>
    <row r="28905" spans="1:10" x14ac:dyDescent="0.25">
      <c r="A28905">
        <v>267.65300000000002</v>
      </c>
      <c r="B28905">
        <v>43.67</v>
      </c>
      <c r="C28905">
        <v>57.375</v>
      </c>
      <c r="D28905">
        <v>-1.7478800000000001</v>
      </c>
      <c r="E28905" t="s">
        <v>28908</v>
      </c>
      <c r="F28905">
        <v>29.444444444444446</v>
      </c>
      <c r="G28905" t="e">
        <f t="shared" si="1804"/>
        <v>#N/A</v>
      </c>
      <c r="H28905">
        <f t="shared" si="1805"/>
        <v>57.375</v>
      </c>
      <c r="I28905" t="e">
        <f t="shared" si="1806"/>
        <v>#N/A</v>
      </c>
      <c r="J28905" t="e">
        <f t="shared" si="1807"/>
        <v>#N/A</v>
      </c>
    </row>
    <row r="28906" spans="1:10" x14ac:dyDescent="0.25">
      <c r="A28906">
        <v>267.66000000000003</v>
      </c>
      <c r="B28906">
        <v>46.97</v>
      </c>
      <c r="C28906">
        <v>56.774999999999999</v>
      </c>
      <c r="D28906">
        <v>-6.6962200000000003</v>
      </c>
      <c r="E28906" t="s">
        <v>28909</v>
      </c>
      <c r="F28906">
        <v>30</v>
      </c>
      <c r="G28906" t="e">
        <f t="shared" si="1804"/>
        <v>#N/A</v>
      </c>
      <c r="H28906" t="e">
        <f t="shared" si="1805"/>
        <v>#N/A</v>
      </c>
      <c r="I28906">
        <f t="shared" si="1806"/>
        <v>56.774999999999999</v>
      </c>
      <c r="J28906" t="e">
        <f t="shared" si="1807"/>
        <v>#N/A</v>
      </c>
    </row>
    <row r="28907" spans="1:10" x14ac:dyDescent="0.25">
      <c r="A28907">
        <v>267.66699999999997</v>
      </c>
      <c r="B28907">
        <v>42.25</v>
      </c>
      <c r="C28907">
        <v>59.024999999999999</v>
      </c>
      <c r="D28907">
        <v>1.77322</v>
      </c>
      <c r="E28907" t="s">
        <v>28910</v>
      </c>
      <c r="F28907">
        <v>29.444444444444446</v>
      </c>
      <c r="G28907" t="e">
        <f t="shared" si="1804"/>
        <v>#N/A</v>
      </c>
      <c r="H28907">
        <f t="shared" si="1805"/>
        <v>59.024999999999999</v>
      </c>
      <c r="I28907" t="e">
        <f t="shared" si="1806"/>
        <v>#N/A</v>
      </c>
      <c r="J28907" t="e">
        <f t="shared" si="1807"/>
        <v>#N/A</v>
      </c>
    </row>
    <row r="28908" spans="1:10" x14ac:dyDescent="0.25">
      <c r="A28908">
        <v>267.67399999999998</v>
      </c>
      <c r="B28908">
        <v>43.61</v>
      </c>
      <c r="C28908">
        <v>62.7</v>
      </c>
      <c r="D28908">
        <v>3.65618</v>
      </c>
      <c r="E28908" t="s">
        <v>28911</v>
      </c>
      <c r="F28908">
        <v>30</v>
      </c>
      <c r="G28908" t="e">
        <f t="shared" si="1804"/>
        <v>#N/A</v>
      </c>
      <c r="H28908" t="e">
        <f t="shared" si="1805"/>
        <v>#N/A</v>
      </c>
      <c r="I28908">
        <f t="shared" si="1806"/>
        <v>62.7</v>
      </c>
      <c r="J28908" t="e">
        <f t="shared" si="1807"/>
        <v>#N/A</v>
      </c>
    </row>
    <row r="28909" spans="1:10" x14ac:dyDescent="0.25">
      <c r="A28909">
        <v>267.68099999999998</v>
      </c>
      <c r="B28909">
        <v>46.71</v>
      </c>
      <c r="C28909">
        <v>66.224999999999994</v>
      </c>
      <c r="D28909">
        <v>3.0963699999999998</v>
      </c>
      <c r="E28909" t="s">
        <v>28912</v>
      </c>
      <c r="F28909">
        <v>28.888888888888889</v>
      </c>
      <c r="G28909" t="e">
        <f t="shared" si="1804"/>
        <v>#N/A</v>
      </c>
      <c r="H28909">
        <f t="shared" si="1805"/>
        <v>66.224999999999994</v>
      </c>
      <c r="I28909" t="e">
        <f t="shared" si="1806"/>
        <v>#N/A</v>
      </c>
      <c r="J28909" t="e">
        <f t="shared" si="1807"/>
        <v>#N/A</v>
      </c>
    </row>
    <row r="28910" spans="1:10" x14ac:dyDescent="0.25">
      <c r="A28910">
        <v>267.68700000000001</v>
      </c>
      <c r="B28910">
        <v>49.48</v>
      </c>
      <c r="C28910">
        <v>64.95</v>
      </c>
      <c r="D28910">
        <v>-1.8286</v>
      </c>
      <c r="E28910" t="s">
        <v>28913</v>
      </c>
      <c r="F28910">
        <v>30</v>
      </c>
      <c r="G28910" t="e">
        <f t="shared" si="1804"/>
        <v>#N/A</v>
      </c>
      <c r="H28910" t="e">
        <f t="shared" si="1805"/>
        <v>#N/A</v>
      </c>
      <c r="I28910">
        <f t="shared" si="1806"/>
        <v>64.95</v>
      </c>
      <c r="J28910" t="e">
        <f t="shared" si="1807"/>
        <v>#N/A</v>
      </c>
    </row>
    <row r="28911" spans="1:10" x14ac:dyDescent="0.25">
      <c r="A28911">
        <v>267.69400000000002</v>
      </c>
      <c r="B28911">
        <v>48.1</v>
      </c>
      <c r="C28911">
        <v>64.575000000000003</v>
      </c>
      <c r="D28911">
        <v>-0.38520300000000002</v>
      </c>
      <c r="E28911" t="s">
        <v>28914</v>
      </c>
      <c r="F28911">
        <v>30</v>
      </c>
      <c r="G28911" t="e">
        <f t="shared" si="1804"/>
        <v>#N/A</v>
      </c>
      <c r="H28911" t="e">
        <f t="shared" si="1805"/>
        <v>#N/A</v>
      </c>
      <c r="I28911">
        <f t="shared" si="1806"/>
        <v>64.575000000000003</v>
      </c>
      <c r="J28911" t="e">
        <f t="shared" si="1807"/>
        <v>#N/A</v>
      </c>
    </row>
    <row r="28912" spans="1:10" x14ac:dyDescent="0.25">
      <c r="A28912">
        <v>267.70100000000002</v>
      </c>
      <c r="B28912">
        <v>48.51</v>
      </c>
      <c r="C28912">
        <v>63.6</v>
      </c>
      <c r="D28912">
        <v>-1.90045</v>
      </c>
      <c r="E28912" t="s">
        <v>28915</v>
      </c>
      <c r="F28912">
        <v>28.333333333333336</v>
      </c>
      <c r="G28912" t="e">
        <f t="shared" si="1804"/>
        <v>#N/A</v>
      </c>
      <c r="H28912">
        <f t="shared" si="1805"/>
        <v>63.6</v>
      </c>
      <c r="I28912" t="e">
        <f t="shared" si="1806"/>
        <v>#N/A</v>
      </c>
      <c r="J28912" t="e">
        <f t="shared" si="1807"/>
        <v>#N/A</v>
      </c>
    </row>
    <row r="28913" spans="1:10" x14ac:dyDescent="0.25">
      <c r="A28913">
        <v>267.70800000000003</v>
      </c>
      <c r="B28913">
        <v>50.14</v>
      </c>
      <c r="C28913">
        <v>66</v>
      </c>
      <c r="D28913">
        <v>-1.6482699999999999</v>
      </c>
      <c r="E28913" t="s">
        <v>28916</v>
      </c>
      <c r="F28913">
        <v>27.777777777777779</v>
      </c>
      <c r="G28913" t="e">
        <f t="shared" si="1804"/>
        <v>#N/A</v>
      </c>
      <c r="H28913">
        <f t="shared" si="1805"/>
        <v>66</v>
      </c>
      <c r="I28913" t="e">
        <f t="shared" si="1806"/>
        <v>#N/A</v>
      </c>
      <c r="J28913" t="e">
        <f t="shared" si="1807"/>
        <v>#N/A</v>
      </c>
    </row>
    <row r="28914" spans="1:10" x14ac:dyDescent="0.25">
      <c r="A28914">
        <v>267.71499999999997</v>
      </c>
      <c r="B28914">
        <v>47.56</v>
      </c>
      <c r="C28914">
        <v>63.075000000000003</v>
      </c>
      <c r="D28914">
        <v>-1.1736599999999999</v>
      </c>
      <c r="E28914" t="s">
        <v>28917</v>
      </c>
      <c r="F28914">
        <v>29.444444444444446</v>
      </c>
      <c r="G28914" t="e">
        <f t="shared" si="1804"/>
        <v>#N/A</v>
      </c>
      <c r="H28914">
        <f t="shared" si="1805"/>
        <v>63.075000000000003</v>
      </c>
      <c r="I28914" t="e">
        <f t="shared" si="1806"/>
        <v>#N/A</v>
      </c>
      <c r="J28914" t="e">
        <f t="shared" si="1807"/>
        <v>#N/A</v>
      </c>
    </row>
    <row r="28915" spans="1:10" x14ac:dyDescent="0.25">
      <c r="A28915">
        <v>267.72199999999998</v>
      </c>
      <c r="B28915">
        <v>45.24</v>
      </c>
      <c r="C28915">
        <v>60</v>
      </c>
      <c r="D28915">
        <v>-1.19164</v>
      </c>
      <c r="E28915" t="s">
        <v>28918</v>
      </c>
      <c r="F28915">
        <v>27.777777777777779</v>
      </c>
      <c r="G28915" t="e">
        <f t="shared" si="1804"/>
        <v>#N/A</v>
      </c>
      <c r="H28915">
        <f t="shared" si="1805"/>
        <v>60</v>
      </c>
      <c r="I28915" t="e">
        <f t="shared" si="1806"/>
        <v>#N/A</v>
      </c>
      <c r="J28915" t="e">
        <f t="shared" si="1807"/>
        <v>#N/A</v>
      </c>
    </row>
    <row r="28916" spans="1:10" x14ac:dyDescent="0.25">
      <c r="A28916">
        <v>267.72899999999998</v>
      </c>
      <c r="B28916">
        <v>49.77</v>
      </c>
      <c r="C28916">
        <v>62.625</v>
      </c>
      <c r="D28916">
        <v>-4.53573</v>
      </c>
      <c r="E28916" t="s">
        <v>28919</v>
      </c>
      <c r="F28916">
        <v>30</v>
      </c>
      <c r="G28916" t="e">
        <f t="shared" si="1804"/>
        <v>#N/A</v>
      </c>
      <c r="H28916" t="e">
        <f t="shared" si="1805"/>
        <v>#N/A</v>
      </c>
      <c r="I28916">
        <f t="shared" si="1806"/>
        <v>62.625</v>
      </c>
      <c r="J28916" t="e">
        <f t="shared" si="1807"/>
        <v>#N/A</v>
      </c>
    </row>
    <row r="28917" spans="1:10" x14ac:dyDescent="0.25">
      <c r="A28917">
        <v>267.73599999999999</v>
      </c>
      <c r="B28917">
        <v>46.34</v>
      </c>
      <c r="C28917">
        <v>54.825000000000003</v>
      </c>
      <c r="D28917">
        <v>-7.81609</v>
      </c>
      <c r="E28917" t="s">
        <v>28920</v>
      </c>
      <c r="F28917">
        <v>30</v>
      </c>
      <c r="G28917" t="e">
        <f t="shared" si="1804"/>
        <v>#N/A</v>
      </c>
      <c r="H28917" t="e">
        <f t="shared" si="1805"/>
        <v>#N/A</v>
      </c>
      <c r="I28917">
        <f t="shared" si="1806"/>
        <v>54.825000000000003</v>
      </c>
      <c r="J28917" t="e">
        <f t="shared" si="1807"/>
        <v>#N/A</v>
      </c>
    </row>
    <row r="28918" spans="1:10" x14ac:dyDescent="0.25">
      <c r="A28918">
        <v>267.74299999999999</v>
      </c>
      <c r="B28918">
        <v>44.36</v>
      </c>
      <c r="C28918">
        <v>48.75</v>
      </c>
      <c r="D28918">
        <v>-11.2821</v>
      </c>
      <c r="E28918" t="s">
        <v>28921</v>
      </c>
      <c r="F28918">
        <v>30.555555555555557</v>
      </c>
      <c r="G28918" t="e">
        <f t="shared" si="1804"/>
        <v>#N/A</v>
      </c>
      <c r="H28918" t="e">
        <f t="shared" si="1805"/>
        <v>#N/A</v>
      </c>
      <c r="I28918">
        <f t="shared" si="1806"/>
        <v>48.75</v>
      </c>
      <c r="J28918" t="e">
        <f t="shared" si="1807"/>
        <v>#N/A</v>
      </c>
    </row>
    <row r="28919" spans="1:10" x14ac:dyDescent="0.25">
      <c r="A28919">
        <v>267.75</v>
      </c>
      <c r="B28919">
        <v>39.57</v>
      </c>
      <c r="C28919">
        <v>36.975000000000001</v>
      </c>
      <c r="D28919">
        <v>-16.7454</v>
      </c>
      <c r="E28919" t="s">
        <v>28922</v>
      </c>
      <c r="F28919">
        <v>30.555555555555557</v>
      </c>
      <c r="G28919" t="e">
        <f t="shared" si="1804"/>
        <v>#N/A</v>
      </c>
      <c r="H28919" t="e">
        <f t="shared" si="1805"/>
        <v>#N/A</v>
      </c>
      <c r="I28919">
        <f t="shared" si="1806"/>
        <v>36.975000000000001</v>
      </c>
      <c r="J28919" t="e">
        <f t="shared" si="1807"/>
        <v>#N/A</v>
      </c>
    </row>
    <row r="28920" spans="1:10" x14ac:dyDescent="0.25">
      <c r="A28920">
        <v>267.75700000000001</v>
      </c>
      <c r="B28920">
        <v>45.67</v>
      </c>
      <c r="C28920">
        <v>36.375</v>
      </c>
      <c r="D28920">
        <v>-25.383199999999999</v>
      </c>
      <c r="E28920" t="s">
        <v>28923</v>
      </c>
      <c r="F28920">
        <v>30</v>
      </c>
      <c r="G28920" t="e">
        <f t="shared" si="1804"/>
        <v>#N/A</v>
      </c>
      <c r="H28920" t="e">
        <f t="shared" si="1805"/>
        <v>#N/A</v>
      </c>
      <c r="I28920">
        <f t="shared" si="1806"/>
        <v>36.375</v>
      </c>
      <c r="J28920" t="e">
        <f t="shared" si="1807"/>
        <v>#N/A</v>
      </c>
    </row>
    <row r="28921" spans="1:10" x14ac:dyDescent="0.25">
      <c r="A28921">
        <v>267.76400000000001</v>
      </c>
      <c r="B28921">
        <v>27.24</v>
      </c>
      <c r="C28921">
        <v>21.375</v>
      </c>
      <c r="D28921">
        <v>-16.098400000000002</v>
      </c>
      <c r="E28921" t="s">
        <v>28924</v>
      </c>
      <c r="F28921">
        <v>30</v>
      </c>
      <c r="G28921" t="e">
        <f t="shared" si="1804"/>
        <v>#N/A</v>
      </c>
      <c r="H28921" t="e">
        <f t="shared" si="1805"/>
        <v>#N/A</v>
      </c>
      <c r="I28921">
        <f t="shared" si="1806"/>
        <v>21.375</v>
      </c>
      <c r="J28921" t="e">
        <f t="shared" si="1807"/>
        <v>#N/A</v>
      </c>
    </row>
    <row r="28922" spans="1:10" x14ac:dyDescent="0.25">
      <c r="A28922">
        <v>267.77100000000002</v>
      </c>
      <c r="B28922">
        <v>29.24</v>
      </c>
      <c r="C28922">
        <v>17.55</v>
      </c>
      <c r="D28922">
        <v>-22.558800000000002</v>
      </c>
      <c r="E28922" t="s">
        <v>28925</v>
      </c>
      <c r="F28922">
        <v>29.444444444444446</v>
      </c>
      <c r="G28922" t="e">
        <f t="shared" si="1804"/>
        <v>#N/A</v>
      </c>
      <c r="H28922">
        <f t="shared" si="1805"/>
        <v>17.55</v>
      </c>
      <c r="I28922" t="e">
        <f t="shared" si="1806"/>
        <v>#N/A</v>
      </c>
      <c r="J28922" t="e">
        <f t="shared" si="1807"/>
        <v>#N/A</v>
      </c>
    </row>
    <row r="28923" spans="1:10" x14ac:dyDescent="0.25">
      <c r="A28923">
        <v>267.77800000000002</v>
      </c>
      <c r="B28923">
        <v>15.39</v>
      </c>
      <c r="C28923">
        <v>7.2750000000000004</v>
      </c>
      <c r="D28923">
        <v>-14.5839</v>
      </c>
      <c r="E28923" t="s">
        <v>28926</v>
      </c>
      <c r="F28923">
        <v>29.444444444444446</v>
      </c>
      <c r="G28923" t="e">
        <f t="shared" si="1804"/>
        <v>#N/A</v>
      </c>
      <c r="H28923">
        <f t="shared" si="1805"/>
        <v>7.2750000000000004</v>
      </c>
      <c r="I28923" t="e">
        <f t="shared" si="1806"/>
        <v>#N/A</v>
      </c>
      <c r="J28923" t="e">
        <f t="shared" si="1807"/>
        <v>#N/A</v>
      </c>
    </row>
    <row r="28924" spans="1:10" x14ac:dyDescent="0.25">
      <c r="A28924">
        <v>267.78500000000003</v>
      </c>
      <c r="B28924">
        <v>15.72</v>
      </c>
      <c r="C28924">
        <v>4.8</v>
      </c>
      <c r="D28924">
        <v>-17.4937</v>
      </c>
      <c r="E28924" t="s">
        <v>28927</v>
      </c>
      <c r="F28924">
        <v>28.888888888888889</v>
      </c>
      <c r="G28924" t="e">
        <f t="shared" si="1804"/>
        <v>#N/A</v>
      </c>
      <c r="H28924">
        <f t="shared" si="1805"/>
        <v>4.8</v>
      </c>
      <c r="I28924" t="e">
        <f t="shared" si="1806"/>
        <v>#N/A</v>
      </c>
      <c r="J28924" t="e">
        <f t="shared" si="1807"/>
        <v>#N/A</v>
      </c>
    </row>
    <row r="28925" spans="1:10" x14ac:dyDescent="0.25">
      <c r="A28925">
        <v>267.79199999999997</v>
      </c>
      <c r="B28925">
        <v>14.74</v>
      </c>
      <c r="C28925">
        <v>3.9750000000000001</v>
      </c>
      <c r="D28925">
        <v>-17.0274</v>
      </c>
      <c r="E28925" t="s">
        <v>28928</v>
      </c>
      <c r="F28925">
        <v>28.888888888888889</v>
      </c>
      <c r="G28925" t="e">
        <f t="shared" si="1804"/>
        <v>#N/A</v>
      </c>
      <c r="H28925">
        <f t="shared" si="1805"/>
        <v>3.9750000000000001</v>
      </c>
      <c r="I28925" t="e">
        <f t="shared" si="1806"/>
        <v>#N/A</v>
      </c>
      <c r="J28925" t="e">
        <f t="shared" si="1807"/>
        <v>#N/A</v>
      </c>
    </row>
    <row r="28926" spans="1:10" x14ac:dyDescent="0.25">
      <c r="A28926">
        <v>267.79899999999998</v>
      </c>
      <c r="B28926">
        <v>12.01</v>
      </c>
      <c r="C28926">
        <v>3.75</v>
      </c>
      <c r="D28926">
        <v>-13.655099999999999</v>
      </c>
      <c r="E28926" t="s">
        <v>28929</v>
      </c>
      <c r="F28926">
        <v>28.333333333333336</v>
      </c>
      <c r="G28926" t="e">
        <f t="shared" si="1804"/>
        <v>#N/A</v>
      </c>
      <c r="H28926">
        <f t="shared" si="1805"/>
        <v>3.75</v>
      </c>
      <c r="I28926" t="e">
        <f t="shared" si="1806"/>
        <v>#N/A</v>
      </c>
      <c r="J28926" t="e">
        <f t="shared" si="1807"/>
        <v>#N/A</v>
      </c>
    </row>
    <row r="28927" spans="1:10" x14ac:dyDescent="0.25">
      <c r="A28927">
        <v>267.80599999999998</v>
      </c>
      <c r="B28927">
        <v>8.2420000000000009</v>
      </c>
      <c r="C28927">
        <v>2.625</v>
      </c>
      <c r="D28927">
        <v>-9.8151200000000003</v>
      </c>
      <c r="E28927" t="s">
        <v>28930</v>
      </c>
      <c r="F28927">
        <v>27.777777777777779</v>
      </c>
      <c r="G28927" t="e">
        <f t="shared" si="1804"/>
        <v>#N/A</v>
      </c>
      <c r="H28927">
        <f t="shared" si="1805"/>
        <v>2.625</v>
      </c>
      <c r="I28927" t="e">
        <f t="shared" si="1806"/>
        <v>#N/A</v>
      </c>
      <c r="J28927" t="e">
        <f t="shared" si="1807"/>
        <v>#N/A</v>
      </c>
    </row>
    <row r="28928" spans="1:10" x14ac:dyDescent="0.25">
      <c r="A28928">
        <v>267.81200000000001</v>
      </c>
      <c r="B28928">
        <v>13.14</v>
      </c>
      <c r="C28928">
        <v>3.2250000000000001</v>
      </c>
      <c r="D28928">
        <v>-15.6691</v>
      </c>
      <c r="E28928" t="s">
        <v>28931</v>
      </c>
      <c r="F28928">
        <v>27.222222222222225</v>
      </c>
      <c r="G28928" t="e">
        <f t="shared" si="1804"/>
        <v>#N/A</v>
      </c>
      <c r="H28928">
        <f t="shared" si="1805"/>
        <v>3.2250000000000001</v>
      </c>
      <c r="I28928" t="e">
        <f t="shared" si="1806"/>
        <v>#N/A</v>
      </c>
      <c r="J28928" t="e">
        <f t="shared" si="1807"/>
        <v>#N/A</v>
      </c>
    </row>
    <row r="28929" spans="1:10" x14ac:dyDescent="0.25">
      <c r="A28929">
        <v>267.81900000000002</v>
      </c>
      <c r="B28929">
        <v>24.58</v>
      </c>
      <c r="C28929">
        <v>18.675000000000001</v>
      </c>
      <c r="D28929">
        <v>-15.2934</v>
      </c>
      <c r="E28929" t="s">
        <v>28932</v>
      </c>
      <c r="F28929">
        <v>26.666666666666668</v>
      </c>
      <c r="G28929" t="e">
        <f t="shared" si="1804"/>
        <v>#N/A</v>
      </c>
      <c r="H28929">
        <f t="shared" si="1805"/>
        <v>18.675000000000001</v>
      </c>
      <c r="I28929" t="e">
        <f t="shared" si="1806"/>
        <v>#N/A</v>
      </c>
      <c r="J28929" t="e">
        <f t="shared" si="1807"/>
        <v>#N/A</v>
      </c>
    </row>
    <row r="28930" spans="1:10" x14ac:dyDescent="0.25">
      <c r="A28930">
        <v>267.82600000000002</v>
      </c>
      <c r="B28930">
        <v>25.54</v>
      </c>
      <c r="C28930">
        <v>23.175000000000001</v>
      </c>
      <c r="D28930">
        <v>-12.058299999999999</v>
      </c>
      <c r="E28930" t="s">
        <v>28933</v>
      </c>
      <c r="F28930">
        <v>26.666666666666668</v>
      </c>
      <c r="G28930" t="e">
        <f t="shared" si="1804"/>
        <v>#N/A</v>
      </c>
      <c r="H28930">
        <f t="shared" si="1805"/>
        <v>23.175000000000001</v>
      </c>
      <c r="I28930" t="e">
        <f t="shared" si="1806"/>
        <v>#N/A</v>
      </c>
      <c r="J28930" t="e">
        <f t="shared" si="1807"/>
        <v>#N/A</v>
      </c>
    </row>
    <row r="28931" spans="1:10" x14ac:dyDescent="0.25">
      <c r="A28931">
        <v>267.83300000000003</v>
      </c>
      <c r="B28931">
        <v>24.36</v>
      </c>
      <c r="C28931">
        <v>22.125</v>
      </c>
      <c r="D28931">
        <v>-11.5535</v>
      </c>
      <c r="E28931" t="s">
        <v>28934</v>
      </c>
      <c r="F28931">
        <v>26.111111111111111</v>
      </c>
      <c r="G28931" t="e">
        <f t="shared" ref="G28931:G28994" si="1808">IF(F28931&lt;20,C28931,NA())</f>
        <v>#N/A</v>
      </c>
      <c r="H28931">
        <f t="shared" ref="H28931:H28994" si="1809">IF(AND(F28931&gt;19.999,F28931&lt;30),C28931,NA())</f>
        <v>22.125</v>
      </c>
      <c r="I28931" t="e">
        <f t="shared" ref="I28931:I28994" si="1810">IF(AND(F28931&gt;29.999,F28931&lt;40),C28931,NA())</f>
        <v>#N/A</v>
      </c>
      <c r="J28931" t="e">
        <f t="shared" ref="J28931:J28994" si="1811">IF(F28931&gt;40,C28931,NA())</f>
        <v>#N/A</v>
      </c>
    </row>
    <row r="28932" spans="1:10" x14ac:dyDescent="0.25">
      <c r="A28932">
        <v>267.83999999999997</v>
      </c>
      <c r="B28932">
        <v>25.7</v>
      </c>
      <c r="C28932">
        <v>22.65</v>
      </c>
      <c r="D28932">
        <v>-12.7942</v>
      </c>
      <c r="E28932" t="s">
        <v>28935</v>
      </c>
      <c r="F28932">
        <v>25.555555555555557</v>
      </c>
      <c r="G28932" t="e">
        <f t="shared" si="1808"/>
        <v>#N/A</v>
      </c>
      <c r="H28932">
        <f t="shared" si="1809"/>
        <v>22.65</v>
      </c>
      <c r="I28932" t="e">
        <f t="shared" si="1810"/>
        <v>#N/A</v>
      </c>
      <c r="J28932" t="e">
        <f t="shared" si="1811"/>
        <v>#N/A</v>
      </c>
    </row>
    <row r="28933" spans="1:10" x14ac:dyDescent="0.25">
      <c r="A28933">
        <v>267.84699999999998</v>
      </c>
      <c r="B28933">
        <v>27.15</v>
      </c>
      <c r="C28933">
        <v>25.2</v>
      </c>
      <c r="D28933">
        <v>-12.1548</v>
      </c>
      <c r="E28933" t="s">
        <v>28936</v>
      </c>
      <c r="F28933">
        <v>25.555555555555557</v>
      </c>
      <c r="G28933" t="e">
        <f t="shared" si="1808"/>
        <v>#N/A</v>
      </c>
      <c r="H28933">
        <f t="shared" si="1809"/>
        <v>25.2</v>
      </c>
      <c r="I28933" t="e">
        <f t="shared" si="1810"/>
        <v>#N/A</v>
      </c>
      <c r="J28933" t="e">
        <f t="shared" si="1811"/>
        <v>#N/A</v>
      </c>
    </row>
    <row r="28934" spans="1:10" x14ac:dyDescent="0.25">
      <c r="A28934">
        <v>267.85399999999998</v>
      </c>
      <c r="B28934">
        <v>27</v>
      </c>
      <c r="C28934">
        <v>23.475000000000001</v>
      </c>
      <c r="D28934">
        <v>-13.6822</v>
      </c>
      <c r="E28934" t="s">
        <v>28937</v>
      </c>
      <c r="F28934">
        <v>25</v>
      </c>
      <c r="G28934" t="e">
        <f t="shared" si="1808"/>
        <v>#N/A</v>
      </c>
      <c r="H28934">
        <f t="shared" si="1809"/>
        <v>23.475000000000001</v>
      </c>
      <c r="I28934" t="e">
        <f t="shared" si="1810"/>
        <v>#N/A</v>
      </c>
      <c r="J28934" t="e">
        <f t="shared" si="1811"/>
        <v>#N/A</v>
      </c>
    </row>
    <row r="28935" spans="1:10" x14ac:dyDescent="0.25">
      <c r="A28935">
        <v>267.86099999999999</v>
      </c>
      <c r="B28935">
        <v>24.62</v>
      </c>
      <c r="C28935">
        <v>24.15</v>
      </c>
      <c r="D28935">
        <v>-9.8710799999999992</v>
      </c>
      <c r="E28935" t="s">
        <v>28938</v>
      </c>
      <c r="F28935">
        <v>25</v>
      </c>
      <c r="G28935" t="e">
        <f t="shared" si="1808"/>
        <v>#N/A</v>
      </c>
      <c r="H28935">
        <f t="shared" si="1809"/>
        <v>24.15</v>
      </c>
      <c r="I28935" t="e">
        <f t="shared" si="1810"/>
        <v>#N/A</v>
      </c>
      <c r="J28935" t="e">
        <f t="shared" si="1811"/>
        <v>#N/A</v>
      </c>
    </row>
    <row r="28936" spans="1:10" x14ac:dyDescent="0.25">
      <c r="A28936">
        <v>267.86799999999999</v>
      </c>
      <c r="B28936">
        <v>27.71</v>
      </c>
      <c r="C28936">
        <v>26.25</v>
      </c>
      <c r="D28936">
        <v>-11.842700000000001</v>
      </c>
      <c r="E28936" t="s">
        <v>28939</v>
      </c>
      <c r="F28936">
        <v>24.444444444444446</v>
      </c>
      <c r="G28936" t="e">
        <f t="shared" si="1808"/>
        <v>#N/A</v>
      </c>
      <c r="H28936">
        <f t="shared" si="1809"/>
        <v>26.25</v>
      </c>
      <c r="I28936" t="e">
        <f t="shared" si="1810"/>
        <v>#N/A</v>
      </c>
      <c r="J28936" t="e">
        <f t="shared" si="1811"/>
        <v>#N/A</v>
      </c>
    </row>
    <row r="28937" spans="1:10" x14ac:dyDescent="0.25">
      <c r="A28937">
        <v>267.875</v>
      </c>
      <c r="B28937">
        <v>26.33</v>
      </c>
      <c r="C28937">
        <v>24.824999999999999</v>
      </c>
      <c r="D28937">
        <v>-11.449299999999999</v>
      </c>
      <c r="E28937" t="s">
        <v>28940</v>
      </c>
      <c r="F28937">
        <v>25</v>
      </c>
      <c r="G28937" t="e">
        <f t="shared" si="1808"/>
        <v>#N/A</v>
      </c>
      <c r="H28937">
        <f t="shared" si="1809"/>
        <v>24.824999999999999</v>
      </c>
      <c r="I28937" t="e">
        <f t="shared" si="1810"/>
        <v>#N/A</v>
      </c>
      <c r="J28937" t="e">
        <f t="shared" si="1811"/>
        <v>#N/A</v>
      </c>
    </row>
    <row r="28938" spans="1:10" x14ac:dyDescent="0.25">
      <c r="A28938">
        <v>267.88200000000001</v>
      </c>
      <c r="B28938">
        <v>26.34</v>
      </c>
      <c r="C28938">
        <v>26.324999999999999</v>
      </c>
      <c r="D28938">
        <v>-9.9624900000000007</v>
      </c>
      <c r="E28938" t="s">
        <v>28941</v>
      </c>
      <c r="F28938">
        <v>24.444444444444446</v>
      </c>
      <c r="G28938" t="e">
        <f t="shared" si="1808"/>
        <v>#N/A</v>
      </c>
      <c r="H28938">
        <f t="shared" si="1809"/>
        <v>26.324999999999999</v>
      </c>
      <c r="I28938" t="e">
        <f t="shared" si="1810"/>
        <v>#N/A</v>
      </c>
      <c r="J28938" t="e">
        <f t="shared" si="1811"/>
        <v>#N/A</v>
      </c>
    </row>
    <row r="28939" spans="1:10" x14ac:dyDescent="0.25">
      <c r="A28939">
        <v>267.88900000000001</v>
      </c>
      <c r="B28939">
        <v>25.73</v>
      </c>
      <c r="C28939">
        <v>25.5</v>
      </c>
      <c r="D28939">
        <v>-9.9837100000000003</v>
      </c>
      <c r="E28939" t="s">
        <v>28942</v>
      </c>
      <c r="F28939">
        <v>24.444444444444446</v>
      </c>
      <c r="G28939" t="e">
        <f t="shared" si="1808"/>
        <v>#N/A</v>
      </c>
      <c r="H28939">
        <f t="shared" si="1809"/>
        <v>25.5</v>
      </c>
      <c r="I28939" t="e">
        <f t="shared" si="1810"/>
        <v>#N/A</v>
      </c>
      <c r="J28939" t="e">
        <f t="shared" si="1811"/>
        <v>#N/A</v>
      </c>
    </row>
    <row r="28940" spans="1:10" x14ac:dyDescent="0.25">
      <c r="A28940">
        <v>267.89600000000002</v>
      </c>
      <c r="B28940">
        <v>18.72</v>
      </c>
      <c r="C28940">
        <v>14.85</v>
      </c>
      <c r="D28940">
        <v>-11.396800000000001</v>
      </c>
      <c r="E28940" t="s">
        <v>28943</v>
      </c>
      <c r="F28940">
        <v>23.888888888888889</v>
      </c>
      <c r="G28940" t="e">
        <f t="shared" si="1808"/>
        <v>#N/A</v>
      </c>
      <c r="H28940">
        <f t="shared" si="1809"/>
        <v>14.85</v>
      </c>
      <c r="I28940" t="e">
        <f t="shared" si="1810"/>
        <v>#N/A</v>
      </c>
      <c r="J28940" t="e">
        <f t="shared" si="1811"/>
        <v>#N/A</v>
      </c>
    </row>
    <row r="28941" spans="1:10" x14ac:dyDescent="0.25">
      <c r="A28941">
        <v>267.90300000000002</v>
      </c>
      <c r="B28941">
        <v>5.9710000000000001</v>
      </c>
      <c r="C28941">
        <v>2.625</v>
      </c>
      <c r="D28941">
        <v>-6.8226699999999996</v>
      </c>
      <c r="E28941" t="s">
        <v>28944</v>
      </c>
      <c r="F28941">
        <v>22.777777777777779</v>
      </c>
      <c r="G28941" t="e">
        <f t="shared" si="1808"/>
        <v>#N/A</v>
      </c>
      <c r="H28941">
        <f t="shared" si="1809"/>
        <v>2.625</v>
      </c>
      <c r="I28941" t="e">
        <f t="shared" si="1810"/>
        <v>#N/A</v>
      </c>
      <c r="J28941" t="e">
        <f t="shared" si="1811"/>
        <v>#N/A</v>
      </c>
    </row>
    <row r="28942" spans="1:10" x14ac:dyDescent="0.25">
      <c r="A28942">
        <v>267.91000000000003</v>
      </c>
      <c r="B28942">
        <v>5.3479999999999999</v>
      </c>
      <c r="C28942">
        <v>2.625</v>
      </c>
      <c r="D28942">
        <v>-6.00176</v>
      </c>
      <c r="E28942" t="s">
        <v>28945</v>
      </c>
      <c r="F28942">
        <v>23.333333333333336</v>
      </c>
      <c r="G28942" t="e">
        <f t="shared" si="1808"/>
        <v>#N/A</v>
      </c>
      <c r="H28942">
        <f t="shared" si="1809"/>
        <v>2.625</v>
      </c>
      <c r="I28942" t="e">
        <f t="shared" si="1810"/>
        <v>#N/A</v>
      </c>
      <c r="J28942" t="e">
        <f t="shared" si="1811"/>
        <v>#N/A</v>
      </c>
    </row>
    <row r="28943" spans="1:10" x14ac:dyDescent="0.25">
      <c r="A28943">
        <v>267.91699999999997</v>
      </c>
      <c r="B28943">
        <v>4.9930000000000003</v>
      </c>
      <c r="C28943">
        <v>2.625</v>
      </c>
      <c r="D28943">
        <v>-5.5339799999999997</v>
      </c>
      <c r="E28943" t="s">
        <v>28946</v>
      </c>
      <c r="F28943">
        <v>22.777777777777779</v>
      </c>
      <c r="G28943" t="e">
        <f t="shared" si="1808"/>
        <v>#N/A</v>
      </c>
      <c r="H28943">
        <f t="shared" si="1809"/>
        <v>2.625</v>
      </c>
      <c r="I28943" t="e">
        <f t="shared" si="1810"/>
        <v>#N/A</v>
      </c>
      <c r="J28943" t="e">
        <f t="shared" si="1811"/>
        <v>#N/A</v>
      </c>
    </row>
    <row r="28944" spans="1:10" x14ac:dyDescent="0.25">
      <c r="A28944">
        <v>267.92399999999998</v>
      </c>
      <c r="B28944">
        <v>5.0279999999999996</v>
      </c>
      <c r="C28944">
        <v>2.625</v>
      </c>
      <c r="D28944">
        <v>-5.5800999999999998</v>
      </c>
      <c r="E28944" t="s">
        <v>28947</v>
      </c>
      <c r="F28944">
        <v>22.222222222222221</v>
      </c>
      <c r="G28944" t="e">
        <f t="shared" si="1808"/>
        <v>#N/A</v>
      </c>
      <c r="H28944">
        <f t="shared" si="1809"/>
        <v>2.625</v>
      </c>
      <c r="I28944" t="e">
        <f t="shared" si="1810"/>
        <v>#N/A</v>
      </c>
      <c r="J28944" t="e">
        <f t="shared" si="1811"/>
        <v>#N/A</v>
      </c>
    </row>
    <row r="28945" spans="1:10" x14ac:dyDescent="0.25">
      <c r="A28945">
        <v>267.93099999999998</v>
      </c>
      <c r="B28945">
        <v>4.4160000000000004</v>
      </c>
      <c r="C28945">
        <v>2.625</v>
      </c>
      <c r="D28945">
        <v>-4.7736799999999997</v>
      </c>
      <c r="E28945" t="s">
        <v>28948</v>
      </c>
      <c r="F28945">
        <v>22.222222222222221</v>
      </c>
      <c r="G28945" t="e">
        <f t="shared" si="1808"/>
        <v>#N/A</v>
      </c>
      <c r="H28945">
        <f t="shared" si="1809"/>
        <v>2.625</v>
      </c>
      <c r="I28945" t="e">
        <f t="shared" si="1810"/>
        <v>#N/A</v>
      </c>
      <c r="J28945" t="e">
        <f t="shared" si="1811"/>
        <v>#N/A</v>
      </c>
    </row>
    <row r="28946" spans="1:10" x14ac:dyDescent="0.25">
      <c r="A28946">
        <v>267.93700000000001</v>
      </c>
      <c r="B28946">
        <v>4.758</v>
      </c>
      <c r="C28946">
        <v>2.625</v>
      </c>
      <c r="D28946">
        <v>-5.2243300000000001</v>
      </c>
      <c r="E28946" t="s">
        <v>28949</v>
      </c>
      <c r="F28946">
        <v>22.222222222222221</v>
      </c>
      <c r="G28946" t="e">
        <f t="shared" si="1808"/>
        <v>#N/A</v>
      </c>
      <c r="H28946">
        <f t="shared" si="1809"/>
        <v>2.625</v>
      </c>
      <c r="I28946" t="e">
        <f t="shared" si="1810"/>
        <v>#N/A</v>
      </c>
      <c r="J28946" t="e">
        <f t="shared" si="1811"/>
        <v>#N/A</v>
      </c>
    </row>
    <row r="28947" spans="1:10" x14ac:dyDescent="0.25">
      <c r="A28947">
        <v>267.94400000000002</v>
      </c>
      <c r="B28947">
        <v>10.89</v>
      </c>
      <c r="C28947">
        <v>6.6</v>
      </c>
      <c r="D28947">
        <v>-9.3293400000000002</v>
      </c>
      <c r="E28947" t="s">
        <v>28950</v>
      </c>
      <c r="F28947">
        <v>22.222222222222221</v>
      </c>
      <c r="G28947" t="e">
        <f t="shared" si="1808"/>
        <v>#N/A</v>
      </c>
      <c r="H28947">
        <f t="shared" si="1809"/>
        <v>6.6</v>
      </c>
      <c r="I28947" t="e">
        <f t="shared" si="1810"/>
        <v>#N/A</v>
      </c>
      <c r="J28947" t="e">
        <f t="shared" si="1811"/>
        <v>#N/A</v>
      </c>
    </row>
    <row r="28948" spans="1:10" x14ac:dyDescent="0.25">
      <c r="A28948">
        <v>267.95100000000002</v>
      </c>
      <c r="B28948">
        <v>14.49</v>
      </c>
      <c r="C28948">
        <v>10.425000000000001</v>
      </c>
      <c r="D28948">
        <v>-10.247999999999999</v>
      </c>
      <c r="E28948" t="s">
        <v>28951</v>
      </c>
      <c r="F28948">
        <v>22.222222222222221</v>
      </c>
      <c r="G28948" t="e">
        <f t="shared" si="1808"/>
        <v>#N/A</v>
      </c>
      <c r="H28948">
        <f t="shared" si="1809"/>
        <v>10.425000000000001</v>
      </c>
      <c r="I28948" t="e">
        <f t="shared" si="1810"/>
        <v>#N/A</v>
      </c>
      <c r="J28948" t="e">
        <f t="shared" si="1811"/>
        <v>#N/A</v>
      </c>
    </row>
    <row r="28949" spans="1:10" x14ac:dyDescent="0.25">
      <c r="A28949">
        <v>267.95800000000003</v>
      </c>
      <c r="B28949">
        <v>17.55</v>
      </c>
      <c r="C28949">
        <v>13.65</v>
      </c>
      <c r="D28949">
        <v>-11.055099999999999</v>
      </c>
      <c r="E28949" t="s">
        <v>28952</v>
      </c>
      <c r="F28949">
        <v>22.222222222222221</v>
      </c>
      <c r="G28949" t="e">
        <f t="shared" si="1808"/>
        <v>#N/A</v>
      </c>
      <c r="H28949">
        <f t="shared" si="1809"/>
        <v>13.65</v>
      </c>
      <c r="I28949" t="e">
        <f t="shared" si="1810"/>
        <v>#N/A</v>
      </c>
      <c r="J28949" t="e">
        <f t="shared" si="1811"/>
        <v>#N/A</v>
      </c>
    </row>
    <row r="28950" spans="1:10" x14ac:dyDescent="0.25">
      <c r="A28950">
        <v>267.96499999999997</v>
      </c>
      <c r="B28950">
        <v>13.73</v>
      </c>
      <c r="C28950">
        <v>9.6750000000000007</v>
      </c>
      <c r="D28950">
        <v>-9.9965499999999992</v>
      </c>
      <c r="E28950" t="s">
        <v>28953</v>
      </c>
      <c r="F28950">
        <v>21.666666666666668</v>
      </c>
      <c r="G28950" t="e">
        <f t="shared" si="1808"/>
        <v>#N/A</v>
      </c>
      <c r="H28950">
        <f t="shared" si="1809"/>
        <v>9.6750000000000007</v>
      </c>
      <c r="I28950" t="e">
        <f t="shared" si="1810"/>
        <v>#N/A</v>
      </c>
      <c r="J28950" t="e">
        <f t="shared" si="1811"/>
        <v>#N/A</v>
      </c>
    </row>
    <row r="28951" spans="1:10" x14ac:dyDescent="0.25">
      <c r="A28951">
        <v>267.97199999999998</v>
      </c>
      <c r="B28951">
        <v>7.4660000000000002</v>
      </c>
      <c r="C28951">
        <v>3.3</v>
      </c>
      <c r="D28951">
        <v>-8.1175999999999995</v>
      </c>
      <c r="E28951" t="s">
        <v>28954</v>
      </c>
      <c r="F28951">
        <v>21.111111111111111</v>
      </c>
      <c r="G28951" t="e">
        <f t="shared" si="1808"/>
        <v>#N/A</v>
      </c>
      <c r="H28951">
        <f t="shared" si="1809"/>
        <v>3.3</v>
      </c>
      <c r="I28951" t="e">
        <f t="shared" si="1810"/>
        <v>#N/A</v>
      </c>
      <c r="J28951" t="e">
        <f t="shared" si="1811"/>
        <v>#N/A</v>
      </c>
    </row>
    <row r="28952" spans="1:10" x14ac:dyDescent="0.25">
      <c r="A28952">
        <v>267.97899999999998</v>
      </c>
      <c r="B28952">
        <v>6.6059999999999999</v>
      </c>
      <c r="C28952">
        <v>3</v>
      </c>
      <c r="D28952">
        <v>-7.2843999999999998</v>
      </c>
      <c r="E28952" t="s">
        <v>28955</v>
      </c>
      <c r="F28952">
        <v>21.111111111111111</v>
      </c>
      <c r="G28952" t="e">
        <f t="shared" si="1808"/>
        <v>#N/A</v>
      </c>
      <c r="H28952">
        <f t="shared" si="1809"/>
        <v>3</v>
      </c>
      <c r="I28952" t="e">
        <f t="shared" si="1810"/>
        <v>#N/A</v>
      </c>
      <c r="J28952" t="e">
        <f t="shared" si="1811"/>
        <v>#N/A</v>
      </c>
    </row>
    <row r="28953" spans="1:10" x14ac:dyDescent="0.25">
      <c r="A28953">
        <v>267.98599999999999</v>
      </c>
      <c r="B28953">
        <v>4.5670000000000002</v>
      </c>
      <c r="C28953">
        <v>2.625</v>
      </c>
      <c r="D28953">
        <v>-4.9726499999999998</v>
      </c>
      <c r="E28953" t="s">
        <v>28956</v>
      </c>
      <c r="F28953">
        <v>20</v>
      </c>
      <c r="G28953" t="e">
        <f t="shared" si="1808"/>
        <v>#N/A</v>
      </c>
      <c r="H28953">
        <f t="shared" si="1809"/>
        <v>2.625</v>
      </c>
      <c r="I28953" t="e">
        <f t="shared" si="1810"/>
        <v>#N/A</v>
      </c>
      <c r="J28953" t="e">
        <f t="shared" si="1811"/>
        <v>#N/A</v>
      </c>
    </row>
    <row r="28954" spans="1:10" x14ac:dyDescent="0.25">
      <c r="A28954">
        <v>267.99299999999999</v>
      </c>
      <c r="B28954">
        <v>5.8360000000000003</v>
      </c>
      <c r="C28954">
        <v>3.45</v>
      </c>
      <c r="D28954">
        <v>-5.8197900000000002</v>
      </c>
      <c r="E28954" t="s">
        <v>28957</v>
      </c>
      <c r="F28954">
        <v>20</v>
      </c>
      <c r="G28954" t="e">
        <f t="shared" si="1808"/>
        <v>#N/A</v>
      </c>
      <c r="H28954">
        <f t="shared" si="1809"/>
        <v>3.45</v>
      </c>
      <c r="I28954" t="e">
        <f t="shared" si="1810"/>
        <v>#N/A</v>
      </c>
      <c r="J28954" t="e">
        <f t="shared" si="1811"/>
        <v>#N/A</v>
      </c>
    </row>
    <row r="28955" spans="1:10" x14ac:dyDescent="0.25">
      <c r="A28955">
        <v>268</v>
      </c>
      <c r="B28955">
        <v>10.16</v>
      </c>
      <c r="C28955">
        <v>6.3</v>
      </c>
      <c r="D28955">
        <v>-8.6674299999999995</v>
      </c>
      <c r="E28955" t="s">
        <v>28958</v>
      </c>
      <c r="F28955">
        <v>19.444444444444446</v>
      </c>
      <c r="G28955">
        <f t="shared" si="1808"/>
        <v>6.3</v>
      </c>
      <c r="H28955" t="e">
        <f t="shared" si="1809"/>
        <v>#N/A</v>
      </c>
      <c r="I28955" t="e">
        <f t="shared" si="1810"/>
        <v>#N/A</v>
      </c>
      <c r="J28955" t="e">
        <f t="shared" si="1811"/>
        <v>#N/A</v>
      </c>
    </row>
    <row r="28956" spans="1:10" x14ac:dyDescent="0.25">
      <c r="A28956">
        <v>268.00700000000001</v>
      </c>
      <c r="B28956">
        <v>14.39</v>
      </c>
      <c r="C28956">
        <v>13.425000000000001</v>
      </c>
      <c r="D28956">
        <v>-7.1162200000000002</v>
      </c>
      <c r="E28956" t="s">
        <v>28959</v>
      </c>
      <c r="F28956">
        <v>19.444444444444446</v>
      </c>
      <c r="G28956">
        <f t="shared" si="1808"/>
        <v>13.425000000000001</v>
      </c>
      <c r="H28956" t="e">
        <f t="shared" si="1809"/>
        <v>#N/A</v>
      </c>
      <c r="I28956" t="e">
        <f t="shared" si="1810"/>
        <v>#N/A</v>
      </c>
      <c r="J28956" t="e">
        <f t="shared" si="1811"/>
        <v>#N/A</v>
      </c>
    </row>
    <row r="28957" spans="1:10" x14ac:dyDescent="0.25">
      <c r="A28957">
        <v>268.01400000000001</v>
      </c>
      <c r="B28957">
        <v>16.010000000000002</v>
      </c>
      <c r="C28957">
        <v>14.625</v>
      </c>
      <c r="D28957">
        <v>-8.0508600000000001</v>
      </c>
      <c r="E28957" t="s">
        <v>28960</v>
      </c>
      <c r="F28957">
        <v>19.444444444444446</v>
      </c>
      <c r="G28957">
        <f t="shared" si="1808"/>
        <v>14.625</v>
      </c>
      <c r="H28957" t="e">
        <f t="shared" si="1809"/>
        <v>#N/A</v>
      </c>
      <c r="I28957" t="e">
        <f t="shared" si="1810"/>
        <v>#N/A</v>
      </c>
      <c r="J28957" t="e">
        <f t="shared" si="1811"/>
        <v>#N/A</v>
      </c>
    </row>
    <row r="28958" spans="1:10" x14ac:dyDescent="0.25">
      <c r="A28958">
        <v>268.02100000000002</v>
      </c>
      <c r="B28958">
        <v>16.66</v>
      </c>
      <c r="C28958">
        <v>15.975</v>
      </c>
      <c r="D28958">
        <v>-7.5573499999999996</v>
      </c>
      <c r="E28958" t="s">
        <v>28961</v>
      </c>
      <c r="F28958">
        <v>18.888888888888889</v>
      </c>
      <c r="G28958">
        <f t="shared" si="1808"/>
        <v>15.975</v>
      </c>
      <c r="H28958" t="e">
        <f t="shared" si="1809"/>
        <v>#N/A</v>
      </c>
      <c r="I28958" t="e">
        <f t="shared" si="1810"/>
        <v>#N/A</v>
      </c>
      <c r="J28958" t="e">
        <f t="shared" si="1811"/>
        <v>#N/A</v>
      </c>
    </row>
    <row r="28959" spans="1:10" x14ac:dyDescent="0.25">
      <c r="A28959">
        <v>268.02800000000002</v>
      </c>
      <c r="B28959">
        <v>13.54</v>
      </c>
      <c r="C28959">
        <v>14.1</v>
      </c>
      <c r="D28959">
        <v>-5.3211899999999996</v>
      </c>
      <c r="E28959" t="s">
        <v>28962</v>
      </c>
      <c r="F28959">
        <v>19.444444444444446</v>
      </c>
      <c r="G28959">
        <f t="shared" si="1808"/>
        <v>14.1</v>
      </c>
      <c r="H28959" t="e">
        <f t="shared" si="1809"/>
        <v>#N/A</v>
      </c>
      <c r="I28959" t="e">
        <f t="shared" si="1810"/>
        <v>#N/A</v>
      </c>
      <c r="J28959" t="e">
        <f t="shared" si="1811"/>
        <v>#N/A</v>
      </c>
    </row>
    <row r="28960" spans="1:10" x14ac:dyDescent="0.25">
      <c r="A28960">
        <v>268.03500000000003</v>
      </c>
      <c r="B28960">
        <v>15.38</v>
      </c>
      <c r="C28960">
        <v>13.5</v>
      </c>
      <c r="D28960">
        <v>-8.34572</v>
      </c>
      <c r="E28960" t="s">
        <v>28963</v>
      </c>
      <c r="F28960">
        <v>18.888888888888889</v>
      </c>
      <c r="G28960">
        <f t="shared" si="1808"/>
        <v>13.5</v>
      </c>
      <c r="H28960" t="e">
        <f t="shared" si="1809"/>
        <v>#N/A</v>
      </c>
      <c r="I28960" t="e">
        <f t="shared" si="1810"/>
        <v>#N/A</v>
      </c>
      <c r="J28960" t="e">
        <f t="shared" si="1811"/>
        <v>#N/A</v>
      </c>
    </row>
    <row r="28961" spans="1:10" x14ac:dyDescent="0.25">
      <c r="A28961">
        <v>268.04199999999997</v>
      </c>
      <c r="B28961">
        <v>18.829999999999998</v>
      </c>
      <c r="C28961">
        <v>19.875</v>
      </c>
      <c r="D28961">
        <v>-6.5167200000000003</v>
      </c>
      <c r="E28961" t="s">
        <v>28964</v>
      </c>
      <c r="F28961">
        <v>19.444444444444446</v>
      </c>
      <c r="G28961">
        <f t="shared" si="1808"/>
        <v>19.875</v>
      </c>
      <c r="H28961" t="e">
        <f t="shared" si="1809"/>
        <v>#N/A</v>
      </c>
      <c r="I28961" t="e">
        <f t="shared" si="1810"/>
        <v>#N/A</v>
      </c>
      <c r="J28961" t="e">
        <f t="shared" si="1811"/>
        <v>#N/A</v>
      </c>
    </row>
    <row r="28962" spans="1:10" x14ac:dyDescent="0.25">
      <c r="A28962">
        <v>268.04899999999998</v>
      </c>
      <c r="B28962">
        <v>16</v>
      </c>
      <c r="C28962">
        <v>15.75</v>
      </c>
      <c r="D28962">
        <v>-6.9126799999999999</v>
      </c>
      <c r="E28962" t="s">
        <v>28965</v>
      </c>
      <c r="F28962">
        <v>18.888888888888889</v>
      </c>
      <c r="G28962">
        <f t="shared" si="1808"/>
        <v>15.75</v>
      </c>
      <c r="H28962" t="e">
        <f t="shared" si="1809"/>
        <v>#N/A</v>
      </c>
      <c r="I28962" t="e">
        <f t="shared" si="1810"/>
        <v>#N/A</v>
      </c>
      <c r="J28962" t="e">
        <f t="shared" si="1811"/>
        <v>#N/A</v>
      </c>
    </row>
    <row r="28963" spans="1:10" x14ac:dyDescent="0.25">
      <c r="A28963">
        <v>268.05599999999998</v>
      </c>
      <c r="B28963">
        <v>15</v>
      </c>
      <c r="C28963">
        <v>15.675000000000001</v>
      </c>
      <c r="D28963">
        <v>-5.67</v>
      </c>
      <c r="E28963" t="s">
        <v>28966</v>
      </c>
      <c r="F28963">
        <v>18.888888888888889</v>
      </c>
      <c r="G28963">
        <f t="shared" si="1808"/>
        <v>15.675000000000001</v>
      </c>
      <c r="H28963" t="e">
        <f t="shared" si="1809"/>
        <v>#N/A</v>
      </c>
      <c r="I28963" t="e">
        <f t="shared" si="1810"/>
        <v>#N/A</v>
      </c>
      <c r="J28963" t="e">
        <f t="shared" si="1811"/>
        <v>#N/A</v>
      </c>
    </row>
    <row r="28964" spans="1:10" x14ac:dyDescent="0.25">
      <c r="A28964">
        <v>268.06200000000001</v>
      </c>
      <c r="B28964">
        <v>15.05</v>
      </c>
      <c r="C28964">
        <v>15.3</v>
      </c>
      <c r="D28964">
        <v>-6.1108900000000004</v>
      </c>
      <c r="E28964" t="s">
        <v>28967</v>
      </c>
      <c r="F28964">
        <v>18.888888888888889</v>
      </c>
      <c r="G28964">
        <f t="shared" si="1808"/>
        <v>15.3</v>
      </c>
      <c r="H28964" t="e">
        <f t="shared" si="1809"/>
        <v>#N/A</v>
      </c>
      <c r="I28964" t="e">
        <f t="shared" si="1810"/>
        <v>#N/A</v>
      </c>
      <c r="J28964" t="e">
        <f t="shared" si="1811"/>
        <v>#N/A</v>
      </c>
    </row>
    <row r="28965" spans="1:10" x14ac:dyDescent="0.25">
      <c r="A28965">
        <v>268.06900000000002</v>
      </c>
      <c r="B28965">
        <v>12.99</v>
      </c>
      <c r="C28965">
        <v>13.125</v>
      </c>
      <c r="D28965">
        <v>-5.5714699999999997</v>
      </c>
      <c r="E28965" t="s">
        <v>28968</v>
      </c>
      <c r="F28965">
        <v>18.333333333333336</v>
      </c>
      <c r="G28965">
        <f t="shared" si="1808"/>
        <v>13.125</v>
      </c>
      <c r="H28965" t="e">
        <f t="shared" si="1809"/>
        <v>#N/A</v>
      </c>
      <c r="I28965" t="e">
        <f t="shared" si="1810"/>
        <v>#N/A</v>
      </c>
      <c r="J28965" t="e">
        <f t="shared" si="1811"/>
        <v>#N/A</v>
      </c>
    </row>
    <row r="28966" spans="1:10" x14ac:dyDescent="0.25">
      <c r="A28966">
        <v>268.07600000000002</v>
      </c>
      <c r="B28966">
        <v>10.51</v>
      </c>
      <c r="C28966">
        <v>13.574999999999999</v>
      </c>
      <c r="D28966">
        <v>-1.85362</v>
      </c>
      <c r="E28966" t="s">
        <v>28969</v>
      </c>
      <c r="F28966">
        <v>17.777777777777779</v>
      </c>
      <c r="G28966">
        <f t="shared" si="1808"/>
        <v>13.574999999999999</v>
      </c>
      <c r="H28966" t="e">
        <f t="shared" si="1809"/>
        <v>#N/A</v>
      </c>
      <c r="I28966" t="e">
        <f t="shared" si="1810"/>
        <v>#N/A</v>
      </c>
      <c r="J28966" t="e">
        <f t="shared" si="1811"/>
        <v>#N/A</v>
      </c>
    </row>
    <row r="28967" spans="1:10" x14ac:dyDescent="0.25">
      <c r="A28967">
        <v>268.08300000000003</v>
      </c>
      <c r="B28967">
        <v>9.4469999999999992</v>
      </c>
      <c r="C28967">
        <v>13.05</v>
      </c>
      <c r="D28967">
        <v>-0.97792800000000002</v>
      </c>
      <c r="E28967" t="s">
        <v>28970</v>
      </c>
      <c r="F28967">
        <v>17.777777777777779</v>
      </c>
      <c r="G28967">
        <f t="shared" si="1808"/>
        <v>13.05</v>
      </c>
      <c r="H28967" t="e">
        <f t="shared" si="1809"/>
        <v>#N/A</v>
      </c>
      <c r="I28967" t="e">
        <f t="shared" si="1810"/>
        <v>#N/A</v>
      </c>
      <c r="J28967" t="e">
        <f t="shared" si="1811"/>
        <v>#N/A</v>
      </c>
    </row>
    <row r="28968" spans="1:10" x14ac:dyDescent="0.25">
      <c r="A28968">
        <v>268.08999999999997</v>
      </c>
      <c r="B28968">
        <v>11.54</v>
      </c>
      <c r="C28968">
        <v>14.4</v>
      </c>
      <c r="D28968">
        <v>-2.3858299999999999</v>
      </c>
      <c r="E28968" t="s">
        <v>28971</v>
      </c>
      <c r="F28968">
        <v>17.777777777777779</v>
      </c>
      <c r="G28968">
        <f t="shared" si="1808"/>
        <v>14.4</v>
      </c>
      <c r="H28968" t="e">
        <f t="shared" si="1809"/>
        <v>#N/A</v>
      </c>
      <c r="I28968" t="e">
        <f t="shared" si="1810"/>
        <v>#N/A</v>
      </c>
      <c r="J28968" t="e">
        <f t="shared" si="1811"/>
        <v>#N/A</v>
      </c>
    </row>
    <row r="28969" spans="1:10" x14ac:dyDescent="0.25">
      <c r="A28969">
        <v>268.09699999999998</v>
      </c>
      <c r="B28969">
        <v>14.86</v>
      </c>
      <c r="C28969">
        <v>18.675000000000001</v>
      </c>
      <c r="D28969">
        <v>-2.4855299999999998</v>
      </c>
      <c r="E28969" t="s">
        <v>28972</v>
      </c>
      <c r="F28969">
        <v>17.222222222222221</v>
      </c>
      <c r="G28969">
        <f t="shared" si="1808"/>
        <v>18.675000000000001</v>
      </c>
      <c r="H28969" t="e">
        <f t="shared" si="1809"/>
        <v>#N/A</v>
      </c>
      <c r="I28969" t="e">
        <f t="shared" si="1810"/>
        <v>#N/A</v>
      </c>
      <c r="J28969" t="e">
        <f t="shared" si="1811"/>
        <v>#N/A</v>
      </c>
    </row>
    <row r="28970" spans="1:10" x14ac:dyDescent="0.25">
      <c r="A28970">
        <v>268.10399999999998</v>
      </c>
      <c r="B28970">
        <v>22.05</v>
      </c>
      <c r="C28970">
        <v>29.024999999999999</v>
      </c>
      <c r="D28970">
        <v>-1.60965</v>
      </c>
      <c r="E28970" t="s">
        <v>28973</v>
      </c>
      <c r="F28970">
        <v>17.777777777777779</v>
      </c>
      <c r="G28970">
        <f t="shared" si="1808"/>
        <v>29.024999999999999</v>
      </c>
      <c r="H28970" t="e">
        <f t="shared" si="1809"/>
        <v>#N/A</v>
      </c>
      <c r="I28970" t="e">
        <f t="shared" si="1810"/>
        <v>#N/A</v>
      </c>
      <c r="J28970" t="e">
        <f t="shared" si="1811"/>
        <v>#N/A</v>
      </c>
    </row>
    <row r="28971" spans="1:10" x14ac:dyDescent="0.25">
      <c r="A28971">
        <v>268.11099999999999</v>
      </c>
      <c r="B28971">
        <v>21.22</v>
      </c>
      <c r="C28971">
        <v>31.5</v>
      </c>
      <c r="D28971">
        <v>1.95903</v>
      </c>
      <c r="E28971" t="s">
        <v>28974</v>
      </c>
      <c r="F28971">
        <v>17.222222222222221</v>
      </c>
      <c r="G28971">
        <f t="shared" si="1808"/>
        <v>31.5</v>
      </c>
      <c r="H28971" t="e">
        <f t="shared" si="1809"/>
        <v>#N/A</v>
      </c>
      <c r="I28971" t="e">
        <f t="shared" si="1810"/>
        <v>#N/A</v>
      </c>
      <c r="J28971" t="e">
        <f t="shared" si="1811"/>
        <v>#N/A</v>
      </c>
    </row>
    <row r="28972" spans="1:10" x14ac:dyDescent="0.25">
      <c r="A28972">
        <v>268.11799999999999</v>
      </c>
      <c r="B28972">
        <v>24.15</v>
      </c>
      <c r="C28972">
        <v>35.1</v>
      </c>
      <c r="D28972">
        <v>1.6982299999999999</v>
      </c>
      <c r="E28972" t="s">
        <v>28975</v>
      </c>
      <c r="F28972">
        <v>17.777777777777779</v>
      </c>
      <c r="G28972">
        <f t="shared" si="1808"/>
        <v>35.1</v>
      </c>
      <c r="H28972" t="e">
        <f t="shared" si="1809"/>
        <v>#N/A</v>
      </c>
      <c r="I28972" t="e">
        <f t="shared" si="1810"/>
        <v>#N/A</v>
      </c>
      <c r="J28972" t="e">
        <f t="shared" si="1811"/>
        <v>#N/A</v>
      </c>
    </row>
    <row r="28973" spans="1:10" x14ac:dyDescent="0.25">
      <c r="A28973">
        <v>268.125</v>
      </c>
      <c r="B28973">
        <v>16.079999999999998</v>
      </c>
      <c r="C28973">
        <v>23.175000000000001</v>
      </c>
      <c r="D28973">
        <v>0.40690300000000001</v>
      </c>
      <c r="E28973" t="s">
        <v>28976</v>
      </c>
      <c r="F28973">
        <v>17.777777777777779</v>
      </c>
      <c r="G28973">
        <f t="shared" si="1808"/>
        <v>23.175000000000001</v>
      </c>
      <c r="H28973" t="e">
        <f t="shared" si="1809"/>
        <v>#N/A</v>
      </c>
      <c r="I28973" t="e">
        <f t="shared" si="1810"/>
        <v>#N/A</v>
      </c>
      <c r="J28973" t="e">
        <f t="shared" si="1811"/>
        <v>#N/A</v>
      </c>
    </row>
    <row r="28974" spans="1:10" x14ac:dyDescent="0.25">
      <c r="A28974">
        <v>268.13200000000001</v>
      </c>
      <c r="B28974">
        <v>21.8</v>
      </c>
      <c r="C28974">
        <v>31.425000000000001</v>
      </c>
      <c r="D28974">
        <v>1.1197699999999999</v>
      </c>
      <c r="E28974" t="s">
        <v>28977</v>
      </c>
      <c r="F28974">
        <v>18.333333333333336</v>
      </c>
      <c r="G28974">
        <f t="shared" si="1808"/>
        <v>31.425000000000001</v>
      </c>
      <c r="H28974" t="e">
        <f t="shared" si="1809"/>
        <v>#N/A</v>
      </c>
      <c r="I28974" t="e">
        <f t="shared" si="1810"/>
        <v>#N/A</v>
      </c>
      <c r="J28974" t="e">
        <f t="shared" si="1811"/>
        <v>#N/A</v>
      </c>
    </row>
    <row r="28975" spans="1:10" x14ac:dyDescent="0.25">
      <c r="A28975">
        <v>268.13900000000001</v>
      </c>
      <c r="B28975">
        <v>22.89</v>
      </c>
      <c r="C28975">
        <v>31.8</v>
      </c>
      <c r="D28975">
        <v>5.8503600000000003E-2</v>
      </c>
      <c r="E28975" t="s">
        <v>28978</v>
      </c>
      <c r="F28975">
        <v>17.777777777777779</v>
      </c>
      <c r="G28975">
        <f t="shared" si="1808"/>
        <v>31.8</v>
      </c>
      <c r="H28975" t="e">
        <f t="shared" si="1809"/>
        <v>#N/A</v>
      </c>
      <c r="I28975" t="e">
        <f t="shared" si="1810"/>
        <v>#N/A</v>
      </c>
      <c r="J28975" t="e">
        <f t="shared" si="1811"/>
        <v>#N/A</v>
      </c>
    </row>
    <row r="28976" spans="1:10" x14ac:dyDescent="0.25">
      <c r="A28976">
        <v>268.14600000000002</v>
      </c>
      <c r="B28976">
        <v>26.4</v>
      </c>
      <c r="C28976">
        <v>37.875</v>
      </c>
      <c r="D28976">
        <v>1.5084500000000001</v>
      </c>
      <c r="E28976" t="s">
        <v>28979</v>
      </c>
      <c r="F28976">
        <v>17.777777777777779</v>
      </c>
      <c r="G28976">
        <f t="shared" si="1808"/>
        <v>37.875</v>
      </c>
      <c r="H28976" t="e">
        <f t="shared" si="1809"/>
        <v>#N/A</v>
      </c>
      <c r="I28976" t="e">
        <f t="shared" si="1810"/>
        <v>#N/A</v>
      </c>
      <c r="J28976" t="e">
        <f t="shared" si="1811"/>
        <v>#N/A</v>
      </c>
    </row>
    <row r="28977" spans="1:10" x14ac:dyDescent="0.25">
      <c r="A28977">
        <v>268.15300000000002</v>
      </c>
      <c r="B28977">
        <v>28.28</v>
      </c>
      <c r="C28977">
        <v>43.424999999999997</v>
      </c>
      <c r="D28977">
        <v>4.5812099999999996</v>
      </c>
      <c r="E28977" t="s">
        <v>28980</v>
      </c>
      <c r="F28977">
        <v>17.777777777777779</v>
      </c>
      <c r="G28977">
        <f t="shared" si="1808"/>
        <v>43.424999999999997</v>
      </c>
      <c r="H28977" t="e">
        <f t="shared" si="1809"/>
        <v>#N/A</v>
      </c>
      <c r="I28977" t="e">
        <f t="shared" si="1810"/>
        <v>#N/A</v>
      </c>
      <c r="J28977" t="e">
        <f t="shared" si="1811"/>
        <v>#N/A</v>
      </c>
    </row>
    <row r="28978" spans="1:10" x14ac:dyDescent="0.25">
      <c r="A28978">
        <v>268.16000000000003</v>
      </c>
      <c r="B28978">
        <v>30</v>
      </c>
      <c r="C28978">
        <v>46.5</v>
      </c>
      <c r="D28978">
        <v>5.3898000000000001</v>
      </c>
      <c r="E28978" t="s">
        <v>28981</v>
      </c>
      <c r="F28978">
        <v>17.777777777777779</v>
      </c>
      <c r="G28978">
        <f t="shared" si="1808"/>
        <v>46.5</v>
      </c>
      <c r="H28978" t="e">
        <f t="shared" si="1809"/>
        <v>#N/A</v>
      </c>
      <c r="I28978" t="e">
        <f t="shared" si="1810"/>
        <v>#N/A</v>
      </c>
      <c r="J28978" t="e">
        <f t="shared" si="1811"/>
        <v>#N/A</v>
      </c>
    </row>
    <row r="28979" spans="1:10" x14ac:dyDescent="0.25">
      <c r="A28979">
        <v>268.16699999999997</v>
      </c>
      <c r="B28979">
        <v>30.39</v>
      </c>
      <c r="C28979">
        <v>47.024999999999999</v>
      </c>
      <c r="D28979">
        <v>5.4009099999999997</v>
      </c>
      <c r="E28979" t="s">
        <v>28982</v>
      </c>
      <c r="F28979">
        <v>17.777777777777779</v>
      </c>
      <c r="G28979">
        <f t="shared" si="1808"/>
        <v>47.024999999999999</v>
      </c>
      <c r="H28979" t="e">
        <f t="shared" si="1809"/>
        <v>#N/A</v>
      </c>
      <c r="I28979" t="e">
        <f t="shared" si="1810"/>
        <v>#N/A</v>
      </c>
      <c r="J28979" t="e">
        <f t="shared" si="1811"/>
        <v>#N/A</v>
      </c>
    </row>
    <row r="28980" spans="1:10" x14ac:dyDescent="0.25">
      <c r="A28980">
        <v>268.17399999999998</v>
      </c>
      <c r="B28980">
        <v>29.84</v>
      </c>
      <c r="C28980">
        <v>45.075000000000003</v>
      </c>
      <c r="D28980">
        <v>4.17563</v>
      </c>
      <c r="E28980" t="s">
        <v>28983</v>
      </c>
      <c r="F28980">
        <v>17.222222222222221</v>
      </c>
      <c r="G28980">
        <f t="shared" si="1808"/>
        <v>45.075000000000003</v>
      </c>
      <c r="H28980" t="e">
        <f t="shared" si="1809"/>
        <v>#N/A</v>
      </c>
      <c r="I28980" t="e">
        <f t="shared" si="1810"/>
        <v>#N/A</v>
      </c>
      <c r="J28980" t="e">
        <f t="shared" si="1811"/>
        <v>#N/A</v>
      </c>
    </row>
    <row r="28981" spans="1:10" x14ac:dyDescent="0.25">
      <c r="A28981">
        <v>268.18099999999998</v>
      </c>
      <c r="B28981">
        <v>27.57</v>
      </c>
      <c r="C28981">
        <v>41.174999999999997</v>
      </c>
      <c r="D28981">
        <v>3.2667600000000001</v>
      </c>
      <c r="E28981" t="s">
        <v>28984</v>
      </c>
      <c r="F28981">
        <v>16.666666666666668</v>
      </c>
      <c r="G28981">
        <f t="shared" si="1808"/>
        <v>41.174999999999997</v>
      </c>
      <c r="H28981" t="e">
        <f t="shared" si="1809"/>
        <v>#N/A</v>
      </c>
      <c r="I28981" t="e">
        <f t="shared" si="1810"/>
        <v>#N/A</v>
      </c>
      <c r="J28981" t="e">
        <f t="shared" si="1811"/>
        <v>#N/A</v>
      </c>
    </row>
    <row r="28982" spans="1:10" x14ac:dyDescent="0.25">
      <c r="A28982">
        <v>268.18700000000001</v>
      </c>
      <c r="B28982">
        <v>26.41</v>
      </c>
      <c r="C28982">
        <v>39.524999999999999</v>
      </c>
      <c r="D28982">
        <v>3.14527</v>
      </c>
      <c r="E28982" t="s">
        <v>28985</v>
      </c>
      <c r="F28982">
        <v>16.111111111111111</v>
      </c>
      <c r="G28982">
        <f t="shared" si="1808"/>
        <v>39.524999999999999</v>
      </c>
      <c r="H28982" t="e">
        <f t="shared" si="1809"/>
        <v>#N/A</v>
      </c>
      <c r="I28982" t="e">
        <f t="shared" si="1810"/>
        <v>#N/A</v>
      </c>
      <c r="J28982" t="e">
        <f t="shared" si="1811"/>
        <v>#N/A</v>
      </c>
    </row>
    <row r="28983" spans="1:10" x14ac:dyDescent="0.25">
      <c r="A28983">
        <v>268.19400000000002</v>
      </c>
      <c r="B28983">
        <v>22.92</v>
      </c>
      <c r="C28983">
        <v>34.200000000000003</v>
      </c>
      <c r="D28983">
        <v>2.4189699999999998</v>
      </c>
      <c r="E28983" t="s">
        <v>28986</v>
      </c>
      <c r="F28983">
        <v>16.666666666666668</v>
      </c>
      <c r="G28983">
        <f t="shared" si="1808"/>
        <v>34.200000000000003</v>
      </c>
      <c r="H28983" t="e">
        <f t="shared" si="1809"/>
        <v>#N/A</v>
      </c>
      <c r="I28983" t="e">
        <f t="shared" si="1810"/>
        <v>#N/A</v>
      </c>
      <c r="J28983" t="e">
        <f t="shared" si="1811"/>
        <v>#N/A</v>
      </c>
    </row>
    <row r="28984" spans="1:10" x14ac:dyDescent="0.25">
      <c r="A28984">
        <v>268.20100000000002</v>
      </c>
      <c r="B28984">
        <v>24.17</v>
      </c>
      <c r="C28984">
        <v>34.424999999999997</v>
      </c>
      <c r="D28984">
        <v>0.99687400000000004</v>
      </c>
      <c r="E28984" t="s">
        <v>28987</v>
      </c>
      <c r="F28984">
        <v>16.666666666666668</v>
      </c>
      <c r="G28984">
        <f t="shared" si="1808"/>
        <v>34.424999999999997</v>
      </c>
      <c r="H28984" t="e">
        <f t="shared" si="1809"/>
        <v>#N/A</v>
      </c>
      <c r="I28984" t="e">
        <f t="shared" si="1810"/>
        <v>#N/A</v>
      </c>
      <c r="J28984" t="e">
        <f t="shared" si="1811"/>
        <v>#N/A</v>
      </c>
    </row>
    <row r="28985" spans="1:10" x14ac:dyDescent="0.25">
      <c r="A28985">
        <v>268.20800000000003</v>
      </c>
      <c r="B28985">
        <v>23.84</v>
      </c>
      <c r="C28985">
        <v>33.075000000000003</v>
      </c>
      <c r="D28985">
        <v>8.1707799999999997E-2</v>
      </c>
      <c r="E28985" t="s">
        <v>28988</v>
      </c>
      <c r="F28985">
        <v>16.666666666666668</v>
      </c>
      <c r="G28985">
        <f t="shared" si="1808"/>
        <v>33.075000000000003</v>
      </c>
      <c r="H28985" t="e">
        <f t="shared" si="1809"/>
        <v>#N/A</v>
      </c>
      <c r="I28985" t="e">
        <f t="shared" si="1810"/>
        <v>#N/A</v>
      </c>
      <c r="J28985" t="e">
        <f t="shared" si="1811"/>
        <v>#N/A</v>
      </c>
    </row>
    <row r="28986" spans="1:10" x14ac:dyDescent="0.25">
      <c r="A28986">
        <v>268.21499999999997</v>
      </c>
      <c r="B28986">
        <v>23.19</v>
      </c>
      <c r="C28986">
        <v>33.375</v>
      </c>
      <c r="D28986">
        <v>1.2382</v>
      </c>
      <c r="E28986" t="s">
        <v>28989</v>
      </c>
      <c r="F28986">
        <v>16.666666666666668</v>
      </c>
      <c r="G28986">
        <f t="shared" si="1808"/>
        <v>33.375</v>
      </c>
      <c r="H28986" t="e">
        <f t="shared" si="1809"/>
        <v>#N/A</v>
      </c>
      <c r="I28986" t="e">
        <f t="shared" si="1810"/>
        <v>#N/A</v>
      </c>
      <c r="J28986" t="e">
        <f t="shared" si="1811"/>
        <v>#N/A</v>
      </c>
    </row>
    <row r="28987" spans="1:10" x14ac:dyDescent="0.25">
      <c r="A28987">
        <v>268.22199999999998</v>
      </c>
      <c r="B28987">
        <v>25.66</v>
      </c>
      <c r="C28987">
        <v>36.674999999999997</v>
      </c>
      <c r="D28987">
        <v>1.2835300000000001</v>
      </c>
      <c r="E28987" t="s">
        <v>28990</v>
      </c>
      <c r="F28987">
        <v>16.666666666666668</v>
      </c>
      <c r="G28987">
        <f t="shared" si="1808"/>
        <v>36.674999999999997</v>
      </c>
      <c r="H28987" t="e">
        <f t="shared" si="1809"/>
        <v>#N/A</v>
      </c>
      <c r="I28987" t="e">
        <f t="shared" si="1810"/>
        <v>#N/A</v>
      </c>
      <c r="J28987" t="e">
        <f t="shared" si="1811"/>
        <v>#N/A</v>
      </c>
    </row>
    <row r="28988" spans="1:10" x14ac:dyDescent="0.25">
      <c r="A28988">
        <v>268.22899999999998</v>
      </c>
      <c r="B28988">
        <v>25.93</v>
      </c>
      <c r="C28988">
        <v>37.424999999999997</v>
      </c>
      <c r="D28988">
        <v>1.6777599999999999</v>
      </c>
      <c r="E28988" t="s">
        <v>28991</v>
      </c>
      <c r="F28988">
        <v>16.111111111111111</v>
      </c>
      <c r="G28988">
        <f t="shared" si="1808"/>
        <v>37.424999999999997</v>
      </c>
      <c r="H28988" t="e">
        <f t="shared" si="1809"/>
        <v>#N/A</v>
      </c>
      <c r="I28988" t="e">
        <f t="shared" si="1810"/>
        <v>#N/A</v>
      </c>
      <c r="J28988" t="e">
        <f t="shared" si="1811"/>
        <v>#N/A</v>
      </c>
    </row>
    <row r="28989" spans="1:10" x14ac:dyDescent="0.25">
      <c r="A28989">
        <v>268.23599999999999</v>
      </c>
      <c r="B28989">
        <v>26.69</v>
      </c>
      <c r="C28989">
        <v>39.825000000000003</v>
      </c>
      <c r="D28989">
        <v>3.0763199999999999</v>
      </c>
      <c r="E28989" t="s">
        <v>28992</v>
      </c>
      <c r="F28989">
        <v>15.555555555555557</v>
      </c>
      <c r="G28989">
        <f t="shared" si="1808"/>
        <v>39.825000000000003</v>
      </c>
      <c r="H28989" t="e">
        <f t="shared" si="1809"/>
        <v>#N/A</v>
      </c>
      <c r="I28989" t="e">
        <f t="shared" si="1810"/>
        <v>#N/A</v>
      </c>
      <c r="J28989" t="e">
        <f t="shared" si="1811"/>
        <v>#N/A</v>
      </c>
    </row>
    <row r="28990" spans="1:10" x14ac:dyDescent="0.25">
      <c r="A28990">
        <v>268.24299999999999</v>
      </c>
      <c r="B28990">
        <v>27.32</v>
      </c>
      <c r="C28990">
        <v>42.825000000000003</v>
      </c>
      <c r="D28990">
        <v>5.2461799999999998</v>
      </c>
      <c r="E28990" t="s">
        <v>28993</v>
      </c>
      <c r="F28990">
        <v>15.555555555555557</v>
      </c>
      <c r="G28990">
        <f t="shared" si="1808"/>
        <v>42.825000000000003</v>
      </c>
      <c r="H28990" t="e">
        <f t="shared" si="1809"/>
        <v>#N/A</v>
      </c>
      <c r="I28990" t="e">
        <f t="shared" si="1810"/>
        <v>#N/A</v>
      </c>
      <c r="J28990" t="e">
        <f t="shared" si="1811"/>
        <v>#N/A</v>
      </c>
    </row>
    <row r="28991" spans="1:10" x14ac:dyDescent="0.25">
      <c r="A28991">
        <v>268.25</v>
      </c>
      <c r="B28991">
        <v>27.27</v>
      </c>
      <c r="C28991">
        <v>42.225000000000001</v>
      </c>
      <c r="D28991">
        <v>4.7120699999999998</v>
      </c>
      <c r="E28991" t="s">
        <v>28994</v>
      </c>
      <c r="F28991">
        <v>15.555555555555557</v>
      </c>
      <c r="G28991">
        <f t="shared" si="1808"/>
        <v>42.225000000000001</v>
      </c>
      <c r="H28991" t="e">
        <f t="shared" si="1809"/>
        <v>#N/A</v>
      </c>
      <c r="I28991" t="e">
        <f t="shared" si="1810"/>
        <v>#N/A</v>
      </c>
      <c r="J28991" t="e">
        <f t="shared" si="1811"/>
        <v>#N/A</v>
      </c>
    </row>
    <row r="28992" spans="1:10" x14ac:dyDescent="0.25">
      <c r="A28992">
        <v>268.25700000000001</v>
      </c>
      <c r="B28992">
        <v>25.81</v>
      </c>
      <c r="C28992">
        <v>38.85</v>
      </c>
      <c r="D28992">
        <v>3.2608799999999998</v>
      </c>
      <c r="E28992" t="s">
        <v>28995</v>
      </c>
      <c r="F28992">
        <v>15.555555555555557</v>
      </c>
      <c r="G28992">
        <f t="shared" si="1808"/>
        <v>38.85</v>
      </c>
      <c r="H28992" t="e">
        <f t="shared" si="1809"/>
        <v>#N/A</v>
      </c>
      <c r="I28992" t="e">
        <f t="shared" si="1810"/>
        <v>#N/A</v>
      </c>
      <c r="J28992" t="e">
        <f t="shared" si="1811"/>
        <v>#N/A</v>
      </c>
    </row>
    <row r="28993" spans="1:10" x14ac:dyDescent="0.25">
      <c r="A28993">
        <v>268.26400000000001</v>
      </c>
      <c r="B28993">
        <v>24.8</v>
      </c>
      <c r="C28993">
        <v>38.549999999999997</v>
      </c>
      <c r="D28993">
        <v>4.2917399999999999</v>
      </c>
      <c r="E28993" t="s">
        <v>28996</v>
      </c>
      <c r="F28993">
        <v>15.555555555555557</v>
      </c>
      <c r="G28993">
        <f t="shared" si="1808"/>
        <v>38.549999999999997</v>
      </c>
      <c r="H28993" t="e">
        <f t="shared" si="1809"/>
        <v>#N/A</v>
      </c>
      <c r="I28993" t="e">
        <f t="shared" si="1810"/>
        <v>#N/A</v>
      </c>
      <c r="J28993" t="e">
        <f t="shared" si="1811"/>
        <v>#N/A</v>
      </c>
    </row>
    <row r="28994" spans="1:10" x14ac:dyDescent="0.25">
      <c r="A28994">
        <v>268.27100000000002</v>
      </c>
      <c r="B28994">
        <v>26</v>
      </c>
      <c r="C28994">
        <v>39.375</v>
      </c>
      <c r="D28994">
        <v>3.53552</v>
      </c>
      <c r="E28994" t="s">
        <v>28997</v>
      </c>
      <c r="F28994">
        <v>16.111111111111111</v>
      </c>
      <c r="G28994">
        <f t="shared" si="1808"/>
        <v>39.375</v>
      </c>
      <c r="H28994" t="e">
        <f t="shared" si="1809"/>
        <v>#N/A</v>
      </c>
      <c r="I28994" t="e">
        <f t="shared" si="1810"/>
        <v>#N/A</v>
      </c>
      <c r="J28994" t="e">
        <f t="shared" si="1811"/>
        <v>#N/A</v>
      </c>
    </row>
    <row r="28995" spans="1:10" x14ac:dyDescent="0.25">
      <c r="A28995">
        <v>268.27800000000002</v>
      </c>
      <c r="B28995">
        <v>25.77</v>
      </c>
      <c r="C28995">
        <v>36.975000000000001</v>
      </c>
      <c r="D28995">
        <v>1.43859</v>
      </c>
      <c r="E28995" t="s">
        <v>28998</v>
      </c>
      <c r="F28995">
        <v>17.777777777777779</v>
      </c>
      <c r="G28995">
        <f t="shared" ref="G28995:G29058" si="1812">IF(F28995&lt;20,C28995,NA())</f>
        <v>36.975000000000001</v>
      </c>
      <c r="H28995" t="e">
        <f t="shared" ref="H28995:H29058" si="1813">IF(AND(F28995&gt;19.999,F28995&lt;30),C28995,NA())</f>
        <v>#N/A</v>
      </c>
      <c r="I28995" t="e">
        <f t="shared" ref="I28995:I29058" si="1814">IF(AND(F28995&gt;29.999,F28995&lt;40),C28995,NA())</f>
        <v>#N/A</v>
      </c>
      <c r="J28995" t="e">
        <f t="shared" ref="J28995:J29058" si="1815">IF(F28995&gt;40,C28995,NA())</f>
        <v>#N/A</v>
      </c>
    </row>
    <row r="28996" spans="1:10" x14ac:dyDescent="0.25">
      <c r="A28996">
        <v>268.28500000000003</v>
      </c>
      <c r="B28996">
        <v>19.239999999999998</v>
      </c>
      <c r="C28996">
        <v>28.2</v>
      </c>
      <c r="D28996">
        <v>1.26803</v>
      </c>
      <c r="E28996" t="s">
        <v>28999</v>
      </c>
      <c r="F28996">
        <v>18.333333333333336</v>
      </c>
      <c r="G28996">
        <f t="shared" si="1812"/>
        <v>28.2</v>
      </c>
      <c r="H28996" t="e">
        <f t="shared" si="1813"/>
        <v>#N/A</v>
      </c>
      <c r="I28996" t="e">
        <f t="shared" si="1814"/>
        <v>#N/A</v>
      </c>
      <c r="J28996" t="e">
        <f t="shared" si="1815"/>
        <v>#N/A</v>
      </c>
    </row>
    <row r="28997" spans="1:10" x14ac:dyDescent="0.25">
      <c r="A28997">
        <v>268.29199999999997</v>
      </c>
      <c r="B28997">
        <v>22.82</v>
      </c>
      <c r="C28997">
        <v>32.924999999999997</v>
      </c>
      <c r="D28997">
        <v>1.2757400000000001</v>
      </c>
      <c r="E28997" t="s">
        <v>29000</v>
      </c>
      <c r="F28997">
        <v>18.888888888888889</v>
      </c>
      <c r="G28997">
        <f t="shared" si="1812"/>
        <v>32.924999999999997</v>
      </c>
      <c r="H28997" t="e">
        <f t="shared" si="1813"/>
        <v>#N/A</v>
      </c>
      <c r="I28997" t="e">
        <f t="shared" si="1814"/>
        <v>#N/A</v>
      </c>
      <c r="J28997" t="e">
        <f t="shared" si="1815"/>
        <v>#N/A</v>
      </c>
    </row>
    <row r="28998" spans="1:10" x14ac:dyDescent="0.25">
      <c r="A28998">
        <v>268.29899999999998</v>
      </c>
      <c r="B28998">
        <v>24.93</v>
      </c>
      <c r="C28998">
        <v>35.774999999999999</v>
      </c>
      <c r="D28998">
        <v>1.34544</v>
      </c>
      <c r="E28998" t="s">
        <v>29001</v>
      </c>
      <c r="F28998">
        <v>19.444444444444446</v>
      </c>
      <c r="G28998">
        <f t="shared" si="1812"/>
        <v>35.774999999999999</v>
      </c>
      <c r="H28998" t="e">
        <f t="shared" si="1813"/>
        <v>#N/A</v>
      </c>
      <c r="I28998" t="e">
        <f t="shared" si="1814"/>
        <v>#N/A</v>
      </c>
      <c r="J28998" t="e">
        <f t="shared" si="1815"/>
        <v>#N/A</v>
      </c>
    </row>
    <row r="28999" spans="1:10" x14ac:dyDescent="0.25">
      <c r="A28999">
        <v>268.30599999999998</v>
      </c>
      <c r="B28999">
        <v>25.33</v>
      </c>
      <c r="C28999">
        <v>36.975000000000001</v>
      </c>
      <c r="D28999">
        <v>2.01837</v>
      </c>
      <c r="E28999" t="s">
        <v>29002</v>
      </c>
      <c r="F28999">
        <v>20.555555555555557</v>
      </c>
      <c r="G28999" t="e">
        <f t="shared" si="1812"/>
        <v>#N/A</v>
      </c>
      <c r="H28999">
        <f t="shared" si="1813"/>
        <v>36.975000000000001</v>
      </c>
      <c r="I28999" t="e">
        <f t="shared" si="1814"/>
        <v>#N/A</v>
      </c>
      <c r="J28999" t="e">
        <f t="shared" si="1815"/>
        <v>#N/A</v>
      </c>
    </row>
    <row r="29000" spans="1:10" x14ac:dyDescent="0.25">
      <c r="A29000">
        <v>268.31200000000001</v>
      </c>
      <c r="B29000">
        <v>26.89</v>
      </c>
      <c r="C29000">
        <v>40.049999999999997</v>
      </c>
      <c r="D29000">
        <v>3.0377800000000001</v>
      </c>
      <c r="E29000" t="s">
        <v>29003</v>
      </c>
      <c r="F29000">
        <v>20.555555555555557</v>
      </c>
      <c r="G29000" t="e">
        <f t="shared" si="1812"/>
        <v>#N/A</v>
      </c>
      <c r="H29000">
        <f t="shared" si="1813"/>
        <v>40.049999999999997</v>
      </c>
      <c r="I29000" t="e">
        <f t="shared" si="1814"/>
        <v>#N/A</v>
      </c>
      <c r="J29000" t="e">
        <f t="shared" si="1815"/>
        <v>#N/A</v>
      </c>
    </row>
    <row r="29001" spans="1:10" x14ac:dyDescent="0.25">
      <c r="A29001">
        <v>268.31900000000002</v>
      </c>
      <c r="B29001">
        <v>28.21</v>
      </c>
      <c r="C29001">
        <v>41.174999999999997</v>
      </c>
      <c r="D29001">
        <v>2.4234499999999999</v>
      </c>
      <c r="E29001" t="s">
        <v>29004</v>
      </c>
      <c r="F29001">
        <v>21.111111111111111</v>
      </c>
      <c r="G29001" t="e">
        <f t="shared" si="1812"/>
        <v>#N/A</v>
      </c>
      <c r="H29001">
        <f t="shared" si="1813"/>
        <v>41.174999999999997</v>
      </c>
      <c r="I29001" t="e">
        <f t="shared" si="1814"/>
        <v>#N/A</v>
      </c>
      <c r="J29001" t="e">
        <f t="shared" si="1815"/>
        <v>#N/A</v>
      </c>
    </row>
    <row r="29002" spans="1:10" x14ac:dyDescent="0.25">
      <c r="A29002">
        <v>268.32600000000002</v>
      </c>
      <c r="B29002">
        <v>25.62</v>
      </c>
      <c r="C29002">
        <v>38.549999999999997</v>
      </c>
      <c r="D29002">
        <v>3.2112400000000001</v>
      </c>
      <c r="E29002" t="s">
        <v>29005</v>
      </c>
      <c r="F29002">
        <v>22.222222222222221</v>
      </c>
      <c r="G29002" t="e">
        <f t="shared" si="1812"/>
        <v>#N/A</v>
      </c>
      <c r="H29002">
        <f t="shared" si="1813"/>
        <v>38.549999999999997</v>
      </c>
      <c r="I29002" t="e">
        <f t="shared" si="1814"/>
        <v>#N/A</v>
      </c>
      <c r="J29002" t="e">
        <f t="shared" si="1815"/>
        <v>#N/A</v>
      </c>
    </row>
    <row r="29003" spans="1:10" x14ac:dyDescent="0.25">
      <c r="A29003">
        <v>268.33300000000003</v>
      </c>
      <c r="B29003">
        <v>28.47</v>
      </c>
      <c r="C29003">
        <v>41.475000000000001</v>
      </c>
      <c r="D29003">
        <v>2.3808500000000001</v>
      </c>
      <c r="E29003" t="s">
        <v>29006</v>
      </c>
      <c r="F29003">
        <v>22.777777777777779</v>
      </c>
      <c r="G29003" t="e">
        <f t="shared" si="1812"/>
        <v>#N/A</v>
      </c>
      <c r="H29003">
        <f t="shared" si="1813"/>
        <v>41.475000000000001</v>
      </c>
      <c r="I29003" t="e">
        <f t="shared" si="1814"/>
        <v>#N/A</v>
      </c>
      <c r="J29003" t="e">
        <f t="shared" si="1815"/>
        <v>#N/A</v>
      </c>
    </row>
    <row r="29004" spans="1:10" x14ac:dyDescent="0.25">
      <c r="A29004">
        <v>268.33999999999997</v>
      </c>
      <c r="B29004">
        <v>33.1</v>
      </c>
      <c r="C29004">
        <v>48.15</v>
      </c>
      <c r="D29004">
        <v>2.95499</v>
      </c>
      <c r="E29004" t="s">
        <v>29007</v>
      </c>
      <c r="F29004">
        <v>23.888888888888889</v>
      </c>
      <c r="G29004" t="e">
        <f t="shared" si="1812"/>
        <v>#N/A</v>
      </c>
      <c r="H29004">
        <f t="shared" si="1813"/>
        <v>48.15</v>
      </c>
      <c r="I29004" t="e">
        <f t="shared" si="1814"/>
        <v>#N/A</v>
      </c>
      <c r="J29004" t="e">
        <f t="shared" si="1815"/>
        <v>#N/A</v>
      </c>
    </row>
    <row r="29005" spans="1:10" x14ac:dyDescent="0.25">
      <c r="A29005">
        <v>268.34699999999998</v>
      </c>
      <c r="B29005">
        <v>33.42</v>
      </c>
      <c r="C29005">
        <v>49.575000000000003</v>
      </c>
      <c r="D29005">
        <v>3.9583400000000002</v>
      </c>
      <c r="E29005" t="s">
        <v>29008</v>
      </c>
      <c r="F29005">
        <v>23.888888888888889</v>
      </c>
      <c r="G29005" t="e">
        <f t="shared" si="1812"/>
        <v>#N/A</v>
      </c>
      <c r="H29005">
        <f t="shared" si="1813"/>
        <v>49.575000000000003</v>
      </c>
      <c r="I29005" t="e">
        <f t="shared" si="1814"/>
        <v>#N/A</v>
      </c>
      <c r="J29005" t="e">
        <f t="shared" si="1815"/>
        <v>#N/A</v>
      </c>
    </row>
    <row r="29006" spans="1:10" x14ac:dyDescent="0.25">
      <c r="A29006">
        <v>268.35399999999998</v>
      </c>
      <c r="B29006">
        <v>32.72</v>
      </c>
      <c r="C29006">
        <v>46.575000000000003</v>
      </c>
      <c r="D29006">
        <v>1.8807100000000001</v>
      </c>
      <c r="E29006" t="s">
        <v>29009</v>
      </c>
      <c r="F29006">
        <v>25</v>
      </c>
      <c r="G29006" t="e">
        <f t="shared" si="1812"/>
        <v>#N/A</v>
      </c>
      <c r="H29006">
        <f t="shared" si="1813"/>
        <v>46.575000000000003</v>
      </c>
      <c r="I29006" t="e">
        <f t="shared" si="1814"/>
        <v>#N/A</v>
      </c>
      <c r="J29006" t="e">
        <f t="shared" si="1815"/>
        <v>#N/A</v>
      </c>
    </row>
    <row r="29007" spans="1:10" x14ac:dyDescent="0.25">
      <c r="A29007">
        <v>268.36099999999999</v>
      </c>
      <c r="B29007">
        <v>33.119999999999997</v>
      </c>
      <c r="C29007">
        <v>46.274999999999999</v>
      </c>
      <c r="D29007">
        <v>1.0536399999999999</v>
      </c>
      <c r="E29007" t="s">
        <v>29010</v>
      </c>
      <c r="F29007">
        <v>26.111111111111111</v>
      </c>
      <c r="G29007" t="e">
        <f t="shared" si="1812"/>
        <v>#N/A</v>
      </c>
      <c r="H29007">
        <f t="shared" si="1813"/>
        <v>46.274999999999999</v>
      </c>
      <c r="I29007" t="e">
        <f t="shared" si="1814"/>
        <v>#N/A</v>
      </c>
      <c r="J29007" t="e">
        <f t="shared" si="1815"/>
        <v>#N/A</v>
      </c>
    </row>
    <row r="29008" spans="1:10" x14ac:dyDescent="0.25">
      <c r="A29008">
        <v>268.36799999999999</v>
      </c>
      <c r="B29008">
        <v>36.119999999999997</v>
      </c>
      <c r="C29008">
        <v>50.325000000000003</v>
      </c>
      <c r="D29008">
        <v>1.1506000000000001</v>
      </c>
      <c r="E29008" t="s">
        <v>29011</v>
      </c>
      <c r="F29008">
        <v>26.666666666666668</v>
      </c>
      <c r="G29008" t="e">
        <f t="shared" si="1812"/>
        <v>#N/A</v>
      </c>
      <c r="H29008">
        <f t="shared" si="1813"/>
        <v>50.325000000000003</v>
      </c>
      <c r="I29008" t="e">
        <f t="shared" si="1814"/>
        <v>#N/A</v>
      </c>
      <c r="J29008" t="e">
        <f t="shared" si="1815"/>
        <v>#N/A</v>
      </c>
    </row>
    <row r="29009" spans="1:10" x14ac:dyDescent="0.25">
      <c r="A29009">
        <v>268.375</v>
      </c>
      <c r="B29009">
        <v>35.29</v>
      </c>
      <c r="C29009">
        <v>52.424999999999997</v>
      </c>
      <c r="D29009">
        <v>4.3442699999999999</v>
      </c>
      <c r="E29009" t="s">
        <v>29012</v>
      </c>
      <c r="F29009">
        <v>26.111111111111111</v>
      </c>
      <c r="G29009" t="e">
        <f t="shared" si="1812"/>
        <v>#N/A</v>
      </c>
      <c r="H29009">
        <f t="shared" si="1813"/>
        <v>52.424999999999997</v>
      </c>
      <c r="I29009" t="e">
        <f t="shared" si="1814"/>
        <v>#N/A</v>
      </c>
      <c r="J29009" t="e">
        <f t="shared" si="1815"/>
        <v>#N/A</v>
      </c>
    </row>
    <row r="29010" spans="1:10" x14ac:dyDescent="0.25">
      <c r="A29010">
        <v>268.38200000000001</v>
      </c>
      <c r="B29010">
        <v>35</v>
      </c>
      <c r="C29010">
        <v>52.2</v>
      </c>
      <c r="D29010">
        <v>4.5014000000000003</v>
      </c>
      <c r="E29010" t="s">
        <v>29013</v>
      </c>
      <c r="F29010">
        <v>27.222222222222225</v>
      </c>
      <c r="G29010" t="e">
        <f t="shared" si="1812"/>
        <v>#N/A</v>
      </c>
      <c r="H29010">
        <f t="shared" si="1813"/>
        <v>52.2</v>
      </c>
      <c r="I29010" t="e">
        <f t="shared" si="1814"/>
        <v>#N/A</v>
      </c>
      <c r="J29010" t="e">
        <f t="shared" si="1815"/>
        <v>#N/A</v>
      </c>
    </row>
    <row r="29011" spans="1:10" x14ac:dyDescent="0.25">
      <c r="A29011">
        <v>268.38900000000001</v>
      </c>
      <c r="B29011">
        <v>37.56</v>
      </c>
      <c r="C29011">
        <v>52.875</v>
      </c>
      <c r="D29011">
        <v>1.80314</v>
      </c>
      <c r="E29011" t="s">
        <v>29014</v>
      </c>
      <c r="F29011">
        <v>27.777777777777779</v>
      </c>
      <c r="G29011" t="e">
        <f t="shared" si="1812"/>
        <v>#N/A</v>
      </c>
      <c r="H29011">
        <f t="shared" si="1813"/>
        <v>52.875</v>
      </c>
      <c r="I29011" t="e">
        <f t="shared" si="1814"/>
        <v>#N/A</v>
      </c>
      <c r="J29011" t="e">
        <f t="shared" si="1815"/>
        <v>#N/A</v>
      </c>
    </row>
    <row r="29012" spans="1:10" x14ac:dyDescent="0.25">
      <c r="A29012">
        <v>268.39600000000002</v>
      </c>
      <c r="B29012">
        <v>33.18</v>
      </c>
      <c r="C29012">
        <v>50.1</v>
      </c>
      <c r="D29012">
        <v>4.7995799999999997</v>
      </c>
      <c r="E29012" t="s">
        <v>29015</v>
      </c>
      <c r="F29012">
        <v>27.777777777777779</v>
      </c>
      <c r="G29012" t="e">
        <f t="shared" si="1812"/>
        <v>#N/A</v>
      </c>
      <c r="H29012">
        <f t="shared" si="1813"/>
        <v>50.1</v>
      </c>
      <c r="I29012" t="e">
        <f t="shared" si="1814"/>
        <v>#N/A</v>
      </c>
      <c r="J29012" t="e">
        <f t="shared" si="1815"/>
        <v>#N/A</v>
      </c>
    </row>
    <row r="29013" spans="1:10" x14ac:dyDescent="0.25">
      <c r="A29013">
        <v>268.40300000000002</v>
      </c>
      <c r="B29013">
        <v>34.64</v>
      </c>
      <c r="C29013">
        <v>52.725000000000001</v>
      </c>
      <c r="D29013">
        <v>5.5007700000000002</v>
      </c>
      <c r="E29013" t="s">
        <v>29016</v>
      </c>
      <c r="F29013">
        <v>28.333333333333336</v>
      </c>
      <c r="G29013" t="e">
        <f t="shared" si="1812"/>
        <v>#N/A</v>
      </c>
      <c r="H29013">
        <f t="shared" si="1813"/>
        <v>52.725000000000001</v>
      </c>
      <c r="I29013" t="e">
        <f t="shared" si="1814"/>
        <v>#N/A</v>
      </c>
      <c r="J29013" t="e">
        <f t="shared" si="1815"/>
        <v>#N/A</v>
      </c>
    </row>
    <row r="29014" spans="1:10" x14ac:dyDescent="0.25">
      <c r="A29014">
        <v>268.41000000000003</v>
      </c>
      <c r="B29014">
        <v>34.44</v>
      </c>
      <c r="C29014">
        <v>51.825000000000003</v>
      </c>
      <c r="D29014">
        <v>4.8643000000000001</v>
      </c>
      <c r="E29014" t="s">
        <v>29017</v>
      </c>
      <c r="F29014">
        <v>29.444444444444446</v>
      </c>
      <c r="G29014" t="e">
        <f t="shared" si="1812"/>
        <v>#N/A</v>
      </c>
      <c r="H29014">
        <f t="shared" si="1813"/>
        <v>51.825000000000003</v>
      </c>
      <c r="I29014" t="e">
        <f t="shared" si="1814"/>
        <v>#N/A</v>
      </c>
      <c r="J29014" t="e">
        <f t="shared" si="1815"/>
        <v>#N/A</v>
      </c>
    </row>
    <row r="29015" spans="1:10" x14ac:dyDescent="0.25">
      <c r="A29015">
        <v>268.41699999999997</v>
      </c>
      <c r="B29015">
        <v>35.28</v>
      </c>
      <c r="C29015">
        <v>52.424999999999997</v>
      </c>
      <c r="D29015">
        <v>4.35745</v>
      </c>
      <c r="E29015" t="s">
        <v>29018</v>
      </c>
      <c r="F29015">
        <v>30</v>
      </c>
      <c r="G29015" t="e">
        <f t="shared" si="1812"/>
        <v>#N/A</v>
      </c>
      <c r="H29015" t="e">
        <f t="shared" si="1813"/>
        <v>#N/A</v>
      </c>
      <c r="I29015">
        <f t="shared" si="1814"/>
        <v>52.424999999999997</v>
      </c>
      <c r="J29015" t="e">
        <f t="shared" si="1815"/>
        <v>#N/A</v>
      </c>
    </row>
    <row r="29016" spans="1:10" x14ac:dyDescent="0.25">
      <c r="A29016">
        <v>268.42399999999998</v>
      </c>
      <c r="B29016">
        <v>35.72</v>
      </c>
      <c r="C29016">
        <v>51.75</v>
      </c>
      <c r="D29016">
        <v>3.1026699999999998</v>
      </c>
      <c r="E29016" t="s">
        <v>29019</v>
      </c>
      <c r="F29016">
        <v>30</v>
      </c>
      <c r="G29016" t="e">
        <f t="shared" si="1812"/>
        <v>#N/A</v>
      </c>
      <c r="H29016" t="e">
        <f t="shared" si="1813"/>
        <v>#N/A</v>
      </c>
      <c r="I29016">
        <f t="shared" si="1814"/>
        <v>51.75</v>
      </c>
      <c r="J29016" t="e">
        <f t="shared" si="1815"/>
        <v>#N/A</v>
      </c>
    </row>
    <row r="29017" spans="1:10" x14ac:dyDescent="0.25">
      <c r="A29017">
        <v>268.43099999999998</v>
      </c>
      <c r="B29017">
        <v>35.630000000000003</v>
      </c>
      <c r="C29017">
        <v>50.85</v>
      </c>
      <c r="D29017">
        <v>2.3212600000000001</v>
      </c>
      <c r="E29017" t="s">
        <v>29020</v>
      </c>
      <c r="F29017">
        <v>30.555555555555557</v>
      </c>
      <c r="G29017" t="e">
        <f t="shared" si="1812"/>
        <v>#N/A</v>
      </c>
      <c r="H29017" t="e">
        <f t="shared" si="1813"/>
        <v>#N/A</v>
      </c>
      <c r="I29017">
        <f t="shared" si="1814"/>
        <v>50.85</v>
      </c>
      <c r="J29017" t="e">
        <f t="shared" si="1815"/>
        <v>#N/A</v>
      </c>
    </row>
    <row r="29018" spans="1:10" x14ac:dyDescent="0.25">
      <c r="A29018">
        <v>268.43700000000001</v>
      </c>
      <c r="B29018">
        <v>35.47</v>
      </c>
      <c r="C29018">
        <v>50.774999999999999</v>
      </c>
      <c r="D29018">
        <v>2.45709</v>
      </c>
      <c r="E29018" t="s">
        <v>29021</v>
      </c>
      <c r="F29018">
        <v>31.111111111111114</v>
      </c>
      <c r="G29018" t="e">
        <f t="shared" si="1812"/>
        <v>#N/A</v>
      </c>
      <c r="H29018" t="e">
        <f t="shared" si="1813"/>
        <v>#N/A</v>
      </c>
      <c r="I29018">
        <f t="shared" si="1814"/>
        <v>50.774999999999999</v>
      </c>
      <c r="J29018" t="e">
        <f t="shared" si="1815"/>
        <v>#N/A</v>
      </c>
    </row>
    <row r="29019" spans="1:10" x14ac:dyDescent="0.25">
      <c r="A29019">
        <v>268.44400000000002</v>
      </c>
      <c r="B29019">
        <v>37.32</v>
      </c>
      <c r="C29019">
        <v>51.6</v>
      </c>
      <c r="D29019">
        <v>0.84438500000000005</v>
      </c>
      <c r="E29019" t="s">
        <v>29022</v>
      </c>
      <c r="F29019">
        <v>31.111111111111114</v>
      </c>
      <c r="G29019" t="e">
        <f t="shared" si="1812"/>
        <v>#N/A</v>
      </c>
      <c r="H29019" t="e">
        <f t="shared" si="1813"/>
        <v>#N/A</v>
      </c>
      <c r="I29019">
        <f t="shared" si="1814"/>
        <v>51.6</v>
      </c>
      <c r="J29019" t="e">
        <f t="shared" si="1815"/>
        <v>#N/A</v>
      </c>
    </row>
    <row r="29020" spans="1:10" x14ac:dyDescent="0.25">
      <c r="A29020">
        <v>268.45100000000002</v>
      </c>
      <c r="B29020">
        <v>37.020000000000003</v>
      </c>
      <c r="C29020">
        <v>51.375</v>
      </c>
      <c r="D29020">
        <v>1.0146900000000001</v>
      </c>
      <c r="E29020" t="s">
        <v>29023</v>
      </c>
      <c r="F29020">
        <v>31.111111111111114</v>
      </c>
      <c r="G29020" t="e">
        <f t="shared" si="1812"/>
        <v>#N/A</v>
      </c>
      <c r="H29020" t="e">
        <f t="shared" si="1813"/>
        <v>#N/A</v>
      </c>
      <c r="I29020">
        <f t="shared" si="1814"/>
        <v>51.375</v>
      </c>
      <c r="J29020" t="e">
        <f t="shared" si="1815"/>
        <v>#N/A</v>
      </c>
    </row>
    <row r="29021" spans="1:10" x14ac:dyDescent="0.25">
      <c r="A29021">
        <v>268.45800000000003</v>
      </c>
      <c r="B29021">
        <v>38.78</v>
      </c>
      <c r="C29021">
        <v>53.475000000000001</v>
      </c>
      <c r="D29021">
        <v>0.79557299999999997</v>
      </c>
      <c r="E29021" t="s">
        <v>29024</v>
      </c>
      <c r="F29021">
        <v>31.111111111111114</v>
      </c>
      <c r="G29021" t="e">
        <f t="shared" si="1812"/>
        <v>#N/A</v>
      </c>
      <c r="H29021" t="e">
        <f t="shared" si="1813"/>
        <v>#N/A</v>
      </c>
      <c r="I29021">
        <f t="shared" si="1814"/>
        <v>53.475000000000001</v>
      </c>
      <c r="J29021" t="e">
        <f t="shared" si="1815"/>
        <v>#N/A</v>
      </c>
    </row>
    <row r="29022" spans="1:10" x14ac:dyDescent="0.25">
      <c r="A29022">
        <v>268.46499999999997</v>
      </c>
      <c r="B29022">
        <v>38.950000000000003</v>
      </c>
      <c r="C29022">
        <v>55.05</v>
      </c>
      <c r="D29022">
        <v>2.1465700000000001</v>
      </c>
      <c r="E29022" t="s">
        <v>29025</v>
      </c>
      <c r="F29022">
        <v>30.555555555555557</v>
      </c>
      <c r="G29022" t="e">
        <f t="shared" si="1812"/>
        <v>#N/A</v>
      </c>
      <c r="H29022" t="e">
        <f t="shared" si="1813"/>
        <v>#N/A</v>
      </c>
      <c r="I29022">
        <f t="shared" si="1814"/>
        <v>55.05</v>
      </c>
      <c r="J29022" t="e">
        <f t="shared" si="1815"/>
        <v>#N/A</v>
      </c>
    </row>
    <row r="29023" spans="1:10" x14ac:dyDescent="0.25">
      <c r="A29023">
        <v>268.47199999999998</v>
      </c>
      <c r="B29023">
        <v>40.450000000000003</v>
      </c>
      <c r="C29023">
        <v>55.95</v>
      </c>
      <c r="D29023">
        <v>1.0700499999999999</v>
      </c>
      <c r="E29023" t="s">
        <v>29026</v>
      </c>
      <c r="F29023">
        <v>31.111111111111114</v>
      </c>
      <c r="G29023" t="e">
        <f t="shared" si="1812"/>
        <v>#N/A</v>
      </c>
      <c r="H29023" t="e">
        <f t="shared" si="1813"/>
        <v>#N/A</v>
      </c>
      <c r="I29023">
        <f t="shared" si="1814"/>
        <v>55.95</v>
      </c>
      <c r="J29023" t="e">
        <f t="shared" si="1815"/>
        <v>#N/A</v>
      </c>
    </row>
    <row r="29024" spans="1:10" x14ac:dyDescent="0.25">
      <c r="A29024">
        <v>268.47899999999998</v>
      </c>
      <c r="B29024">
        <v>40.76</v>
      </c>
      <c r="C29024">
        <v>55.725000000000001</v>
      </c>
      <c r="D29024">
        <v>0.43656699999999998</v>
      </c>
      <c r="E29024" t="s">
        <v>29027</v>
      </c>
      <c r="F29024">
        <v>31.111111111111114</v>
      </c>
      <c r="G29024" t="e">
        <f t="shared" si="1812"/>
        <v>#N/A</v>
      </c>
      <c r="H29024" t="e">
        <f t="shared" si="1813"/>
        <v>#N/A</v>
      </c>
      <c r="I29024">
        <f t="shared" si="1814"/>
        <v>55.725000000000001</v>
      </c>
      <c r="J29024" t="e">
        <f t="shared" si="1815"/>
        <v>#N/A</v>
      </c>
    </row>
    <row r="29025" spans="1:10" x14ac:dyDescent="0.25">
      <c r="A29025">
        <v>268.48599999999999</v>
      </c>
      <c r="B29025">
        <v>40.68</v>
      </c>
      <c r="C29025">
        <v>56.85</v>
      </c>
      <c r="D29025">
        <v>1.6669799999999999</v>
      </c>
      <c r="E29025" t="s">
        <v>29028</v>
      </c>
      <c r="F29025">
        <v>31.666666666666668</v>
      </c>
      <c r="G29025" t="e">
        <f t="shared" si="1812"/>
        <v>#N/A</v>
      </c>
      <c r="H29025" t="e">
        <f t="shared" si="1813"/>
        <v>#N/A</v>
      </c>
      <c r="I29025">
        <f t="shared" si="1814"/>
        <v>56.85</v>
      </c>
      <c r="J29025" t="e">
        <f t="shared" si="1815"/>
        <v>#N/A</v>
      </c>
    </row>
    <row r="29026" spans="1:10" x14ac:dyDescent="0.25">
      <c r="A29026">
        <v>268.49299999999999</v>
      </c>
      <c r="B29026">
        <v>40.82</v>
      </c>
      <c r="C29026">
        <v>55.424999999999997</v>
      </c>
      <c r="D29026">
        <v>5.7505899999999999E-2</v>
      </c>
      <c r="E29026" t="s">
        <v>29029</v>
      </c>
      <c r="F29026">
        <v>32.222222222222221</v>
      </c>
      <c r="G29026" t="e">
        <f t="shared" si="1812"/>
        <v>#N/A</v>
      </c>
      <c r="H29026" t="e">
        <f t="shared" si="1813"/>
        <v>#N/A</v>
      </c>
      <c r="I29026">
        <f t="shared" si="1814"/>
        <v>55.424999999999997</v>
      </c>
      <c r="J29026" t="e">
        <f t="shared" si="1815"/>
        <v>#N/A</v>
      </c>
    </row>
    <row r="29027" spans="1:10" x14ac:dyDescent="0.25">
      <c r="A29027">
        <v>268.5</v>
      </c>
      <c r="B29027">
        <v>41.57</v>
      </c>
      <c r="C29027">
        <v>56.174999999999997</v>
      </c>
      <c r="D29027">
        <v>-0.180754</v>
      </c>
      <c r="E29027" t="s">
        <v>29030</v>
      </c>
      <c r="F29027">
        <v>32.777777777777779</v>
      </c>
      <c r="G29027" t="e">
        <f t="shared" si="1812"/>
        <v>#N/A</v>
      </c>
      <c r="H29027" t="e">
        <f t="shared" si="1813"/>
        <v>#N/A</v>
      </c>
      <c r="I29027">
        <f t="shared" si="1814"/>
        <v>56.174999999999997</v>
      </c>
      <c r="J29027" t="e">
        <f t="shared" si="1815"/>
        <v>#N/A</v>
      </c>
    </row>
    <row r="29028" spans="1:10" x14ac:dyDescent="0.25">
      <c r="A29028">
        <v>268.50700000000001</v>
      </c>
      <c r="B29028">
        <v>41.36</v>
      </c>
      <c r="C29028">
        <v>52.8</v>
      </c>
      <c r="D29028">
        <v>-3.2790400000000002</v>
      </c>
      <c r="E29028" t="s">
        <v>29031</v>
      </c>
      <c r="F29028">
        <v>34.444444444444443</v>
      </c>
      <c r="G29028" t="e">
        <f t="shared" si="1812"/>
        <v>#N/A</v>
      </c>
      <c r="H29028" t="e">
        <f t="shared" si="1813"/>
        <v>#N/A</v>
      </c>
      <c r="I29028">
        <f t="shared" si="1814"/>
        <v>52.8</v>
      </c>
      <c r="J29028" t="e">
        <f t="shared" si="1815"/>
        <v>#N/A</v>
      </c>
    </row>
    <row r="29029" spans="1:10" x14ac:dyDescent="0.25">
      <c r="A29029">
        <v>268.51400000000001</v>
      </c>
      <c r="B29029">
        <v>43.22</v>
      </c>
      <c r="C29029">
        <v>52.575000000000003</v>
      </c>
      <c r="D29029">
        <v>-5.9549300000000001</v>
      </c>
      <c r="E29029" t="s">
        <v>29032</v>
      </c>
      <c r="F29029">
        <v>34.444444444444443</v>
      </c>
      <c r="G29029" t="e">
        <f t="shared" si="1812"/>
        <v>#N/A</v>
      </c>
      <c r="H29029" t="e">
        <f t="shared" si="1813"/>
        <v>#N/A</v>
      </c>
      <c r="I29029">
        <f t="shared" si="1814"/>
        <v>52.575000000000003</v>
      </c>
      <c r="J29029" t="e">
        <f t="shared" si="1815"/>
        <v>#N/A</v>
      </c>
    </row>
    <row r="29030" spans="1:10" x14ac:dyDescent="0.25">
      <c r="A29030">
        <v>268.52100000000002</v>
      </c>
      <c r="B29030">
        <v>43.28</v>
      </c>
      <c r="C29030">
        <v>54.825000000000003</v>
      </c>
      <c r="D29030">
        <v>-3.7839900000000002</v>
      </c>
      <c r="E29030" t="s">
        <v>29033</v>
      </c>
      <c r="F29030">
        <v>33.333333333333336</v>
      </c>
      <c r="G29030" t="e">
        <f t="shared" si="1812"/>
        <v>#N/A</v>
      </c>
      <c r="H29030" t="e">
        <f t="shared" si="1813"/>
        <v>#N/A</v>
      </c>
      <c r="I29030">
        <f t="shared" si="1814"/>
        <v>54.825000000000003</v>
      </c>
      <c r="J29030" t="e">
        <f t="shared" si="1815"/>
        <v>#N/A</v>
      </c>
    </row>
    <row r="29031" spans="1:10" x14ac:dyDescent="0.25">
      <c r="A29031">
        <v>268.52800000000002</v>
      </c>
      <c r="B29031">
        <v>44.62</v>
      </c>
      <c r="C29031">
        <v>53.1</v>
      </c>
      <c r="D29031">
        <v>-7.27468</v>
      </c>
      <c r="E29031" t="s">
        <v>29034</v>
      </c>
      <c r="F29031">
        <v>35</v>
      </c>
      <c r="G29031" t="e">
        <f t="shared" si="1812"/>
        <v>#N/A</v>
      </c>
      <c r="H29031" t="e">
        <f t="shared" si="1813"/>
        <v>#N/A</v>
      </c>
      <c r="I29031">
        <f t="shared" si="1814"/>
        <v>53.1</v>
      </c>
      <c r="J29031" t="e">
        <f t="shared" si="1815"/>
        <v>#N/A</v>
      </c>
    </row>
    <row r="29032" spans="1:10" x14ac:dyDescent="0.25">
      <c r="A29032">
        <v>268.53500000000003</v>
      </c>
      <c r="B29032">
        <v>47.24</v>
      </c>
      <c r="C29032">
        <v>47.1</v>
      </c>
      <c r="D29032">
        <v>-16.727</v>
      </c>
      <c r="E29032" t="s">
        <v>29035</v>
      </c>
      <c r="F29032">
        <v>35</v>
      </c>
      <c r="G29032" t="e">
        <f t="shared" si="1812"/>
        <v>#N/A</v>
      </c>
      <c r="H29032" t="e">
        <f t="shared" si="1813"/>
        <v>#N/A</v>
      </c>
      <c r="I29032">
        <f t="shared" si="1814"/>
        <v>47.1</v>
      </c>
      <c r="J29032" t="e">
        <f t="shared" si="1815"/>
        <v>#N/A</v>
      </c>
    </row>
    <row r="29033" spans="1:10" x14ac:dyDescent="0.25">
      <c r="A29033">
        <v>268.54199999999997</v>
      </c>
      <c r="B29033">
        <v>48.63</v>
      </c>
      <c r="C29033">
        <v>41.475000000000001</v>
      </c>
      <c r="D29033">
        <v>-24.183599999999998</v>
      </c>
      <c r="E29033" t="s">
        <v>29036</v>
      </c>
      <c r="F29033">
        <v>35</v>
      </c>
      <c r="G29033" t="e">
        <f t="shared" si="1812"/>
        <v>#N/A</v>
      </c>
      <c r="H29033" t="e">
        <f t="shared" si="1813"/>
        <v>#N/A</v>
      </c>
      <c r="I29033">
        <f t="shared" si="1814"/>
        <v>41.475000000000001</v>
      </c>
      <c r="J29033" t="e">
        <f t="shared" si="1815"/>
        <v>#N/A</v>
      </c>
    </row>
    <row r="29034" spans="1:10" x14ac:dyDescent="0.25">
      <c r="A29034">
        <v>268.54899999999998</v>
      </c>
      <c r="B29034">
        <v>48.78</v>
      </c>
      <c r="C29034">
        <v>36.15</v>
      </c>
      <c r="D29034">
        <v>-29.706199999999999</v>
      </c>
      <c r="E29034" t="s">
        <v>29037</v>
      </c>
      <c r="F29034">
        <v>38.333333333333336</v>
      </c>
      <c r="G29034" t="e">
        <f t="shared" si="1812"/>
        <v>#N/A</v>
      </c>
      <c r="H29034" t="e">
        <f t="shared" si="1813"/>
        <v>#N/A</v>
      </c>
      <c r="I29034">
        <f t="shared" si="1814"/>
        <v>36.15</v>
      </c>
      <c r="J29034" t="e">
        <f t="shared" si="1815"/>
        <v>#N/A</v>
      </c>
    </row>
    <row r="29035" spans="1:10" x14ac:dyDescent="0.25">
      <c r="A29035">
        <v>268.55599999999998</v>
      </c>
      <c r="B29035">
        <v>47.88</v>
      </c>
      <c r="C29035">
        <v>35.024999999999999</v>
      </c>
      <c r="D29035">
        <v>-29.645299999999999</v>
      </c>
      <c r="E29035" t="s">
        <v>29038</v>
      </c>
      <c r="F29035">
        <v>37.222222222222221</v>
      </c>
      <c r="G29035" t="e">
        <f t="shared" si="1812"/>
        <v>#N/A</v>
      </c>
      <c r="H29035" t="e">
        <f t="shared" si="1813"/>
        <v>#N/A</v>
      </c>
      <c r="I29035">
        <f t="shared" si="1814"/>
        <v>35.024999999999999</v>
      </c>
      <c r="J29035" t="e">
        <f t="shared" si="1815"/>
        <v>#N/A</v>
      </c>
    </row>
    <row r="29036" spans="1:10" x14ac:dyDescent="0.25">
      <c r="A29036">
        <v>268.56200000000001</v>
      </c>
      <c r="B29036">
        <v>49.68</v>
      </c>
      <c r="C29036">
        <v>33.450000000000003</v>
      </c>
      <c r="D29036">
        <v>-33.592100000000002</v>
      </c>
      <c r="E29036" t="s">
        <v>29039</v>
      </c>
      <c r="F29036">
        <v>35.555555555555557</v>
      </c>
      <c r="G29036" t="e">
        <f t="shared" si="1812"/>
        <v>#N/A</v>
      </c>
      <c r="H29036" t="e">
        <f t="shared" si="1813"/>
        <v>#N/A</v>
      </c>
      <c r="I29036">
        <f t="shared" si="1814"/>
        <v>33.450000000000003</v>
      </c>
      <c r="J29036" t="e">
        <f t="shared" si="1815"/>
        <v>#N/A</v>
      </c>
    </row>
    <row r="29037" spans="1:10" x14ac:dyDescent="0.25">
      <c r="A29037">
        <v>268.56900000000002</v>
      </c>
      <c r="B29037">
        <v>50.48</v>
      </c>
      <c r="C29037">
        <v>34.950000000000003</v>
      </c>
      <c r="D29037">
        <v>-33.146299999999997</v>
      </c>
      <c r="E29037" t="s">
        <v>29040</v>
      </c>
      <c r="F29037">
        <v>37.777777777777779</v>
      </c>
      <c r="G29037" t="e">
        <f t="shared" si="1812"/>
        <v>#N/A</v>
      </c>
      <c r="H29037" t="e">
        <f t="shared" si="1813"/>
        <v>#N/A</v>
      </c>
      <c r="I29037">
        <f t="shared" si="1814"/>
        <v>34.950000000000003</v>
      </c>
      <c r="J29037" t="e">
        <f t="shared" si="1815"/>
        <v>#N/A</v>
      </c>
    </row>
    <row r="29038" spans="1:10" x14ac:dyDescent="0.25">
      <c r="A29038">
        <v>268.57600000000002</v>
      </c>
      <c r="B29038">
        <v>44.14</v>
      </c>
      <c r="C29038">
        <v>37.125</v>
      </c>
      <c r="D29038">
        <v>-22.6172</v>
      </c>
      <c r="E29038" t="s">
        <v>29041</v>
      </c>
      <c r="F29038">
        <v>36.666666666666671</v>
      </c>
      <c r="G29038" t="e">
        <f t="shared" si="1812"/>
        <v>#N/A</v>
      </c>
      <c r="H29038" t="e">
        <f t="shared" si="1813"/>
        <v>#N/A</v>
      </c>
      <c r="I29038">
        <f t="shared" si="1814"/>
        <v>37.125</v>
      </c>
      <c r="J29038" t="e">
        <f t="shared" si="1815"/>
        <v>#N/A</v>
      </c>
    </row>
    <row r="29039" spans="1:10" x14ac:dyDescent="0.25">
      <c r="A29039">
        <v>268.58300000000003</v>
      </c>
      <c r="B29039">
        <v>43.72</v>
      </c>
      <c r="C29039">
        <v>39.825000000000003</v>
      </c>
      <c r="D29039">
        <v>-19.363800000000001</v>
      </c>
      <c r="E29039" t="s">
        <v>29042</v>
      </c>
      <c r="F29039">
        <v>34.444444444444443</v>
      </c>
      <c r="G29039" t="e">
        <f t="shared" si="1812"/>
        <v>#N/A</v>
      </c>
      <c r="H29039" t="e">
        <f t="shared" si="1813"/>
        <v>#N/A</v>
      </c>
      <c r="I29039">
        <f t="shared" si="1814"/>
        <v>39.825000000000003</v>
      </c>
      <c r="J29039" t="e">
        <f t="shared" si="1815"/>
        <v>#N/A</v>
      </c>
    </row>
    <row r="29040" spans="1:10" x14ac:dyDescent="0.25">
      <c r="A29040">
        <v>268.58999999999997</v>
      </c>
      <c r="B29040">
        <v>44.05</v>
      </c>
      <c r="C29040">
        <v>45.375</v>
      </c>
      <c r="D29040">
        <v>-14.2486</v>
      </c>
      <c r="E29040" t="s">
        <v>29043</v>
      </c>
      <c r="F29040">
        <v>34.444444444444443</v>
      </c>
      <c r="G29040" t="e">
        <f t="shared" si="1812"/>
        <v>#N/A</v>
      </c>
      <c r="H29040" t="e">
        <f t="shared" si="1813"/>
        <v>#N/A</v>
      </c>
      <c r="I29040">
        <f t="shared" si="1814"/>
        <v>45.375</v>
      </c>
      <c r="J29040" t="e">
        <f t="shared" si="1815"/>
        <v>#N/A</v>
      </c>
    </row>
    <row r="29041" spans="1:10" x14ac:dyDescent="0.25">
      <c r="A29041">
        <v>268.59699999999998</v>
      </c>
      <c r="B29041">
        <v>44.54</v>
      </c>
      <c r="C29041">
        <v>50.325000000000003</v>
      </c>
      <c r="D29041">
        <v>-9.9442599999999999</v>
      </c>
      <c r="E29041" t="s">
        <v>29044</v>
      </c>
      <c r="F29041">
        <v>33.333333333333336</v>
      </c>
      <c r="G29041" t="e">
        <f t="shared" si="1812"/>
        <v>#N/A</v>
      </c>
      <c r="H29041" t="e">
        <f t="shared" si="1813"/>
        <v>#N/A</v>
      </c>
      <c r="I29041">
        <f t="shared" si="1814"/>
        <v>50.325000000000003</v>
      </c>
      <c r="J29041" t="e">
        <f t="shared" si="1815"/>
        <v>#N/A</v>
      </c>
    </row>
    <row r="29042" spans="1:10" x14ac:dyDescent="0.25">
      <c r="A29042">
        <v>268.60399999999998</v>
      </c>
      <c r="B29042">
        <v>44.07</v>
      </c>
      <c r="C29042">
        <v>52.8</v>
      </c>
      <c r="D29042">
        <v>-6.8499499999999998</v>
      </c>
      <c r="E29042" t="s">
        <v>29045</v>
      </c>
      <c r="F29042">
        <v>33.333333333333336</v>
      </c>
      <c r="G29042" t="e">
        <f t="shared" si="1812"/>
        <v>#N/A</v>
      </c>
      <c r="H29042" t="e">
        <f t="shared" si="1813"/>
        <v>#N/A</v>
      </c>
      <c r="I29042">
        <f t="shared" si="1814"/>
        <v>52.8</v>
      </c>
      <c r="J29042" t="e">
        <f t="shared" si="1815"/>
        <v>#N/A</v>
      </c>
    </row>
    <row r="29043" spans="1:10" x14ac:dyDescent="0.25">
      <c r="A29043">
        <v>268.61099999999999</v>
      </c>
      <c r="B29043">
        <v>44.55</v>
      </c>
      <c r="C29043">
        <v>56.174999999999997</v>
      </c>
      <c r="D29043">
        <v>-4.1074400000000004</v>
      </c>
      <c r="E29043" t="s">
        <v>29046</v>
      </c>
      <c r="F29043">
        <v>31.111111111111114</v>
      </c>
      <c r="G29043" t="e">
        <f t="shared" si="1812"/>
        <v>#N/A</v>
      </c>
      <c r="H29043" t="e">
        <f t="shared" si="1813"/>
        <v>#N/A</v>
      </c>
      <c r="I29043">
        <f t="shared" si="1814"/>
        <v>56.174999999999997</v>
      </c>
      <c r="J29043" t="e">
        <f t="shared" si="1815"/>
        <v>#N/A</v>
      </c>
    </row>
    <row r="29044" spans="1:10" x14ac:dyDescent="0.25">
      <c r="A29044">
        <v>268.61799999999999</v>
      </c>
      <c r="B29044">
        <v>45.81</v>
      </c>
      <c r="C29044">
        <v>56.1</v>
      </c>
      <c r="D29044">
        <v>-5.8427199999999999</v>
      </c>
      <c r="E29044" t="s">
        <v>29047</v>
      </c>
      <c r="F29044">
        <v>30</v>
      </c>
      <c r="G29044" t="e">
        <f t="shared" si="1812"/>
        <v>#N/A</v>
      </c>
      <c r="H29044" t="e">
        <f t="shared" si="1813"/>
        <v>#N/A</v>
      </c>
      <c r="I29044">
        <f t="shared" si="1814"/>
        <v>56.1</v>
      </c>
      <c r="J29044" t="e">
        <f t="shared" si="1815"/>
        <v>#N/A</v>
      </c>
    </row>
    <row r="29045" spans="1:10" x14ac:dyDescent="0.25">
      <c r="A29045">
        <v>268.625</v>
      </c>
      <c r="B29045">
        <v>49.25</v>
      </c>
      <c r="C29045">
        <v>58.05</v>
      </c>
      <c r="D29045">
        <v>-8.4255300000000002</v>
      </c>
      <c r="E29045" t="s">
        <v>29048</v>
      </c>
      <c r="F29045">
        <v>30.555555555555557</v>
      </c>
      <c r="G29045" t="e">
        <f t="shared" si="1812"/>
        <v>#N/A</v>
      </c>
      <c r="H29045" t="e">
        <f t="shared" si="1813"/>
        <v>#N/A</v>
      </c>
      <c r="I29045">
        <f t="shared" si="1814"/>
        <v>58.05</v>
      </c>
      <c r="J29045" t="e">
        <f t="shared" si="1815"/>
        <v>#N/A</v>
      </c>
    </row>
    <row r="29046" spans="1:10" x14ac:dyDescent="0.25">
      <c r="A29046">
        <v>268.63200000000001</v>
      </c>
      <c r="B29046">
        <v>46.55</v>
      </c>
      <c r="C29046">
        <v>57.524999999999999</v>
      </c>
      <c r="D29046">
        <v>-5.3928000000000003</v>
      </c>
      <c r="E29046" t="s">
        <v>29049</v>
      </c>
      <c r="F29046">
        <v>32.222222222222221</v>
      </c>
      <c r="G29046" t="e">
        <f t="shared" si="1812"/>
        <v>#N/A</v>
      </c>
      <c r="H29046" t="e">
        <f t="shared" si="1813"/>
        <v>#N/A</v>
      </c>
      <c r="I29046">
        <f t="shared" si="1814"/>
        <v>57.524999999999999</v>
      </c>
      <c r="J29046" t="e">
        <f t="shared" si="1815"/>
        <v>#N/A</v>
      </c>
    </row>
    <row r="29047" spans="1:10" x14ac:dyDescent="0.25">
      <c r="A29047">
        <v>268.63900000000001</v>
      </c>
      <c r="B29047">
        <v>43.69</v>
      </c>
      <c r="C29047">
        <v>55.8</v>
      </c>
      <c r="D29047">
        <v>-3.3492299999999999</v>
      </c>
      <c r="E29047" t="s">
        <v>29050</v>
      </c>
      <c r="F29047">
        <v>31.666666666666668</v>
      </c>
      <c r="G29047" t="e">
        <f t="shared" si="1812"/>
        <v>#N/A</v>
      </c>
      <c r="H29047" t="e">
        <f t="shared" si="1813"/>
        <v>#N/A</v>
      </c>
      <c r="I29047">
        <f t="shared" si="1814"/>
        <v>55.8</v>
      </c>
      <c r="J29047" t="e">
        <f t="shared" si="1815"/>
        <v>#N/A</v>
      </c>
    </row>
    <row r="29048" spans="1:10" x14ac:dyDescent="0.25">
      <c r="A29048">
        <v>268.64600000000002</v>
      </c>
      <c r="B29048">
        <v>44.08</v>
      </c>
      <c r="C29048">
        <v>58.5</v>
      </c>
      <c r="D29048">
        <v>-1.16313</v>
      </c>
      <c r="E29048" t="s">
        <v>29051</v>
      </c>
      <c r="F29048">
        <v>30.555555555555557</v>
      </c>
      <c r="G29048" t="e">
        <f t="shared" si="1812"/>
        <v>#N/A</v>
      </c>
      <c r="H29048" t="e">
        <f t="shared" si="1813"/>
        <v>#N/A</v>
      </c>
      <c r="I29048">
        <f t="shared" si="1814"/>
        <v>58.5</v>
      </c>
      <c r="J29048" t="e">
        <f t="shared" si="1815"/>
        <v>#N/A</v>
      </c>
    </row>
    <row r="29049" spans="1:10" x14ac:dyDescent="0.25">
      <c r="A29049">
        <v>268.65300000000002</v>
      </c>
      <c r="B29049">
        <v>42.08</v>
      </c>
      <c r="C29049">
        <v>55.35</v>
      </c>
      <c r="D29049">
        <v>-1.67777</v>
      </c>
      <c r="E29049" t="s">
        <v>29052</v>
      </c>
      <c r="F29049">
        <v>30</v>
      </c>
      <c r="G29049" t="e">
        <f t="shared" si="1812"/>
        <v>#N/A</v>
      </c>
      <c r="H29049" t="e">
        <f t="shared" si="1813"/>
        <v>#N/A</v>
      </c>
      <c r="I29049">
        <f t="shared" si="1814"/>
        <v>55.35</v>
      </c>
      <c r="J29049" t="e">
        <f t="shared" si="1815"/>
        <v>#N/A</v>
      </c>
    </row>
    <row r="29050" spans="1:10" x14ac:dyDescent="0.25">
      <c r="A29050">
        <v>268.66000000000003</v>
      </c>
      <c r="B29050">
        <v>43.73</v>
      </c>
      <c r="C29050">
        <v>60.6</v>
      </c>
      <c r="D29050">
        <v>1.3980600000000001</v>
      </c>
      <c r="E29050" t="s">
        <v>29053</v>
      </c>
      <c r="F29050">
        <v>29.444444444444446</v>
      </c>
      <c r="G29050" t="e">
        <f t="shared" si="1812"/>
        <v>#N/A</v>
      </c>
      <c r="H29050">
        <f t="shared" si="1813"/>
        <v>60.6</v>
      </c>
      <c r="I29050" t="e">
        <f t="shared" si="1814"/>
        <v>#N/A</v>
      </c>
      <c r="J29050" t="e">
        <f t="shared" si="1815"/>
        <v>#N/A</v>
      </c>
    </row>
    <row r="29051" spans="1:10" x14ac:dyDescent="0.25">
      <c r="A29051">
        <v>268.66699999999997</v>
      </c>
      <c r="B29051">
        <v>44.06</v>
      </c>
      <c r="C29051">
        <v>62.325000000000003</v>
      </c>
      <c r="D29051">
        <v>2.6882199999999998</v>
      </c>
      <c r="E29051" t="s">
        <v>29054</v>
      </c>
      <c r="F29051">
        <v>30</v>
      </c>
      <c r="G29051" t="e">
        <f t="shared" si="1812"/>
        <v>#N/A</v>
      </c>
      <c r="H29051" t="e">
        <f t="shared" si="1813"/>
        <v>#N/A</v>
      </c>
      <c r="I29051">
        <f t="shared" si="1814"/>
        <v>62.325000000000003</v>
      </c>
      <c r="J29051" t="e">
        <f t="shared" si="1815"/>
        <v>#N/A</v>
      </c>
    </row>
    <row r="29052" spans="1:10" x14ac:dyDescent="0.25">
      <c r="A29052">
        <v>268.67399999999998</v>
      </c>
      <c r="B29052">
        <v>46.71</v>
      </c>
      <c r="C29052">
        <v>64.05</v>
      </c>
      <c r="D29052">
        <v>0.92137199999999997</v>
      </c>
      <c r="E29052" t="s">
        <v>29055</v>
      </c>
      <c r="F29052">
        <v>28.888888888888889</v>
      </c>
      <c r="G29052" t="e">
        <f t="shared" si="1812"/>
        <v>#N/A</v>
      </c>
      <c r="H29052">
        <f t="shared" si="1813"/>
        <v>64.05</v>
      </c>
      <c r="I29052" t="e">
        <f t="shared" si="1814"/>
        <v>#N/A</v>
      </c>
      <c r="J29052" t="e">
        <f t="shared" si="1815"/>
        <v>#N/A</v>
      </c>
    </row>
    <row r="29053" spans="1:10" x14ac:dyDescent="0.25">
      <c r="A29053">
        <v>268.68099999999998</v>
      </c>
      <c r="B29053">
        <v>43.83</v>
      </c>
      <c r="C29053">
        <v>61.5</v>
      </c>
      <c r="D29053">
        <v>2.16629</v>
      </c>
      <c r="E29053" t="s">
        <v>29056</v>
      </c>
      <c r="F29053">
        <v>28.333333333333336</v>
      </c>
      <c r="G29053" t="e">
        <f t="shared" si="1812"/>
        <v>#N/A</v>
      </c>
      <c r="H29053">
        <f t="shared" si="1813"/>
        <v>61.5</v>
      </c>
      <c r="I29053" t="e">
        <f t="shared" si="1814"/>
        <v>#N/A</v>
      </c>
      <c r="J29053" t="e">
        <f t="shared" si="1815"/>
        <v>#N/A</v>
      </c>
    </row>
    <row r="29054" spans="1:10" x14ac:dyDescent="0.25">
      <c r="A29054">
        <v>268.68700000000001</v>
      </c>
      <c r="B29054">
        <v>47.74</v>
      </c>
      <c r="C29054">
        <v>61.875</v>
      </c>
      <c r="D29054">
        <v>-2.61084</v>
      </c>
      <c r="E29054" t="s">
        <v>29057</v>
      </c>
      <c r="F29054">
        <v>28.333333333333336</v>
      </c>
      <c r="G29054" t="e">
        <f t="shared" si="1812"/>
        <v>#N/A</v>
      </c>
      <c r="H29054">
        <f t="shared" si="1813"/>
        <v>61.875</v>
      </c>
      <c r="I29054" t="e">
        <f t="shared" si="1814"/>
        <v>#N/A</v>
      </c>
      <c r="J29054" t="e">
        <f t="shared" si="1815"/>
        <v>#N/A</v>
      </c>
    </row>
    <row r="29055" spans="1:10" x14ac:dyDescent="0.25">
      <c r="A29055">
        <v>268.69400000000002</v>
      </c>
      <c r="B29055">
        <v>45.92</v>
      </c>
      <c r="C29055">
        <v>61.575000000000003</v>
      </c>
      <c r="D29055">
        <v>-0.51266100000000003</v>
      </c>
      <c r="E29055" t="s">
        <v>29058</v>
      </c>
      <c r="F29055">
        <v>28.888888888888889</v>
      </c>
      <c r="G29055" t="e">
        <f t="shared" si="1812"/>
        <v>#N/A</v>
      </c>
      <c r="H29055">
        <f t="shared" si="1813"/>
        <v>61.575000000000003</v>
      </c>
      <c r="I29055" t="e">
        <f t="shared" si="1814"/>
        <v>#N/A</v>
      </c>
      <c r="J29055" t="e">
        <f t="shared" si="1815"/>
        <v>#N/A</v>
      </c>
    </row>
    <row r="29056" spans="1:10" x14ac:dyDescent="0.25">
      <c r="A29056">
        <v>268.70100000000002</v>
      </c>
      <c r="B29056">
        <v>46.35</v>
      </c>
      <c r="C29056">
        <v>62.85</v>
      </c>
      <c r="D29056">
        <v>0.19573699999999999</v>
      </c>
      <c r="E29056" t="s">
        <v>29059</v>
      </c>
      <c r="F29056">
        <v>27.777777777777779</v>
      </c>
      <c r="G29056" t="e">
        <f t="shared" si="1812"/>
        <v>#N/A</v>
      </c>
      <c r="H29056">
        <f t="shared" si="1813"/>
        <v>62.85</v>
      </c>
      <c r="I29056" t="e">
        <f t="shared" si="1814"/>
        <v>#N/A</v>
      </c>
      <c r="J29056" t="e">
        <f t="shared" si="1815"/>
        <v>#N/A</v>
      </c>
    </row>
    <row r="29057" spans="1:10" x14ac:dyDescent="0.25">
      <c r="A29057">
        <v>268.70800000000003</v>
      </c>
      <c r="B29057">
        <v>42.99</v>
      </c>
      <c r="C29057">
        <v>59.774999999999999</v>
      </c>
      <c r="D29057">
        <v>1.5481400000000001</v>
      </c>
      <c r="E29057" t="s">
        <v>29060</v>
      </c>
      <c r="F29057">
        <v>27.777777777777779</v>
      </c>
      <c r="G29057" t="e">
        <f t="shared" si="1812"/>
        <v>#N/A</v>
      </c>
      <c r="H29057">
        <f t="shared" si="1813"/>
        <v>59.774999999999999</v>
      </c>
      <c r="I29057" t="e">
        <f t="shared" si="1814"/>
        <v>#N/A</v>
      </c>
      <c r="J29057" t="e">
        <f t="shared" si="1815"/>
        <v>#N/A</v>
      </c>
    </row>
    <row r="29058" spans="1:10" x14ac:dyDescent="0.25">
      <c r="A29058">
        <v>268.71499999999997</v>
      </c>
      <c r="B29058">
        <v>45.46</v>
      </c>
      <c r="C29058">
        <v>58.2</v>
      </c>
      <c r="D29058">
        <v>-3.2815300000000001</v>
      </c>
      <c r="E29058" t="s">
        <v>29061</v>
      </c>
      <c r="F29058">
        <v>28.333333333333336</v>
      </c>
      <c r="G29058" t="e">
        <f t="shared" si="1812"/>
        <v>#N/A</v>
      </c>
      <c r="H29058">
        <f t="shared" si="1813"/>
        <v>58.2</v>
      </c>
      <c r="I29058" t="e">
        <f t="shared" si="1814"/>
        <v>#N/A</v>
      </c>
      <c r="J29058" t="e">
        <f t="shared" si="1815"/>
        <v>#N/A</v>
      </c>
    </row>
    <row r="29059" spans="1:10" x14ac:dyDescent="0.25">
      <c r="A29059">
        <v>268.72199999999998</v>
      </c>
      <c r="B29059">
        <v>41.72</v>
      </c>
      <c r="C29059">
        <v>57.15</v>
      </c>
      <c r="D29059">
        <v>0.59659399999999996</v>
      </c>
      <c r="E29059" t="s">
        <v>29062</v>
      </c>
      <c r="F29059">
        <v>28.888888888888889</v>
      </c>
      <c r="G29059" t="e">
        <f t="shared" ref="G29059:G29122" si="1816">IF(F29059&lt;20,C29059,NA())</f>
        <v>#N/A</v>
      </c>
      <c r="H29059">
        <f t="shared" ref="H29059:H29122" si="1817">IF(AND(F29059&gt;19.999,F29059&lt;30),C29059,NA())</f>
        <v>57.15</v>
      </c>
      <c r="I29059" t="e">
        <f t="shared" ref="I29059:I29122" si="1818">IF(AND(F29059&gt;29.999,F29059&lt;40),C29059,NA())</f>
        <v>#N/A</v>
      </c>
      <c r="J29059" t="e">
        <f t="shared" ref="J29059:J29122" si="1819">IF(F29059&gt;40,C29059,NA())</f>
        <v>#N/A</v>
      </c>
    </row>
    <row r="29060" spans="1:10" x14ac:dyDescent="0.25">
      <c r="A29060">
        <v>268.72899999999998</v>
      </c>
      <c r="B29060">
        <v>39.82</v>
      </c>
      <c r="C29060">
        <v>53.475000000000001</v>
      </c>
      <c r="D29060">
        <v>-0.57481400000000005</v>
      </c>
      <c r="E29060" t="s">
        <v>29063</v>
      </c>
      <c r="F29060">
        <v>29.444444444444446</v>
      </c>
      <c r="G29060" t="e">
        <f t="shared" si="1816"/>
        <v>#N/A</v>
      </c>
      <c r="H29060">
        <f t="shared" si="1817"/>
        <v>53.475000000000001</v>
      </c>
      <c r="I29060" t="e">
        <f t="shared" si="1818"/>
        <v>#N/A</v>
      </c>
      <c r="J29060" t="e">
        <f t="shared" si="1819"/>
        <v>#N/A</v>
      </c>
    </row>
    <row r="29061" spans="1:10" x14ac:dyDescent="0.25">
      <c r="A29061">
        <v>268.73599999999999</v>
      </c>
      <c r="B29061">
        <v>39</v>
      </c>
      <c r="C29061">
        <v>51.825000000000003</v>
      </c>
      <c r="D29061">
        <v>-1.14432</v>
      </c>
      <c r="E29061" t="s">
        <v>29064</v>
      </c>
      <c r="F29061">
        <v>28.333333333333336</v>
      </c>
      <c r="G29061" t="e">
        <f t="shared" si="1816"/>
        <v>#N/A</v>
      </c>
      <c r="H29061">
        <f t="shared" si="1817"/>
        <v>51.825000000000003</v>
      </c>
      <c r="I29061" t="e">
        <f t="shared" si="1818"/>
        <v>#N/A</v>
      </c>
      <c r="J29061" t="e">
        <f t="shared" si="1819"/>
        <v>#N/A</v>
      </c>
    </row>
    <row r="29062" spans="1:10" x14ac:dyDescent="0.25">
      <c r="A29062">
        <v>268.74299999999999</v>
      </c>
      <c r="B29062">
        <v>36.94</v>
      </c>
      <c r="C29062">
        <v>45.825000000000003</v>
      </c>
      <c r="D29062">
        <v>-4.4298999999999999</v>
      </c>
      <c r="E29062" t="s">
        <v>29065</v>
      </c>
      <c r="F29062">
        <v>29.444444444444446</v>
      </c>
      <c r="G29062" t="e">
        <f t="shared" si="1816"/>
        <v>#N/A</v>
      </c>
      <c r="H29062">
        <f t="shared" si="1817"/>
        <v>45.825000000000003</v>
      </c>
      <c r="I29062" t="e">
        <f t="shared" si="1818"/>
        <v>#N/A</v>
      </c>
      <c r="J29062" t="e">
        <f t="shared" si="1819"/>
        <v>#N/A</v>
      </c>
    </row>
    <row r="29063" spans="1:10" x14ac:dyDescent="0.25">
      <c r="A29063">
        <v>268.75</v>
      </c>
      <c r="B29063">
        <v>39.130000000000003</v>
      </c>
      <c r="C29063">
        <v>41.625</v>
      </c>
      <c r="D29063">
        <v>-11.515599999999999</v>
      </c>
      <c r="E29063" t="s">
        <v>29066</v>
      </c>
      <c r="F29063">
        <v>30</v>
      </c>
      <c r="G29063" t="e">
        <f t="shared" si="1816"/>
        <v>#N/A</v>
      </c>
      <c r="H29063" t="e">
        <f t="shared" si="1817"/>
        <v>#N/A</v>
      </c>
      <c r="I29063">
        <f t="shared" si="1818"/>
        <v>41.625</v>
      </c>
      <c r="J29063" t="e">
        <f t="shared" si="1819"/>
        <v>#N/A</v>
      </c>
    </row>
    <row r="29064" spans="1:10" x14ac:dyDescent="0.25">
      <c r="A29064">
        <v>268.75700000000001</v>
      </c>
      <c r="B29064">
        <v>36.74</v>
      </c>
      <c r="C29064">
        <v>36.450000000000003</v>
      </c>
      <c r="D29064">
        <v>-13.541399999999999</v>
      </c>
      <c r="E29064" t="s">
        <v>29067</v>
      </c>
      <c r="F29064">
        <v>30</v>
      </c>
      <c r="G29064" t="e">
        <f t="shared" si="1816"/>
        <v>#N/A</v>
      </c>
      <c r="H29064" t="e">
        <f t="shared" si="1817"/>
        <v>#N/A</v>
      </c>
      <c r="I29064">
        <f t="shared" si="1818"/>
        <v>36.450000000000003</v>
      </c>
      <c r="J29064" t="e">
        <f t="shared" si="1819"/>
        <v>#N/A</v>
      </c>
    </row>
    <row r="29065" spans="1:10" x14ac:dyDescent="0.25">
      <c r="A29065">
        <v>268.76400000000001</v>
      </c>
      <c r="B29065">
        <v>35.6</v>
      </c>
      <c r="C29065">
        <v>31.125</v>
      </c>
      <c r="D29065">
        <v>-17.3642</v>
      </c>
      <c r="E29065" t="s">
        <v>29068</v>
      </c>
      <c r="F29065">
        <v>30</v>
      </c>
      <c r="G29065" t="e">
        <f t="shared" si="1816"/>
        <v>#N/A</v>
      </c>
      <c r="H29065" t="e">
        <f t="shared" si="1817"/>
        <v>#N/A</v>
      </c>
      <c r="I29065">
        <f t="shared" si="1818"/>
        <v>31.125</v>
      </c>
      <c r="J29065" t="e">
        <f t="shared" si="1819"/>
        <v>#N/A</v>
      </c>
    </row>
    <row r="29066" spans="1:10" x14ac:dyDescent="0.25">
      <c r="A29066">
        <v>268.77100000000002</v>
      </c>
      <c r="B29066">
        <v>38.369999999999997</v>
      </c>
      <c r="C29066">
        <v>33.825000000000003</v>
      </c>
      <c r="D29066">
        <v>-18.3142</v>
      </c>
      <c r="E29066" t="s">
        <v>29069</v>
      </c>
      <c r="F29066">
        <v>30</v>
      </c>
      <c r="G29066" t="e">
        <f t="shared" si="1816"/>
        <v>#N/A</v>
      </c>
      <c r="H29066" t="e">
        <f t="shared" si="1817"/>
        <v>#N/A</v>
      </c>
      <c r="I29066">
        <f t="shared" si="1818"/>
        <v>33.825000000000003</v>
      </c>
      <c r="J29066" t="e">
        <f t="shared" si="1819"/>
        <v>#N/A</v>
      </c>
    </row>
    <row r="29067" spans="1:10" x14ac:dyDescent="0.25">
      <c r="A29067">
        <v>268.77800000000002</v>
      </c>
      <c r="B29067">
        <v>36.61</v>
      </c>
      <c r="C29067">
        <v>33.6</v>
      </c>
      <c r="D29067">
        <v>-16.220099999999999</v>
      </c>
      <c r="E29067" t="s">
        <v>29070</v>
      </c>
      <c r="F29067">
        <v>29.444444444444446</v>
      </c>
      <c r="G29067" t="e">
        <f t="shared" si="1816"/>
        <v>#N/A</v>
      </c>
      <c r="H29067">
        <f t="shared" si="1817"/>
        <v>33.6</v>
      </c>
      <c r="I29067" t="e">
        <f t="shared" si="1818"/>
        <v>#N/A</v>
      </c>
      <c r="J29067" t="e">
        <f t="shared" si="1819"/>
        <v>#N/A</v>
      </c>
    </row>
    <row r="29068" spans="1:10" x14ac:dyDescent="0.25">
      <c r="A29068">
        <v>268.78500000000003</v>
      </c>
      <c r="B29068">
        <v>20.84</v>
      </c>
      <c r="C29068">
        <v>15.45</v>
      </c>
      <c r="D29068">
        <v>-13.590299999999999</v>
      </c>
      <c r="E29068" t="s">
        <v>29071</v>
      </c>
      <c r="F29068">
        <v>28.888888888888889</v>
      </c>
      <c r="G29068" t="e">
        <f t="shared" si="1816"/>
        <v>#N/A</v>
      </c>
      <c r="H29068">
        <f t="shared" si="1817"/>
        <v>15.45</v>
      </c>
      <c r="I29068" t="e">
        <f t="shared" si="1818"/>
        <v>#N/A</v>
      </c>
      <c r="J29068" t="e">
        <f t="shared" si="1819"/>
        <v>#N/A</v>
      </c>
    </row>
    <row r="29069" spans="1:10" x14ac:dyDescent="0.25">
      <c r="A29069">
        <v>268.79199999999997</v>
      </c>
      <c r="B29069">
        <v>24.86</v>
      </c>
      <c r="C29069">
        <v>17.024999999999999</v>
      </c>
      <c r="D29069">
        <v>-17.3123</v>
      </c>
      <c r="E29069" t="s">
        <v>29072</v>
      </c>
      <c r="F29069">
        <v>28.888888888888889</v>
      </c>
      <c r="G29069" t="e">
        <f t="shared" si="1816"/>
        <v>#N/A</v>
      </c>
      <c r="H29069">
        <f t="shared" si="1817"/>
        <v>17.024999999999999</v>
      </c>
      <c r="I29069" t="e">
        <f t="shared" si="1818"/>
        <v>#N/A</v>
      </c>
      <c r="J29069" t="e">
        <f t="shared" si="1819"/>
        <v>#N/A</v>
      </c>
    </row>
    <row r="29070" spans="1:10" x14ac:dyDescent="0.25">
      <c r="A29070">
        <v>268.79899999999998</v>
      </c>
      <c r="B29070">
        <v>14.51</v>
      </c>
      <c r="C29070">
        <v>8.1750000000000007</v>
      </c>
      <c r="D29070">
        <v>-12.5243</v>
      </c>
      <c r="E29070" t="s">
        <v>29073</v>
      </c>
      <c r="F29070">
        <v>28.333333333333336</v>
      </c>
      <c r="G29070" t="e">
        <f t="shared" si="1816"/>
        <v>#N/A</v>
      </c>
      <c r="H29070">
        <f t="shared" si="1817"/>
        <v>8.1750000000000007</v>
      </c>
      <c r="I29070" t="e">
        <f t="shared" si="1818"/>
        <v>#N/A</v>
      </c>
      <c r="J29070" t="e">
        <f t="shared" si="1819"/>
        <v>#N/A</v>
      </c>
    </row>
    <row r="29071" spans="1:10" x14ac:dyDescent="0.25">
      <c r="A29071">
        <v>268.80599999999998</v>
      </c>
      <c r="B29071">
        <v>9.7149999999999999</v>
      </c>
      <c r="C29071">
        <v>2.85</v>
      </c>
      <c r="D29071">
        <v>-11.5311</v>
      </c>
      <c r="E29071" t="s">
        <v>29074</v>
      </c>
      <c r="F29071">
        <v>27.777777777777779</v>
      </c>
      <c r="G29071" t="e">
        <f t="shared" si="1816"/>
        <v>#N/A</v>
      </c>
      <c r="H29071">
        <f t="shared" si="1817"/>
        <v>2.85</v>
      </c>
      <c r="I29071" t="e">
        <f t="shared" si="1818"/>
        <v>#N/A</v>
      </c>
      <c r="J29071" t="e">
        <f t="shared" si="1819"/>
        <v>#N/A</v>
      </c>
    </row>
    <row r="29072" spans="1:10" x14ac:dyDescent="0.25">
      <c r="A29072">
        <v>268.81200000000001</v>
      </c>
      <c r="B29072">
        <v>15.54</v>
      </c>
      <c r="C29072">
        <v>6.375</v>
      </c>
      <c r="D29072">
        <v>-15.6816</v>
      </c>
      <c r="E29072" t="s">
        <v>29075</v>
      </c>
      <c r="F29072">
        <v>27.222222222222225</v>
      </c>
      <c r="G29072" t="e">
        <f t="shared" si="1816"/>
        <v>#N/A</v>
      </c>
      <c r="H29072">
        <f t="shared" si="1817"/>
        <v>6.375</v>
      </c>
      <c r="I29072" t="e">
        <f t="shared" si="1818"/>
        <v>#N/A</v>
      </c>
      <c r="J29072" t="e">
        <f t="shared" si="1819"/>
        <v>#N/A</v>
      </c>
    </row>
    <row r="29073" spans="1:10" x14ac:dyDescent="0.25">
      <c r="A29073">
        <v>268.81900000000002</v>
      </c>
      <c r="B29073">
        <v>16.149999999999999</v>
      </c>
      <c r="C29073">
        <v>5.4</v>
      </c>
      <c r="D29073">
        <v>-17.4603</v>
      </c>
      <c r="E29073" t="s">
        <v>29076</v>
      </c>
      <c r="F29073">
        <v>27.222222222222225</v>
      </c>
      <c r="G29073" t="e">
        <f t="shared" si="1816"/>
        <v>#N/A</v>
      </c>
      <c r="H29073">
        <f t="shared" si="1817"/>
        <v>5.4</v>
      </c>
      <c r="I29073" t="e">
        <f t="shared" si="1818"/>
        <v>#N/A</v>
      </c>
      <c r="J29073" t="e">
        <f t="shared" si="1819"/>
        <v>#N/A</v>
      </c>
    </row>
    <row r="29074" spans="1:10" x14ac:dyDescent="0.25">
      <c r="A29074">
        <v>268.82600000000002</v>
      </c>
      <c r="B29074">
        <v>15.44</v>
      </c>
      <c r="C29074">
        <v>5.0999999999999996</v>
      </c>
      <c r="D29074">
        <v>-16.8248</v>
      </c>
      <c r="E29074" t="s">
        <v>29077</v>
      </c>
      <c r="F29074">
        <v>26.666666666666668</v>
      </c>
      <c r="G29074" t="e">
        <f t="shared" si="1816"/>
        <v>#N/A</v>
      </c>
      <c r="H29074">
        <f t="shared" si="1817"/>
        <v>5.0999999999999996</v>
      </c>
      <c r="I29074" t="e">
        <f t="shared" si="1818"/>
        <v>#N/A</v>
      </c>
      <c r="J29074" t="e">
        <f t="shared" si="1819"/>
        <v>#N/A</v>
      </c>
    </row>
    <row r="29075" spans="1:10" x14ac:dyDescent="0.25">
      <c r="A29075">
        <v>268.83300000000003</v>
      </c>
      <c r="B29075">
        <v>15.87</v>
      </c>
      <c r="C29075">
        <v>5.1749999999999998</v>
      </c>
      <c r="D29075">
        <v>-17.316400000000002</v>
      </c>
      <c r="E29075" t="s">
        <v>29078</v>
      </c>
      <c r="F29075">
        <v>26.666666666666668</v>
      </c>
      <c r="G29075" t="e">
        <f t="shared" si="1816"/>
        <v>#N/A</v>
      </c>
      <c r="H29075">
        <f t="shared" si="1817"/>
        <v>5.1749999999999998</v>
      </c>
      <c r="I29075" t="e">
        <f t="shared" si="1818"/>
        <v>#N/A</v>
      </c>
      <c r="J29075" t="e">
        <f t="shared" si="1819"/>
        <v>#N/A</v>
      </c>
    </row>
    <row r="29076" spans="1:10" x14ac:dyDescent="0.25">
      <c r="A29076">
        <v>268.83999999999997</v>
      </c>
      <c r="B29076">
        <v>10.98</v>
      </c>
      <c r="C29076">
        <v>3.9750000000000001</v>
      </c>
      <c r="D29076">
        <v>-12.072900000000001</v>
      </c>
      <c r="E29076" t="s">
        <v>29079</v>
      </c>
      <c r="F29076">
        <v>26.111111111111111</v>
      </c>
      <c r="G29076" t="e">
        <f t="shared" si="1816"/>
        <v>#N/A</v>
      </c>
      <c r="H29076">
        <f t="shared" si="1817"/>
        <v>3.9750000000000001</v>
      </c>
      <c r="I29076" t="e">
        <f t="shared" si="1818"/>
        <v>#N/A</v>
      </c>
      <c r="J29076" t="e">
        <f t="shared" si="1819"/>
        <v>#N/A</v>
      </c>
    </row>
    <row r="29077" spans="1:10" x14ac:dyDescent="0.25">
      <c r="A29077">
        <v>268.84699999999998</v>
      </c>
      <c r="B29077">
        <v>15.66</v>
      </c>
      <c r="C29077">
        <v>5.3250000000000002</v>
      </c>
      <c r="D29077">
        <v>-16.889700000000001</v>
      </c>
      <c r="E29077" t="s">
        <v>29080</v>
      </c>
      <c r="F29077">
        <v>26.111111111111111</v>
      </c>
      <c r="G29077" t="e">
        <f t="shared" si="1816"/>
        <v>#N/A</v>
      </c>
      <c r="H29077">
        <f t="shared" si="1817"/>
        <v>5.3250000000000002</v>
      </c>
      <c r="I29077" t="e">
        <f t="shared" si="1818"/>
        <v>#N/A</v>
      </c>
      <c r="J29077" t="e">
        <f t="shared" si="1819"/>
        <v>#N/A</v>
      </c>
    </row>
    <row r="29078" spans="1:10" x14ac:dyDescent="0.25">
      <c r="A29078">
        <v>268.85399999999998</v>
      </c>
      <c r="B29078">
        <v>13.96</v>
      </c>
      <c r="C29078">
        <v>7.05</v>
      </c>
      <c r="D29078">
        <v>-12.9246</v>
      </c>
      <c r="E29078" t="s">
        <v>29081</v>
      </c>
      <c r="F29078">
        <v>25.555555555555557</v>
      </c>
      <c r="G29078" t="e">
        <f t="shared" si="1816"/>
        <v>#N/A</v>
      </c>
      <c r="H29078">
        <f t="shared" si="1817"/>
        <v>7.05</v>
      </c>
      <c r="I29078" t="e">
        <f t="shared" si="1818"/>
        <v>#N/A</v>
      </c>
      <c r="J29078" t="e">
        <f t="shared" si="1819"/>
        <v>#N/A</v>
      </c>
    </row>
    <row r="29079" spans="1:10" x14ac:dyDescent="0.25">
      <c r="A29079">
        <v>268.86099999999999</v>
      </c>
      <c r="B29079">
        <v>15.7</v>
      </c>
      <c r="C29079">
        <v>10.725</v>
      </c>
      <c r="D29079">
        <v>-11.542400000000001</v>
      </c>
      <c r="E29079" t="s">
        <v>29082</v>
      </c>
      <c r="F29079">
        <v>25.555555555555557</v>
      </c>
      <c r="G29079" t="e">
        <f t="shared" si="1816"/>
        <v>#N/A</v>
      </c>
      <c r="H29079">
        <f t="shared" si="1817"/>
        <v>10.725</v>
      </c>
      <c r="I29079" t="e">
        <f t="shared" si="1818"/>
        <v>#N/A</v>
      </c>
      <c r="J29079" t="e">
        <f t="shared" si="1819"/>
        <v>#N/A</v>
      </c>
    </row>
    <row r="29080" spans="1:10" x14ac:dyDescent="0.25">
      <c r="A29080">
        <v>268.86799999999999</v>
      </c>
      <c r="B29080">
        <v>16.88</v>
      </c>
      <c r="C29080">
        <v>12.525</v>
      </c>
      <c r="D29080">
        <v>-11.2972</v>
      </c>
      <c r="E29080" t="s">
        <v>29083</v>
      </c>
      <c r="F29080">
        <v>25.555555555555557</v>
      </c>
      <c r="G29080" t="e">
        <f t="shared" si="1816"/>
        <v>#N/A</v>
      </c>
      <c r="H29080">
        <f t="shared" si="1817"/>
        <v>12.525</v>
      </c>
      <c r="I29080" t="e">
        <f t="shared" si="1818"/>
        <v>#N/A</v>
      </c>
      <c r="J29080" t="e">
        <f t="shared" si="1819"/>
        <v>#N/A</v>
      </c>
    </row>
    <row r="29081" spans="1:10" x14ac:dyDescent="0.25">
      <c r="A29081">
        <v>268.875</v>
      </c>
      <c r="B29081">
        <v>16.03</v>
      </c>
      <c r="C29081">
        <v>10.125</v>
      </c>
      <c r="D29081">
        <v>-12.577199999999999</v>
      </c>
      <c r="E29081" t="s">
        <v>29084</v>
      </c>
      <c r="F29081">
        <v>25</v>
      </c>
      <c r="G29081" t="e">
        <f t="shared" si="1816"/>
        <v>#N/A</v>
      </c>
      <c r="H29081">
        <f t="shared" si="1817"/>
        <v>10.125</v>
      </c>
      <c r="I29081" t="e">
        <f t="shared" si="1818"/>
        <v>#N/A</v>
      </c>
      <c r="J29081" t="e">
        <f t="shared" si="1819"/>
        <v>#N/A</v>
      </c>
    </row>
    <row r="29082" spans="1:10" x14ac:dyDescent="0.25">
      <c r="A29082">
        <v>268.88200000000001</v>
      </c>
      <c r="B29082">
        <v>9.9469999999999992</v>
      </c>
      <c r="C29082">
        <v>7.5750000000000002</v>
      </c>
      <c r="D29082">
        <v>-7.1117699999999999</v>
      </c>
      <c r="E29082" t="s">
        <v>29085</v>
      </c>
      <c r="F29082">
        <v>24.444444444444446</v>
      </c>
      <c r="G29082" t="e">
        <f t="shared" si="1816"/>
        <v>#N/A</v>
      </c>
      <c r="H29082">
        <f t="shared" si="1817"/>
        <v>7.5750000000000002</v>
      </c>
      <c r="I29082" t="e">
        <f t="shared" si="1818"/>
        <v>#N/A</v>
      </c>
      <c r="J29082" t="e">
        <f t="shared" si="1819"/>
        <v>#N/A</v>
      </c>
    </row>
    <row r="29083" spans="1:10" x14ac:dyDescent="0.25">
      <c r="A29083">
        <v>268.88900000000001</v>
      </c>
      <c r="B29083">
        <v>18.57</v>
      </c>
      <c r="C29083">
        <v>14.625</v>
      </c>
      <c r="D29083">
        <v>-11.424099999999999</v>
      </c>
      <c r="E29083" t="s">
        <v>29086</v>
      </c>
      <c r="F29083">
        <v>24.444444444444446</v>
      </c>
      <c r="G29083" t="e">
        <f t="shared" si="1816"/>
        <v>#N/A</v>
      </c>
      <c r="H29083">
        <f t="shared" si="1817"/>
        <v>14.625</v>
      </c>
      <c r="I29083" t="e">
        <f t="shared" si="1818"/>
        <v>#N/A</v>
      </c>
      <c r="J29083" t="e">
        <f t="shared" si="1819"/>
        <v>#N/A</v>
      </c>
    </row>
    <row r="29084" spans="1:10" x14ac:dyDescent="0.25">
      <c r="A29084">
        <v>268.89600000000002</v>
      </c>
      <c r="B29084">
        <v>21.67</v>
      </c>
      <c r="C29084">
        <v>22.425000000000001</v>
      </c>
      <c r="D29084">
        <v>-7.7089299999999996</v>
      </c>
      <c r="E29084" t="s">
        <v>29087</v>
      </c>
      <c r="F29084">
        <v>23.888888888888889</v>
      </c>
      <c r="G29084" t="e">
        <f t="shared" si="1816"/>
        <v>#N/A</v>
      </c>
      <c r="H29084">
        <f t="shared" si="1817"/>
        <v>22.425000000000001</v>
      </c>
      <c r="I29084" t="e">
        <f t="shared" si="1818"/>
        <v>#N/A</v>
      </c>
      <c r="J29084" t="e">
        <f t="shared" si="1819"/>
        <v>#N/A</v>
      </c>
    </row>
    <row r="29085" spans="1:10" x14ac:dyDescent="0.25">
      <c r="A29085">
        <v>268.90300000000002</v>
      </c>
      <c r="B29085">
        <v>17.12</v>
      </c>
      <c r="C29085">
        <v>20.55</v>
      </c>
      <c r="D29085">
        <v>-3.5884800000000001</v>
      </c>
      <c r="E29085" t="s">
        <v>29088</v>
      </c>
      <c r="F29085">
        <v>23.888888888888889</v>
      </c>
      <c r="G29085" t="e">
        <f t="shared" si="1816"/>
        <v>#N/A</v>
      </c>
      <c r="H29085">
        <f t="shared" si="1817"/>
        <v>20.55</v>
      </c>
      <c r="I29085" t="e">
        <f t="shared" si="1818"/>
        <v>#N/A</v>
      </c>
      <c r="J29085" t="e">
        <f t="shared" si="1819"/>
        <v>#N/A</v>
      </c>
    </row>
    <row r="29086" spans="1:10" x14ac:dyDescent="0.25">
      <c r="A29086">
        <v>268.91000000000003</v>
      </c>
      <c r="B29086">
        <v>18.57</v>
      </c>
      <c r="C29086">
        <v>18.225000000000001</v>
      </c>
      <c r="D29086">
        <v>-7.8241199999999997</v>
      </c>
      <c r="E29086" t="s">
        <v>29089</v>
      </c>
      <c r="F29086">
        <v>23.888888888888889</v>
      </c>
      <c r="G29086" t="e">
        <f t="shared" si="1816"/>
        <v>#N/A</v>
      </c>
      <c r="H29086">
        <f t="shared" si="1817"/>
        <v>18.225000000000001</v>
      </c>
      <c r="I29086" t="e">
        <f t="shared" si="1818"/>
        <v>#N/A</v>
      </c>
      <c r="J29086" t="e">
        <f t="shared" si="1819"/>
        <v>#N/A</v>
      </c>
    </row>
    <row r="29087" spans="1:10" x14ac:dyDescent="0.25">
      <c r="A29087">
        <v>268.91699999999997</v>
      </c>
      <c r="B29087">
        <v>21.81</v>
      </c>
      <c r="C29087">
        <v>21</v>
      </c>
      <c r="D29087">
        <v>-9.3184000000000005</v>
      </c>
      <c r="E29087" t="s">
        <v>29090</v>
      </c>
      <c r="F29087">
        <v>23.333333333333336</v>
      </c>
      <c r="G29087" t="e">
        <f t="shared" si="1816"/>
        <v>#N/A</v>
      </c>
      <c r="H29087">
        <f t="shared" si="1817"/>
        <v>21</v>
      </c>
      <c r="I29087" t="e">
        <f t="shared" si="1818"/>
        <v>#N/A</v>
      </c>
      <c r="J29087" t="e">
        <f t="shared" si="1819"/>
        <v>#N/A</v>
      </c>
    </row>
    <row r="29088" spans="1:10" x14ac:dyDescent="0.25">
      <c r="A29088">
        <v>268.92399999999998</v>
      </c>
      <c r="B29088">
        <v>14.8</v>
      </c>
      <c r="C29088">
        <v>11.925000000000001</v>
      </c>
      <c r="D29088">
        <v>-9.1564700000000006</v>
      </c>
      <c r="E29088" t="s">
        <v>29091</v>
      </c>
      <c r="F29088">
        <v>23.333333333333336</v>
      </c>
      <c r="G29088" t="e">
        <f t="shared" si="1816"/>
        <v>#N/A</v>
      </c>
      <c r="H29088">
        <f t="shared" si="1817"/>
        <v>11.925000000000001</v>
      </c>
      <c r="I29088" t="e">
        <f t="shared" si="1818"/>
        <v>#N/A</v>
      </c>
      <c r="J29088" t="e">
        <f t="shared" si="1819"/>
        <v>#N/A</v>
      </c>
    </row>
    <row r="29089" spans="1:10" x14ac:dyDescent="0.25">
      <c r="A29089">
        <v>268.93099999999998</v>
      </c>
      <c r="B29089">
        <v>8.7509999999999994</v>
      </c>
      <c r="C29089">
        <v>6.6749999999999998</v>
      </c>
      <c r="D29089">
        <v>-6.4358199999999997</v>
      </c>
      <c r="E29089" t="s">
        <v>29092</v>
      </c>
      <c r="F29089">
        <v>22.777777777777779</v>
      </c>
      <c r="G29089" t="e">
        <f t="shared" si="1816"/>
        <v>#N/A</v>
      </c>
      <c r="H29089">
        <f t="shared" si="1817"/>
        <v>6.6749999999999998</v>
      </c>
      <c r="I29089" t="e">
        <f t="shared" si="1818"/>
        <v>#N/A</v>
      </c>
      <c r="J29089" t="e">
        <f t="shared" si="1819"/>
        <v>#N/A</v>
      </c>
    </row>
    <row r="29090" spans="1:10" x14ac:dyDescent="0.25">
      <c r="A29090">
        <v>268.93700000000001</v>
      </c>
      <c r="B29090">
        <v>7.3239999999999998</v>
      </c>
      <c r="C29090">
        <v>4.125</v>
      </c>
      <c r="D29090">
        <v>-7.1054899999999996</v>
      </c>
      <c r="E29090" t="s">
        <v>29093</v>
      </c>
      <c r="F29090">
        <v>22.777777777777779</v>
      </c>
      <c r="G29090" t="e">
        <f t="shared" si="1816"/>
        <v>#N/A</v>
      </c>
      <c r="H29090">
        <f t="shared" si="1817"/>
        <v>4.125</v>
      </c>
      <c r="I29090" t="e">
        <f t="shared" si="1818"/>
        <v>#N/A</v>
      </c>
      <c r="J29090" t="e">
        <f t="shared" si="1819"/>
        <v>#N/A</v>
      </c>
    </row>
    <row r="29091" spans="1:10" x14ac:dyDescent="0.25">
      <c r="A29091">
        <v>268.94400000000002</v>
      </c>
      <c r="B29091">
        <v>13.11</v>
      </c>
      <c r="C29091">
        <v>8.3249999999999993</v>
      </c>
      <c r="D29091">
        <v>-10.5296</v>
      </c>
      <c r="E29091" t="s">
        <v>29094</v>
      </c>
      <c r="F29091">
        <v>22.222222222222221</v>
      </c>
      <c r="G29091" t="e">
        <f t="shared" si="1816"/>
        <v>#N/A</v>
      </c>
      <c r="H29091">
        <f t="shared" si="1817"/>
        <v>8.3249999999999993</v>
      </c>
      <c r="I29091" t="e">
        <f t="shared" si="1818"/>
        <v>#N/A</v>
      </c>
      <c r="J29091" t="e">
        <f t="shared" si="1819"/>
        <v>#N/A</v>
      </c>
    </row>
    <row r="29092" spans="1:10" x14ac:dyDescent="0.25">
      <c r="A29092">
        <v>268.95100000000002</v>
      </c>
      <c r="B29092">
        <v>21.05</v>
      </c>
      <c r="C29092">
        <v>19.95</v>
      </c>
      <c r="D29092">
        <v>-9.3669700000000002</v>
      </c>
      <c r="E29092" t="s">
        <v>29095</v>
      </c>
      <c r="F29092">
        <v>21.666666666666668</v>
      </c>
      <c r="G29092" t="e">
        <f t="shared" si="1816"/>
        <v>#N/A</v>
      </c>
      <c r="H29092">
        <f t="shared" si="1817"/>
        <v>19.95</v>
      </c>
      <c r="I29092" t="e">
        <f t="shared" si="1818"/>
        <v>#N/A</v>
      </c>
      <c r="J29092" t="e">
        <f t="shared" si="1819"/>
        <v>#N/A</v>
      </c>
    </row>
    <row r="29093" spans="1:10" x14ac:dyDescent="0.25">
      <c r="A29093">
        <v>268.95800000000003</v>
      </c>
      <c r="B29093">
        <v>15.56</v>
      </c>
      <c r="C29093">
        <v>12</v>
      </c>
      <c r="D29093">
        <v>-10.0829</v>
      </c>
      <c r="E29093" t="s">
        <v>29096</v>
      </c>
      <c r="F29093">
        <v>21.666666666666668</v>
      </c>
      <c r="G29093" t="e">
        <f t="shared" si="1816"/>
        <v>#N/A</v>
      </c>
      <c r="H29093">
        <f t="shared" si="1817"/>
        <v>12</v>
      </c>
      <c r="I29093" t="e">
        <f t="shared" si="1818"/>
        <v>#N/A</v>
      </c>
      <c r="J29093" t="e">
        <f t="shared" si="1819"/>
        <v>#N/A</v>
      </c>
    </row>
    <row r="29094" spans="1:10" x14ac:dyDescent="0.25">
      <c r="A29094">
        <v>268.96499999999997</v>
      </c>
      <c r="B29094">
        <v>5.9950000000000001</v>
      </c>
      <c r="C29094">
        <v>4.95</v>
      </c>
      <c r="D29094">
        <v>-4.5293000000000001</v>
      </c>
      <c r="E29094" t="s">
        <v>29097</v>
      </c>
      <c r="F29094">
        <v>21.666666666666668</v>
      </c>
      <c r="G29094" t="e">
        <f t="shared" si="1816"/>
        <v>#N/A</v>
      </c>
      <c r="H29094">
        <f t="shared" si="1817"/>
        <v>4.95</v>
      </c>
      <c r="I29094" t="e">
        <f t="shared" si="1818"/>
        <v>#N/A</v>
      </c>
      <c r="J29094" t="e">
        <f t="shared" si="1819"/>
        <v>#N/A</v>
      </c>
    </row>
    <row r="29095" spans="1:10" x14ac:dyDescent="0.25">
      <c r="A29095">
        <v>268.97199999999998</v>
      </c>
      <c r="B29095">
        <v>5.8380000000000001</v>
      </c>
      <c r="C29095">
        <v>3.5249999999999999</v>
      </c>
      <c r="D29095">
        <v>-5.74742</v>
      </c>
      <c r="E29095" t="s">
        <v>29098</v>
      </c>
      <c r="F29095">
        <v>21.111111111111111</v>
      </c>
      <c r="G29095" t="e">
        <f t="shared" si="1816"/>
        <v>#N/A</v>
      </c>
      <c r="H29095">
        <f t="shared" si="1817"/>
        <v>3.5249999999999999</v>
      </c>
      <c r="I29095" t="e">
        <f t="shared" si="1818"/>
        <v>#N/A</v>
      </c>
      <c r="J29095" t="e">
        <f t="shared" si="1819"/>
        <v>#N/A</v>
      </c>
    </row>
    <row r="29096" spans="1:10" x14ac:dyDescent="0.25">
      <c r="A29096">
        <v>268.97899999999998</v>
      </c>
      <c r="B29096">
        <v>3.258</v>
      </c>
      <c r="C29096">
        <v>2.625</v>
      </c>
      <c r="D29096">
        <v>-3.2478099999999999</v>
      </c>
      <c r="E29096" t="s">
        <v>29099</v>
      </c>
      <c r="F29096">
        <v>20.555555555555557</v>
      </c>
      <c r="G29096" t="e">
        <f t="shared" si="1816"/>
        <v>#N/A</v>
      </c>
      <c r="H29096">
        <f t="shared" si="1817"/>
        <v>2.625</v>
      </c>
      <c r="I29096" t="e">
        <f t="shared" si="1818"/>
        <v>#N/A</v>
      </c>
      <c r="J29096" t="e">
        <f t="shared" si="1819"/>
        <v>#N/A</v>
      </c>
    </row>
    <row r="29097" spans="1:10" x14ac:dyDescent="0.25">
      <c r="A29097">
        <v>268.98599999999999</v>
      </c>
      <c r="B29097">
        <v>7.3550000000000004</v>
      </c>
      <c r="C29097">
        <v>5.0999999999999996</v>
      </c>
      <c r="D29097">
        <v>-6.1713399999999998</v>
      </c>
      <c r="E29097" t="s">
        <v>29100</v>
      </c>
      <c r="F29097">
        <v>20.555555555555557</v>
      </c>
      <c r="G29097" t="e">
        <f t="shared" si="1816"/>
        <v>#N/A</v>
      </c>
      <c r="H29097">
        <f t="shared" si="1817"/>
        <v>5.0999999999999996</v>
      </c>
      <c r="I29097" t="e">
        <f t="shared" si="1818"/>
        <v>#N/A</v>
      </c>
      <c r="J29097" t="e">
        <f t="shared" si="1819"/>
        <v>#N/A</v>
      </c>
    </row>
    <row r="29098" spans="1:10" x14ac:dyDescent="0.25">
      <c r="A29098">
        <v>268.99299999999999</v>
      </c>
      <c r="B29098">
        <v>8.4130000000000003</v>
      </c>
      <c r="C29098">
        <v>6.45</v>
      </c>
      <c r="D29098">
        <v>-6.2154499999999997</v>
      </c>
      <c r="E29098" t="s">
        <v>29101</v>
      </c>
      <c r="F29098">
        <v>20</v>
      </c>
      <c r="G29098" t="e">
        <f t="shared" si="1816"/>
        <v>#N/A</v>
      </c>
      <c r="H29098">
        <f t="shared" si="1817"/>
        <v>6.45</v>
      </c>
      <c r="I29098" t="e">
        <f t="shared" si="1818"/>
        <v>#N/A</v>
      </c>
      <c r="J29098" t="e">
        <f t="shared" si="1819"/>
        <v>#N/A</v>
      </c>
    </row>
    <row r="29099" spans="1:10" x14ac:dyDescent="0.25">
      <c r="A29099">
        <v>269</v>
      </c>
      <c r="B29099">
        <v>8.9290000000000003</v>
      </c>
      <c r="C29099">
        <v>6.75</v>
      </c>
      <c r="D29099">
        <v>-6.59537</v>
      </c>
      <c r="E29099" t="s">
        <v>29102</v>
      </c>
      <c r="F29099">
        <v>20.555555555555557</v>
      </c>
      <c r="G29099" t="e">
        <f t="shared" si="1816"/>
        <v>#N/A</v>
      </c>
      <c r="H29099">
        <f t="shared" si="1817"/>
        <v>6.75</v>
      </c>
      <c r="I29099" t="e">
        <f t="shared" si="1818"/>
        <v>#N/A</v>
      </c>
      <c r="J29099" t="e">
        <f t="shared" si="1819"/>
        <v>#N/A</v>
      </c>
    </row>
    <row r="29100" spans="1:10" x14ac:dyDescent="0.25">
      <c r="A29100">
        <v>269.00700000000001</v>
      </c>
      <c r="B29100">
        <v>11.73</v>
      </c>
      <c r="C29100">
        <v>10.5</v>
      </c>
      <c r="D29100">
        <v>-6.5361900000000004</v>
      </c>
      <c r="E29100" t="s">
        <v>29103</v>
      </c>
      <c r="F29100">
        <v>20</v>
      </c>
      <c r="G29100" t="e">
        <f t="shared" si="1816"/>
        <v>#N/A</v>
      </c>
      <c r="H29100">
        <f t="shared" si="1817"/>
        <v>10.5</v>
      </c>
      <c r="I29100" t="e">
        <f t="shared" si="1818"/>
        <v>#N/A</v>
      </c>
      <c r="J29100" t="e">
        <f t="shared" si="1819"/>
        <v>#N/A</v>
      </c>
    </row>
    <row r="29101" spans="1:10" x14ac:dyDescent="0.25">
      <c r="A29101">
        <v>269.01400000000001</v>
      </c>
      <c r="B29101">
        <v>15.83</v>
      </c>
      <c r="C29101">
        <v>16.05</v>
      </c>
      <c r="D29101">
        <v>-6.3886799999999999</v>
      </c>
      <c r="E29101" t="s">
        <v>29104</v>
      </c>
      <c r="F29101">
        <v>20.555555555555557</v>
      </c>
      <c r="G29101" t="e">
        <f t="shared" si="1816"/>
        <v>#N/A</v>
      </c>
      <c r="H29101">
        <f t="shared" si="1817"/>
        <v>16.05</v>
      </c>
      <c r="I29101" t="e">
        <f t="shared" si="1818"/>
        <v>#N/A</v>
      </c>
      <c r="J29101" t="e">
        <f t="shared" si="1819"/>
        <v>#N/A</v>
      </c>
    </row>
    <row r="29102" spans="1:10" x14ac:dyDescent="0.25">
      <c r="A29102">
        <v>269.02100000000002</v>
      </c>
      <c r="B29102">
        <v>19</v>
      </c>
      <c r="C29102">
        <v>20.55</v>
      </c>
      <c r="D29102">
        <v>-6.0657199999999998</v>
      </c>
      <c r="E29102" t="s">
        <v>29105</v>
      </c>
      <c r="F29102">
        <v>20.555555555555557</v>
      </c>
      <c r="G29102" t="e">
        <f t="shared" si="1816"/>
        <v>#N/A</v>
      </c>
      <c r="H29102">
        <f t="shared" si="1817"/>
        <v>20.55</v>
      </c>
      <c r="I29102" t="e">
        <f t="shared" si="1818"/>
        <v>#N/A</v>
      </c>
      <c r="J29102" t="e">
        <f t="shared" si="1819"/>
        <v>#N/A</v>
      </c>
    </row>
    <row r="29103" spans="1:10" x14ac:dyDescent="0.25">
      <c r="A29103">
        <v>269.02800000000002</v>
      </c>
      <c r="B29103">
        <v>19.39</v>
      </c>
      <c r="C29103">
        <v>18.75</v>
      </c>
      <c r="D29103">
        <v>-8.3796199999999992</v>
      </c>
      <c r="E29103" t="s">
        <v>29106</v>
      </c>
      <c r="F29103">
        <v>20.555555555555557</v>
      </c>
      <c r="G29103" t="e">
        <f t="shared" si="1816"/>
        <v>#N/A</v>
      </c>
      <c r="H29103">
        <f t="shared" si="1817"/>
        <v>18.75</v>
      </c>
      <c r="I29103" t="e">
        <f t="shared" si="1818"/>
        <v>#N/A</v>
      </c>
      <c r="J29103" t="e">
        <f t="shared" si="1819"/>
        <v>#N/A</v>
      </c>
    </row>
    <row r="29104" spans="1:10" x14ac:dyDescent="0.25">
      <c r="A29104">
        <v>269.03500000000003</v>
      </c>
      <c r="B29104">
        <v>21.25</v>
      </c>
      <c r="C29104">
        <v>21.824999999999999</v>
      </c>
      <c r="D29104">
        <v>-7.7554999999999996</v>
      </c>
      <c r="E29104" t="s">
        <v>29107</v>
      </c>
      <c r="F29104">
        <v>20.555555555555557</v>
      </c>
      <c r="G29104" t="e">
        <f t="shared" si="1816"/>
        <v>#N/A</v>
      </c>
      <c r="H29104">
        <f t="shared" si="1817"/>
        <v>21.824999999999999</v>
      </c>
      <c r="I29104" t="e">
        <f t="shared" si="1818"/>
        <v>#N/A</v>
      </c>
      <c r="J29104" t="e">
        <f t="shared" si="1819"/>
        <v>#N/A</v>
      </c>
    </row>
    <row r="29105" spans="1:10" x14ac:dyDescent="0.25">
      <c r="A29105">
        <v>269.04199999999997</v>
      </c>
      <c r="B29105">
        <v>19.87</v>
      </c>
      <c r="C29105">
        <v>22.574999999999999</v>
      </c>
      <c r="D29105">
        <v>-5.1871</v>
      </c>
      <c r="E29105" t="s">
        <v>29108</v>
      </c>
      <c r="F29105">
        <v>20.555555555555557</v>
      </c>
      <c r="G29105" t="e">
        <f t="shared" si="1816"/>
        <v>#N/A</v>
      </c>
      <c r="H29105">
        <f t="shared" si="1817"/>
        <v>22.574999999999999</v>
      </c>
      <c r="I29105" t="e">
        <f t="shared" si="1818"/>
        <v>#N/A</v>
      </c>
      <c r="J29105" t="e">
        <f t="shared" si="1819"/>
        <v>#N/A</v>
      </c>
    </row>
    <row r="29106" spans="1:10" x14ac:dyDescent="0.25">
      <c r="A29106">
        <v>269.04899999999998</v>
      </c>
      <c r="B29106">
        <v>17.98</v>
      </c>
      <c r="C29106">
        <v>19.95</v>
      </c>
      <c r="D29106">
        <v>-5.3216900000000003</v>
      </c>
      <c r="E29106" t="s">
        <v>29109</v>
      </c>
      <c r="F29106">
        <v>20.555555555555557</v>
      </c>
      <c r="G29106" t="e">
        <f t="shared" si="1816"/>
        <v>#N/A</v>
      </c>
      <c r="H29106">
        <f t="shared" si="1817"/>
        <v>19.95</v>
      </c>
      <c r="I29106" t="e">
        <f t="shared" si="1818"/>
        <v>#N/A</v>
      </c>
      <c r="J29106" t="e">
        <f t="shared" si="1819"/>
        <v>#N/A</v>
      </c>
    </row>
    <row r="29107" spans="1:10" x14ac:dyDescent="0.25">
      <c r="A29107">
        <v>269.05599999999998</v>
      </c>
      <c r="B29107">
        <v>12.78</v>
      </c>
      <c r="C29107">
        <v>15.9</v>
      </c>
      <c r="D29107">
        <v>-2.5197500000000002</v>
      </c>
      <c r="E29107" t="s">
        <v>29110</v>
      </c>
      <c r="F29107">
        <v>20</v>
      </c>
      <c r="G29107" t="e">
        <f t="shared" si="1816"/>
        <v>#N/A</v>
      </c>
      <c r="H29107">
        <f t="shared" si="1817"/>
        <v>15.9</v>
      </c>
      <c r="I29107" t="e">
        <f t="shared" si="1818"/>
        <v>#N/A</v>
      </c>
      <c r="J29107" t="e">
        <f t="shared" si="1819"/>
        <v>#N/A</v>
      </c>
    </row>
    <row r="29108" spans="1:10" x14ac:dyDescent="0.25">
      <c r="A29108">
        <v>269.06200000000001</v>
      </c>
      <c r="B29108">
        <v>14.96</v>
      </c>
      <c r="C29108">
        <v>19.95</v>
      </c>
      <c r="D29108">
        <v>-1.3423</v>
      </c>
      <c r="E29108" t="s">
        <v>29111</v>
      </c>
      <c r="F29108">
        <v>19.444444444444446</v>
      </c>
      <c r="G29108">
        <f t="shared" si="1816"/>
        <v>19.95</v>
      </c>
      <c r="H29108" t="e">
        <f t="shared" si="1817"/>
        <v>#N/A</v>
      </c>
      <c r="I29108" t="e">
        <f t="shared" si="1818"/>
        <v>#N/A</v>
      </c>
      <c r="J29108" t="e">
        <f t="shared" si="1819"/>
        <v>#N/A</v>
      </c>
    </row>
    <row r="29109" spans="1:10" x14ac:dyDescent="0.25">
      <c r="A29109">
        <v>269.06900000000002</v>
      </c>
      <c r="B29109">
        <v>16.47</v>
      </c>
      <c r="C29109">
        <v>19.5</v>
      </c>
      <c r="D29109">
        <v>-3.78199</v>
      </c>
      <c r="E29109" t="s">
        <v>29112</v>
      </c>
      <c r="F29109">
        <v>18.888888888888889</v>
      </c>
      <c r="G29109">
        <f t="shared" si="1816"/>
        <v>19.5</v>
      </c>
      <c r="H29109" t="e">
        <f t="shared" si="1817"/>
        <v>#N/A</v>
      </c>
      <c r="I29109" t="e">
        <f t="shared" si="1818"/>
        <v>#N/A</v>
      </c>
      <c r="J29109" t="e">
        <f t="shared" si="1819"/>
        <v>#N/A</v>
      </c>
    </row>
    <row r="29110" spans="1:10" x14ac:dyDescent="0.25">
      <c r="A29110">
        <v>269.07600000000002</v>
      </c>
      <c r="B29110">
        <v>18.25</v>
      </c>
      <c r="C29110">
        <v>20.324999999999999</v>
      </c>
      <c r="D29110">
        <v>-5.30246</v>
      </c>
      <c r="E29110" t="s">
        <v>29113</v>
      </c>
      <c r="F29110">
        <v>19.444444444444446</v>
      </c>
      <c r="G29110">
        <f t="shared" si="1816"/>
        <v>20.324999999999999</v>
      </c>
      <c r="H29110" t="e">
        <f t="shared" si="1817"/>
        <v>#N/A</v>
      </c>
      <c r="I29110" t="e">
        <f t="shared" si="1818"/>
        <v>#N/A</v>
      </c>
      <c r="J29110" t="e">
        <f t="shared" si="1819"/>
        <v>#N/A</v>
      </c>
    </row>
    <row r="29111" spans="1:10" x14ac:dyDescent="0.25">
      <c r="A29111">
        <v>269.08300000000003</v>
      </c>
      <c r="B29111">
        <v>20.47</v>
      </c>
      <c r="C29111">
        <v>23.7</v>
      </c>
      <c r="D29111">
        <v>-4.8527100000000001</v>
      </c>
      <c r="E29111" t="s">
        <v>29114</v>
      </c>
      <c r="F29111">
        <v>18.888888888888889</v>
      </c>
      <c r="G29111">
        <f t="shared" si="1816"/>
        <v>23.7</v>
      </c>
      <c r="H29111" t="e">
        <f t="shared" si="1817"/>
        <v>#N/A</v>
      </c>
      <c r="I29111" t="e">
        <f t="shared" si="1818"/>
        <v>#N/A</v>
      </c>
      <c r="J29111" t="e">
        <f t="shared" si="1819"/>
        <v>#N/A</v>
      </c>
    </row>
    <row r="29112" spans="1:10" x14ac:dyDescent="0.25">
      <c r="A29112">
        <v>269.08999999999997</v>
      </c>
      <c r="B29112">
        <v>24.24</v>
      </c>
      <c r="C29112">
        <v>32.625</v>
      </c>
      <c r="D29112">
        <v>-0.89536400000000005</v>
      </c>
      <c r="E29112" t="s">
        <v>29115</v>
      </c>
      <c r="F29112">
        <v>18.888888888888889</v>
      </c>
      <c r="G29112">
        <f t="shared" si="1816"/>
        <v>32.625</v>
      </c>
      <c r="H29112" t="e">
        <f t="shared" si="1817"/>
        <v>#N/A</v>
      </c>
      <c r="I29112" t="e">
        <f t="shared" si="1818"/>
        <v>#N/A</v>
      </c>
      <c r="J29112" t="e">
        <f t="shared" si="1819"/>
        <v>#N/A</v>
      </c>
    </row>
    <row r="29113" spans="1:10" x14ac:dyDescent="0.25">
      <c r="A29113">
        <v>269.09699999999998</v>
      </c>
      <c r="B29113">
        <v>26.7</v>
      </c>
      <c r="C29113">
        <v>38.774999999999999</v>
      </c>
      <c r="D29113">
        <v>2.0131399999999999</v>
      </c>
      <c r="E29113" t="s">
        <v>29116</v>
      </c>
      <c r="F29113">
        <v>18.888888888888889</v>
      </c>
      <c r="G29113">
        <f t="shared" si="1816"/>
        <v>38.774999999999999</v>
      </c>
      <c r="H29113" t="e">
        <f t="shared" si="1817"/>
        <v>#N/A</v>
      </c>
      <c r="I29113" t="e">
        <f t="shared" si="1818"/>
        <v>#N/A</v>
      </c>
      <c r="J29113" t="e">
        <f t="shared" si="1819"/>
        <v>#N/A</v>
      </c>
    </row>
    <row r="29114" spans="1:10" x14ac:dyDescent="0.25">
      <c r="A29114">
        <v>269.10399999999998</v>
      </c>
      <c r="B29114">
        <v>28.88</v>
      </c>
      <c r="C29114">
        <v>42.075000000000003</v>
      </c>
      <c r="D29114">
        <v>2.4405999999999999</v>
      </c>
      <c r="E29114" t="s">
        <v>29117</v>
      </c>
      <c r="F29114">
        <v>19.444444444444446</v>
      </c>
      <c r="G29114">
        <f t="shared" si="1816"/>
        <v>42.075000000000003</v>
      </c>
      <c r="H29114" t="e">
        <f t="shared" si="1817"/>
        <v>#N/A</v>
      </c>
      <c r="I29114" t="e">
        <f t="shared" si="1818"/>
        <v>#N/A</v>
      </c>
      <c r="J29114" t="e">
        <f t="shared" si="1819"/>
        <v>#N/A</v>
      </c>
    </row>
    <row r="29115" spans="1:10" x14ac:dyDescent="0.25">
      <c r="A29115">
        <v>269.11099999999999</v>
      </c>
      <c r="B29115">
        <v>27.41</v>
      </c>
      <c r="C29115">
        <v>38.25</v>
      </c>
      <c r="D29115">
        <v>0.55259100000000005</v>
      </c>
      <c r="E29115" t="s">
        <v>29118</v>
      </c>
      <c r="F29115">
        <v>19.444444444444446</v>
      </c>
      <c r="G29115">
        <f t="shared" si="1816"/>
        <v>38.25</v>
      </c>
      <c r="H29115" t="e">
        <f t="shared" si="1817"/>
        <v>#N/A</v>
      </c>
      <c r="I29115" t="e">
        <f t="shared" si="1818"/>
        <v>#N/A</v>
      </c>
      <c r="J29115" t="e">
        <f t="shared" si="1819"/>
        <v>#N/A</v>
      </c>
    </row>
    <row r="29116" spans="1:10" x14ac:dyDescent="0.25">
      <c r="A29116">
        <v>269.11799999999999</v>
      </c>
      <c r="B29116">
        <v>24.85</v>
      </c>
      <c r="C29116">
        <v>34.35</v>
      </c>
      <c r="D29116">
        <v>2.5851300000000001E-2</v>
      </c>
      <c r="E29116" t="s">
        <v>29119</v>
      </c>
      <c r="F29116">
        <v>19.444444444444446</v>
      </c>
      <c r="G29116">
        <f t="shared" si="1816"/>
        <v>34.35</v>
      </c>
      <c r="H29116" t="e">
        <f t="shared" si="1817"/>
        <v>#N/A</v>
      </c>
      <c r="I29116" t="e">
        <f t="shared" si="1818"/>
        <v>#N/A</v>
      </c>
      <c r="J29116" t="e">
        <f t="shared" si="1819"/>
        <v>#N/A</v>
      </c>
    </row>
    <row r="29117" spans="1:10" x14ac:dyDescent="0.25">
      <c r="A29117">
        <v>269.125</v>
      </c>
      <c r="B29117">
        <v>20.260000000000002</v>
      </c>
      <c r="C29117">
        <v>32.700000000000003</v>
      </c>
      <c r="D29117">
        <v>4.4240000000000004</v>
      </c>
      <c r="E29117" t="s">
        <v>29120</v>
      </c>
      <c r="F29117">
        <v>19.444444444444446</v>
      </c>
      <c r="G29117">
        <f t="shared" si="1816"/>
        <v>32.700000000000003</v>
      </c>
      <c r="H29117" t="e">
        <f t="shared" si="1817"/>
        <v>#N/A</v>
      </c>
      <c r="I29117" t="e">
        <f t="shared" si="1818"/>
        <v>#N/A</v>
      </c>
      <c r="J29117" t="e">
        <f t="shared" si="1819"/>
        <v>#N/A</v>
      </c>
    </row>
    <row r="29118" spans="1:10" x14ac:dyDescent="0.25">
      <c r="A29118">
        <v>269.13200000000001</v>
      </c>
      <c r="B29118">
        <v>24.78</v>
      </c>
      <c r="C29118">
        <v>33.15</v>
      </c>
      <c r="D29118">
        <v>-1.0819099999999999</v>
      </c>
      <c r="E29118" t="s">
        <v>29121</v>
      </c>
      <c r="F29118">
        <v>19.444444444444446</v>
      </c>
      <c r="G29118">
        <f t="shared" si="1816"/>
        <v>33.15</v>
      </c>
      <c r="H29118" t="e">
        <f t="shared" si="1817"/>
        <v>#N/A</v>
      </c>
      <c r="I29118" t="e">
        <f t="shared" si="1818"/>
        <v>#N/A</v>
      </c>
      <c r="J29118" t="e">
        <f t="shared" si="1819"/>
        <v>#N/A</v>
      </c>
    </row>
    <row r="29119" spans="1:10" x14ac:dyDescent="0.25">
      <c r="A29119">
        <v>269.13900000000001</v>
      </c>
      <c r="B29119">
        <v>28.95</v>
      </c>
      <c r="C29119">
        <v>38.549999999999997</v>
      </c>
      <c r="D29119">
        <v>-1.1766399999999999</v>
      </c>
      <c r="E29119" t="s">
        <v>29122</v>
      </c>
      <c r="F29119">
        <v>18.888888888888889</v>
      </c>
      <c r="G29119">
        <f t="shared" si="1816"/>
        <v>38.549999999999997</v>
      </c>
      <c r="H29119" t="e">
        <f t="shared" si="1817"/>
        <v>#N/A</v>
      </c>
      <c r="I29119" t="e">
        <f t="shared" si="1818"/>
        <v>#N/A</v>
      </c>
      <c r="J29119" t="e">
        <f t="shared" si="1819"/>
        <v>#N/A</v>
      </c>
    </row>
    <row r="29120" spans="1:10" x14ac:dyDescent="0.25">
      <c r="A29120">
        <v>269.14600000000002</v>
      </c>
      <c r="B29120">
        <v>24.7</v>
      </c>
      <c r="C29120">
        <v>32.325000000000003</v>
      </c>
      <c r="D29120">
        <v>-1.8015000000000001</v>
      </c>
      <c r="E29120" t="s">
        <v>29123</v>
      </c>
      <c r="F29120">
        <v>18.888888888888889</v>
      </c>
      <c r="G29120">
        <f t="shared" si="1816"/>
        <v>32.325000000000003</v>
      </c>
      <c r="H29120" t="e">
        <f t="shared" si="1817"/>
        <v>#N/A</v>
      </c>
      <c r="I29120" t="e">
        <f t="shared" si="1818"/>
        <v>#N/A</v>
      </c>
      <c r="J29120" t="e">
        <f t="shared" si="1819"/>
        <v>#N/A</v>
      </c>
    </row>
    <row r="29121" spans="1:10" x14ac:dyDescent="0.25">
      <c r="A29121">
        <v>269.15300000000002</v>
      </c>
      <c r="B29121">
        <v>19.649999999999999</v>
      </c>
      <c r="C29121">
        <v>23.25</v>
      </c>
      <c r="D29121">
        <v>-4.2222099999999996</v>
      </c>
      <c r="E29121" t="s">
        <v>29124</v>
      </c>
      <c r="F29121">
        <v>18.888888888888889</v>
      </c>
      <c r="G29121">
        <f t="shared" si="1816"/>
        <v>23.25</v>
      </c>
      <c r="H29121" t="e">
        <f t="shared" si="1817"/>
        <v>#N/A</v>
      </c>
      <c r="I29121" t="e">
        <f t="shared" si="1818"/>
        <v>#N/A</v>
      </c>
      <c r="J29121" t="e">
        <f t="shared" si="1819"/>
        <v>#N/A</v>
      </c>
    </row>
    <row r="29122" spans="1:10" x14ac:dyDescent="0.25">
      <c r="A29122">
        <v>269.16000000000003</v>
      </c>
      <c r="B29122">
        <v>16.39</v>
      </c>
      <c r="C29122">
        <v>19.425000000000001</v>
      </c>
      <c r="D29122">
        <v>-3.7515800000000001</v>
      </c>
      <c r="E29122" t="s">
        <v>29125</v>
      </c>
      <c r="F29122">
        <v>18.333333333333336</v>
      </c>
      <c r="G29122">
        <f t="shared" si="1816"/>
        <v>19.425000000000001</v>
      </c>
      <c r="H29122" t="e">
        <f t="shared" si="1817"/>
        <v>#N/A</v>
      </c>
      <c r="I29122" t="e">
        <f t="shared" si="1818"/>
        <v>#N/A</v>
      </c>
      <c r="J29122" t="e">
        <f t="shared" si="1819"/>
        <v>#N/A</v>
      </c>
    </row>
    <row r="29123" spans="1:10" x14ac:dyDescent="0.25">
      <c r="A29123">
        <v>269.16699999999997</v>
      </c>
      <c r="B29123">
        <v>18.61</v>
      </c>
      <c r="C29123">
        <v>19.5</v>
      </c>
      <c r="D29123">
        <v>-6.6018299999999996</v>
      </c>
      <c r="E29123" t="s">
        <v>29126</v>
      </c>
      <c r="F29123">
        <v>17.777777777777779</v>
      </c>
      <c r="G29123">
        <f t="shared" ref="G29123:G29186" si="1820">IF(F29123&lt;20,C29123,NA())</f>
        <v>19.5</v>
      </c>
      <c r="H29123" t="e">
        <f t="shared" ref="H29123:H29186" si="1821">IF(AND(F29123&gt;19.999,F29123&lt;30),C29123,NA())</f>
        <v>#N/A</v>
      </c>
      <c r="I29123" t="e">
        <f t="shared" ref="I29123:I29186" si="1822">IF(AND(F29123&gt;29.999,F29123&lt;40),C29123,NA())</f>
        <v>#N/A</v>
      </c>
      <c r="J29123" t="e">
        <f t="shared" ref="J29123:J29186" si="1823">IF(F29123&gt;40,C29123,NA())</f>
        <v>#N/A</v>
      </c>
    </row>
    <row r="29124" spans="1:10" x14ac:dyDescent="0.25">
      <c r="A29124">
        <v>269.17399999999998</v>
      </c>
      <c r="B29124">
        <v>11.65</v>
      </c>
      <c r="C29124">
        <v>11.475</v>
      </c>
      <c r="D29124">
        <v>-5.4557799999999999</v>
      </c>
      <c r="E29124" t="s">
        <v>29127</v>
      </c>
      <c r="F29124">
        <v>17.777777777777779</v>
      </c>
      <c r="G29124">
        <f t="shared" si="1820"/>
        <v>11.475</v>
      </c>
      <c r="H29124" t="e">
        <f t="shared" si="1821"/>
        <v>#N/A</v>
      </c>
      <c r="I29124" t="e">
        <f t="shared" si="1822"/>
        <v>#N/A</v>
      </c>
      <c r="J29124" t="e">
        <f t="shared" si="1823"/>
        <v>#N/A</v>
      </c>
    </row>
    <row r="29125" spans="1:10" x14ac:dyDescent="0.25">
      <c r="A29125">
        <v>269.18099999999998</v>
      </c>
      <c r="B29125">
        <v>10.029999999999999</v>
      </c>
      <c r="C29125">
        <v>8.9250000000000007</v>
      </c>
      <c r="D29125">
        <v>-5.8711399999999996</v>
      </c>
      <c r="E29125" t="s">
        <v>29128</v>
      </c>
      <c r="F29125">
        <v>17.222222222222221</v>
      </c>
      <c r="G29125">
        <f t="shared" si="1820"/>
        <v>8.9250000000000007</v>
      </c>
      <c r="H29125" t="e">
        <f t="shared" si="1821"/>
        <v>#N/A</v>
      </c>
      <c r="I29125" t="e">
        <f t="shared" si="1822"/>
        <v>#N/A</v>
      </c>
      <c r="J29125" t="e">
        <f t="shared" si="1823"/>
        <v>#N/A</v>
      </c>
    </row>
    <row r="29126" spans="1:10" x14ac:dyDescent="0.25">
      <c r="A29126">
        <v>269.18700000000001</v>
      </c>
      <c r="B29126">
        <v>9.2249999999999996</v>
      </c>
      <c r="C29126">
        <v>7.5</v>
      </c>
      <c r="D29126">
        <v>-6.2354000000000003</v>
      </c>
      <c r="E29126" t="s">
        <v>29129</v>
      </c>
      <c r="F29126">
        <v>17.222222222222221</v>
      </c>
      <c r="G29126">
        <f t="shared" si="1820"/>
        <v>7.5</v>
      </c>
      <c r="H29126" t="e">
        <f t="shared" si="1821"/>
        <v>#N/A</v>
      </c>
      <c r="I29126" t="e">
        <f t="shared" si="1822"/>
        <v>#N/A</v>
      </c>
      <c r="J29126" t="e">
        <f t="shared" si="1823"/>
        <v>#N/A</v>
      </c>
    </row>
    <row r="29127" spans="1:10" x14ac:dyDescent="0.25">
      <c r="A29127">
        <v>269.19400000000002</v>
      </c>
      <c r="B29127">
        <v>9.9290000000000003</v>
      </c>
      <c r="C29127">
        <v>14.625</v>
      </c>
      <c r="D29127">
        <v>-3.8049399999999997E-2</v>
      </c>
      <c r="E29127" t="s">
        <v>29130</v>
      </c>
      <c r="F29127">
        <v>17.222222222222221</v>
      </c>
      <c r="G29127">
        <f t="shared" si="1820"/>
        <v>14.625</v>
      </c>
      <c r="H29127" t="e">
        <f t="shared" si="1821"/>
        <v>#N/A</v>
      </c>
      <c r="I29127" t="e">
        <f t="shared" si="1822"/>
        <v>#N/A</v>
      </c>
      <c r="J29127" t="e">
        <f t="shared" si="1823"/>
        <v>#N/A</v>
      </c>
    </row>
    <row r="29128" spans="1:10" x14ac:dyDescent="0.25">
      <c r="A29128">
        <v>269.20100000000002</v>
      </c>
      <c r="B29128">
        <v>14.53</v>
      </c>
      <c r="C29128">
        <v>18.975000000000001</v>
      </c>
      <c r="D29128">
        <v>-1.7506900000000001</v>
      </c>
      <c r="E29128" t="s">
        <v>29131</v>
      </c>
      <c r="F29128">
        <v>17.222222222222221</v>
      </c>
      <c r="G29128">
        <f t="shared" si="1820"/>
        <v>18.975000000000001</v>
      </c>
      <c r="H29128" t="e">
        <f t="shared" si="1821"/>
        <v>#N/A</v>
      </c>
      <c r="I29128" t="e">
        <f t="shared" si="1822"/>
        <v>#N/A</v>
      </c>
      <c r="J29128" t="e">
        <f t="shared" si="1823"/>
        <v>#N/A</v>
      </c>
    </row>
    <row r="29129" spans="1:10" x14ac:dyDescent="0.25">
      <c r="A29129">
        <v>269.20800000000003</v>
      </c>
      <c r="B29129">
        <v>19.68</v>
      </c>
      <c r="C29129">
        <v>24.375</v>
      </c>
      <c r="D29129">
        <v>-3.1367400000000001</v>
      </c>
      <c r="E29129" t="s">
        <v>29132</v>
      </c>
      <c r="F29129">
        <v>17.222222222222221</v>
      </c>
      <c r="G29129">
        <f t="shared" si="1820"/>
        <v>24.375</v>
      </c>
      <c r="H29129" t="e">
        <f t="shared" si="1821"/>
        <v>#N/A</v>
      </c>
      <c r="I29129" t="e">
        <f t="shared" si="1822"/>
        <v>#N/A</v>
      </c>
      <c r="J29129" t="e">
        <f t="shared" si="1823"/>
        <v>#N/A</v>
      </c>
    </row>
    <row r="29130" spans="1:10" x14ac:dyDescent="0.25">
      <c r="A29130">
        <v>269.21499999999997</v>
      </c>
      <c r="B29130">
        <v>17.88</v>
      </c>
      <c r="C29130">
        <v>22.875</v>
      </c>
      <c r="D29130">
        <v>-2.26492</v>
      </c>
      <c r="E29130" t="s">
        <v>29133</v>
      </c>
      <c r="F29130">
        <v>17.222222222222221</v>
      </c>
      <c r="G29130">
        <f t="shared" si="1820"/>
        <v>22.875</v>
      </c>
      <c r="H29130" t="e">
        <f t="shared" si="1821"/>
        <v>#N/A</v>
      </c>
      <c r="I29130" t="e">
        <f t="shared" si="1822"/>
        <v>#N/A</v>
      </c>
      <c r="J29130" t="e">
        <f t="shared" si="1823"/>
        <v>#N/A</v>
      </c>
    </row>
    <row r="29131" spans="1:10" x14ac:dyDescent="0.25">
      <c r="A29131">
        <v>269.22199999999998</v>
      </c>
      <c r="B29131">
        <v>19.510000000000002</v>
      </c>
      <c r="C29131">
        <v>26.925000000000001</v>
      </c>
      <c r="D29131">
        <v>-0.36273899999999998</v>
      </c>
      <c r="E29131" t="s">
        <v>29134</v>
      </c>
      <c r="F29131">
        <v>17.222222222222221</v>
      </c>
      <c r="G29131">
        <f t="shared" si="1820"/>
        <v>26.925000000000001</v>
      </c>
      <c r="H29131" t="e">
        <f t="shared" si="1821"/>
        <v>#N/A</v>
      </c>
      <c r="I29131" t="e">
        <f t="shared" si="1822"/>
        <v>#N/A</v>
      </c>
      <c r="J29131" t="e">
        <f t="shared" si="1823"/>
        <v>#N/A</v>
      </c>
    </row>
    <row r="29132" spans="1:10" x14ac:dyDescent="0.25">
      <c r="A29132">
        <v>269.22899999999998</v>
      </c>
      <c r="B29132">
        <v>22</v>
      </c>
      <c r="C29132">
        <v>31.425000000000001</v>
      </c>
      <c r="D29132">
        <v>0.85623899999999997</v>
      </c>
      <c r="E29132" t="s">
        <v>29135</v>
      </c>
      <c r="F29132">
        <v>17.222222222222221</v>
      </c>
      <c r="G29132">
        <f t="shared" si="1820"/>
        <v>31.425000000000001</v>
      </c>
      <c r="H29132" t="e">
        <f t="shared" si="1821"/>
        <v>#N/A</v>
      </c>
      <c r="I29132" t="e">
        <f t="shared" si="1822"/>
        <v>#N/A</v>
      </c>
      <c r="J29132" t="e">
        <f t="shared" si="1823"/>
        <v>#N/A</v>
      </c>
    </row>
    <row r="29133" spans="1:10" x14ac:dyDescent="0.25">
      <c r="A29133">
        <v>269.23599999999999</v>
      </c>
      <c r="B29133">
        <v>25.25</v>
      </c>
      <c r="C29133">
        <v>34.65</v>
      </c>
      <c r="D29133">
        <v>-0.20122100000000001</v>
      </c>
      <c r="E29133" t="s">
        <v>29136</v>
      </c>
      <c r="F29133">
        <v>17.222222222222221</v>
      </c>
      <c r="G29133">
        <f t="shared" si="1820"/>
        <v>34.65</v>
      </c>
      <c r="H29133" t="e">
        <f t="shared" si="1821"/>
        <v>#N/A</v>
      </c>
      <c r="I29133" t="e">
        <f t="shared" si="1822"/>
        <v>#N/A</v>
      </c>
      <c r="J29133" t="e">
        <f t="shared" si="1823"/>
        <v>#N/A</v>
      </c>
    </row>
    <row r="29134" spans="1:10" x14ac:dyDescent="0.25">
      <c r="A29134">
        <v>269.24299999999999</v>
      </c>
      <c r="B29134">
        <v>27.93</v>
      </c>
      <c r="C29134">
        <v>40.5</v>
      </c>
      <c r="D29134">
        <v>2.1173999999999999</v>
      </c>
      <c r="E29134" t="s">
        <v>29137</v>
      </c>
      <c r="F29134">
        <v>17.222222222222221</v>
      </c>
      <c r="G29134">
        <f t="shared" si="1820"/>
        <v>40.5</v>
      </c>
      <c r="H29134" t="e">
        <f t="shared" si="1821"/>
        <v>#N/A</v>
      </c>
      <c r="I29134" t="e">
        <f t="shared" si="1822"/>
        <v>#N/A</v>
      </c>
      <c r="J29134" t="e">
        <f t="shared" si="1823"/>
        <v>#N/A</v>
      </c>
    </row>
    <row r="29135" spans="1:10" x14ac:dyDescent="0.25">
      <c r="A29135">
        <v>269.25</v>
      </c>
      <c r="B29135">
        <v>27.82</v>
      </c>
      <c r="C29135">
        <v>39.450000000000003</v>
      </c>
      <c r="D29135">
        <v>1.21234</v>
      </c>
      <c r="E29135" t="s">
        <v>29138</v>
      </c>
      <c r="F29135">
        <v>17.222222222222221</v>
      </c>
      <c r="G29135">
        <f t="shared" si="1820"/>
        <v>39.450000000000003</v>
      </c>
      <c r="H29135" t="e">
        <f t="shared" si="1821"/>
        <v>#N/A</v>
      </c>
      <c r="I29135" t="e">
        <f t="shared" si="1822"/>
        <v>#N/A</v>
      </c>
      <c r="J29135" t="e">
        <f t="shared" si="1823"/>
        <v>#N/A</v>
      </c>
    </row>
    <row r="29136" spans="1:10" x14ac:dyDescent="0.25">
      <c r="A29136">
        <v>269.25700000000001</v>
      </c>
      <c r="B29136">
        <v>24.65</v>
      </c>
      <c r="C29136">
        <v>33.9</v>
      </c>
      <c r="D29136">
        <v>-0.16061300000000001</v>
      </c>
      <c r="E29136" t="s">
        <v>29139</v>
      </c>
      <c r="F29136">
        <v>17.777777777777779</v>
      </c>
      <c r="G29136">
        <f t="shared" si="1820"/>
        <v>33.9</v>
      </c>
      <c r="H29136" t="e">
        <f t="shared" si="1821"/>
        <v>#N/A</v>
      </c>
      <c r="I29136" t="e">
        <f t="shared" si="1822"/>
        <v>#N/A</v>
      </c>
      <c r="J29136" t="e">
        <f t="shared" si="1823"/>
        <v>#N/A</v>
      </c>
    </row>
    <row r="29137" spans="1:10" x14ac:dyDescent="0.25">
      <c r="A29137">
        <v>269.26400000000001</v>
      </c>
      <c r="B29137">
        <v>27.3</v>
      </c>
      <c r="C29137">
        <v>37.875</v>
      </c>
      <c r="D29137">
        <v>0.32253599999999999</v>
      </c>
      <c r="E29137" t="s">
        <v>29140</v>
      </c>
      <c r="F29137">
        <v>17.777777777777779</v>
      </c>
      <c r="G29137">
        <f t="shared" si="1820"/>
        <v>37.875</v>
      </c>
      <c r="H29137" t="e">
        <f t="shared" si="1821"/>
        <v>#N/A</v>
      </c>
      <c r="I29137" t="e">
        <f t="shared" si="1822"/>
        <v>#N/A</v>
      </c>
      <c r="J29137" t="e">
        <f t="shared" si="1823"/>
        <v>#N/A</v>
      </c>
    </row>
    <row r="29138" spans="1:10" x14ac:dyDescent="0.25">
      <c r="A29138">
        <v>269.27100000000002</v>
      </c>
      <c r="B29138">
        <v>28.3</v>
      </c>
      <c r="C29138">
        <v>40.274999999999999</v>
      </c>
      <c r="D29138">
        <v>1.40486</v>
      </c>
      <c r="E29138" t="s">
        <v>29141</v>
      </c>
      <c r="F29138">
        <v>18.888888888888889</v>
      </c>
      <c r="G29138">
        <f t="shared" si="1820"/>
        <v>40.274999999999999</v>
      </c>
      <c r="H29138" t="e">
        <f t="shared" si="1821"/>
        <v>#N/A</v>
      </c>
      <c r="I29138" t="e">
        <f t="shared" si="1822"/>
        <v>#N/A</v>
      </c>
      <c r="J29138" t="e">
        <f t="shared" si="1823"/>
        <v>#N/A</v>
      </c>
    </row>
    <row r="29139" spans="1:10" x14ac:dyDescent="0.25">
      <c r="A29139">
        <v>269.27800000000002</v>
      </c>
      <c r="B29139">
        <v>27.18</v>
      </c>
      <c r="C29139">
        <v>37.35</v>
      </c>
      <c r="D29139">
        <v>-4.43425E-2</v>
      </c>
      <c r="E29139" t="s">
        <v>29142</v>
      </c>
      <c r="F29139">
        <v>19.444444444444446</v>
      </c>
      <c r="G29139">
        <f t="shared" si="1820"/>
        <v>37.35</v>
      </c>
      <c r="H29139" t="e">
        <f t="shared" si="1821"/>
        <v>#N/A</v>
      </c>
      <c r="I29139" t="e">
        <f t="shared" si="1822"/>
        <v>#N/A</v>
      </c>
      <c r="J29139" t="e">
        <f t="shared" si="1823"/>
        <v>#N/A</v>
      </c>
    </row>
    <row r="29140" spans="1:10" x14ac:dyDescent="0.25">
      <c r="A29140">
        <v>269.28500000000003</v>
      </c>
      <c r="B29140">
        <v>26.82</v>
      </c>
      <c r="C29140">
        <v>37.5</v>
      </c>
      <c r="D29140">
        <v>0.58002200000000004</v>
      </c>
      <c r="E29140" t="s">
        <v>29143</v>
      </c>
      <c r="F29140">
        <v>20</v>
      </c>
      <c r="G29140" t="e">
        <f t="shared" si="1820"/>
        <v>#N/A</v>
      </c>
      <c r="H29140">
        <f t="shared" si="1821"/>
        <v>37.5</v>
      </c>
      <c r="I29140" t="e">
        <f t="shared" si="1822"/>
        <v>#N/A</v>
      </c>
      <c r="J29140" t="e">
        <f t="shared" si="1823"/>
        <v>#N/A</v>
      </c>
    </row>
    <row r="29141" spans="1:10" x14ac:dyDescent="0.25">
      <c r="A29141">
        <v>269.29199999999997</v>
      </c>
      <c r="B29141">
        <v>29.5</v>
      </c>
      <c r="C29141">
        <v>42.225000000000001</v>
      </c>
      <c r="D29141">
        <v>1.7736400000000001</v>
      </c>
      <c r="E29141" t="s">
        <v>29144</v>
      </c>
      <c r="F29141">
        <v>21.111111111111111</v>
      </c>
      <c r="G29141" t="e">
        <f t="shared" si="1820"/>
        <v>#N/A</v>
      </c>
      <c r="H29141">
        <f t="shared" si="1821"/>
        <v>42.225000000000001</v>
      </c>
      <c r="I29141" t="e">
        <f t="shared" si="1822"/>
        <v>#N/A</v>
      </c>
      <c r="J29141" t="e">
        <f t="shared" si="1823"/>
        <v>#N/A</v>
      </c>
    </row>
    <row r="29142" spans="1:10" x14ac:dyDescent="0.25">
      <c r="A29142">
        <v>269.29899999999998</v>
      </c>
      <c r="B29142">
        <v>26.57</v>
      </c>
      <c r="C29142">
        <v>38.4</v>
      </c>
      <c r="D29142">
        <v>1.8094399999999999</v>
      </c>
      <c r="E29142" t="s">
        <v>29145</v>
      </c>
      <c r="F29142">
        <v>21.111111111111111</v>
      </c>
      <c r="G29142" t="e">
        <f t="shared" si="1820"/>
        <v>#N/A</v>
      </c>
      <c r="H29142">
        <f t="shared" si="1821"/>
        <v>38.4</v>
      </c>
      <c r="I29142" t="e">
        <f t="shared" si="1822"/>
        <v>#N/A</v>
      </c>
      <c r="J29142" t="e">
        <f t="shared" si="1823"/>
        <v>#N/A</v>
      </c>
    </row>
    <row r="29143" spans="1:10" x14ac:dyDescent="0.25">
      <c r="A29143">
        <v>269.30599999999998</v>
      </c>
      <c r="B29143">
        <v>22.85</v>
      </c>
      <c r="C29143">
        <v>30.975000000000001</v>
      </c>
      <c r="D29143">
        <v>-0.71378900000000001</v>
      </c>
      <c r="E29143" t="s">
        <v>29146</v>
      </c>
      <c r="F29143">
        <v>22.222222222222221</v>
      </c>
      <c r="G29143" t="e">
        <f t="shared" si="1820"/>
        <v>#N/A</v>
      </c>
      <c r="H29143">
        <f t="shared" si="1821"/>
        <v>30.975000000000001</v>
      </c>
      <c r="I29143" t="e">
        <f t="shared" si="1822"/>
        <v>#N/A</v>
      </c>
      <c r="J29143" t="e">
        <f t="shared" si="1823"/>
        <v>#N/A</v>
      </c>
    </row>
    <row r="29144" spans="1:10" x14ac:dyDescent="0.25">
      <c r="A29144">
        <v>269.31200000000001</v>
      </c>
      <c r="B29144">
        <v>22.6</v>
      </c>
      <c r="C29144">
        <v>29.7</v>
      </c>
      <c r="D29144">
        <v>-1.65937</v>
      </c>
      <c r="E29144" t="s">
        <v>29147</v>
      </c>
      <c r="F29144">
        <v>21.666666666666668</v>
      </c>
      <c r="G29144" t="e">
        <f t="shared" si="1820"/>
        <v>#N/A</v>
      </c>
      <c r="H29144">
        <f t="shared" si="1821"/>
        <v>29.7</v>
      </c>
      <c r="I29144" t="e">
        <f t="shared" si="1822"/>
        <v>#N/A</v>
      </c>
      <c r="J29144" t="e">
        <f t="shared" si="1823"/>
        <v>#N/A</v>
      </c>
    </row>
    <row r="29145" spans="1:10" x14ac:dyDescent="0.25">
      <c r="A29145">
        <v>269.31900000000002</v>
      </c>
      <c r="B29145">
        <v>23.23</v>
      </c>
      <c r="C29145">
        <v>30.15</v>
      </c>
      <c r="D29145">
        <v>-2.0395099999999999</v>
      </c>
      <c r="E29145" t="s">
        <v>29148</v>
      </c>
      <c r="F29145">
        <v>22.777777777777779</v>
      </c>
      <c r="G29145" t="e">
        <f t="shared" si="1820"/>
        <v>#N/A</v>
      </c>
      <c r="H29145">
        <f t="shared" si="1821"/>
        <v>30.15</v>
      </c>
      <c r="I29145" t="e">
        <f t="shared" si="1822"/>
        <v>#N/A</v>
      </c>
      <c r="J29145" t="e">
        <f t="shared" si="1823"/>
        <v>#N/A</v>
      </c>
    </row>
    <row r="29146" spans="1:10" x14ac:dyDescent="0.25">
      <c r="A29146">
        <v>269.32600000000002</v>
      </c>
      <c r="B29146">
        <v>23.32</v>
      </c>
      <c r="C29146">
        <v>30.975000000000001</v>
      </c>
      <c r="D29146">
        <v>-1.3331</v>
      </c>
      <c r="E29146" t="s">
        <v>29149</v>
      </c>
      <c r="F29146">
        <v>21.666666666666668</v>
      </c>
      <c r="G29146" t="e">
        <f t="shared" si="1820"/>
        <v>#N/A</v>
      </c>
      <c r="H29146">
        <f t="shared" si="1821"/>
        <v>30.975000000000001</v>
      </c>
      <c r="I29146" t="e">
        <f t="shared" si="1822"/>
        <v>#N/A</v>
      </c>
      <c r="J29146" t="e">
        <f t="shared" si="1823"/>
        <v>#N/A</v>
      </c>
    </row>
    <row r="29147" spans="1:10" x14ac:dyDescent="0.25">
      <c r="A29147">
        <v>269.33300000000003</v>
      </c>
      <c r="B29147">
        <v>25.94</v>
      </c>
      <c r="C29147">
        <v>35.174999999999997</v>
      </c>
      <c r="D29147">
        <v>-0.58542000000000005</v>
      </c>
      <c r="E29147" t="s">
        <v>29150</v>
      </c>
      <c r="F29147">
        <v>22.777777777777779</v>
      </c>
      <c r="G29147" t="e">
        <f t="shared" si="1820"/>
        <v>#N/A</v>
      </c>
      <c r="H29147">
        <f t="shared" si="1821"/>
        <v>35.174999999999997</v>
      </c>
      <c r="I29147" t="e">
        <f t="shared" si="1822"/>
        <v>#N/A</v>
      </c>
      <c r="J29147" t="e">
        <f t="shared" si="1823"/>
        <v>#N/A</v>
      </c>
    </row>
    <row r="29148" spans="1:10" x14ac:dyDescent="0.25">
      <c r="A29148">
        <v>269.33999999999997</v>
      </c>
      <c r="B29148">
        <v>25.41</v>
      </c>
      <c r="C29148">
        <v>32.625</v>
      </c>
      <c r="D29148">
        <v>-2.4370500000000002</v>
      </c>
      <c r="E29148" t="s">
        <v>29151</v>
      </c>
      <c r="F29148">
        <v>23.333333333333336</v>
      </c>
      <c r="G29148" t="e">
        <f t="shared" si="1820"/>
        <v>#N/A</v>
      </c>
      <c r="H29148">
        <f t="shared" si="1821"/>
        <v>32.625</v>
      </c>
      <c r="I29148" t="e">
        <f t="shared" si="1822"/>
        <v>#N/A</v>
      </c>
      <c r="J29148" t="e">
        <f t="shared" si="1823"/>
        <v>#N/A</v>
      </c>
    </row>
    <row r="29149" spans="1:10" x14ac:dyDescent="0.25">
      <c r="A29149">
        <v>269.34699999999998</v>
      </c>
      <c r="B29149">
        <v>25.72</v>
      </c>
      <c r="C29149">
        <v>28.875</v>
      </c>
      <c r="D29149">
        <v>-6.5955300000000001</v>
      </c>
      <c r="E29149" t="s">
        <v>29152</v>
      </c>
      <c r="F29149">
        <v>23.888888888888889</v>
      </c>
      <c r="G29149" t="e">
        <f t="shared" si="1820"/>
        <v>#N/A</v>
      </c>
      <c r="H29149">
        <f t="shared" si="1821"/>
        <v>28.875</v>
      </c>
      <c r="I29149" t="e">
        <f t="shared" si="1822"/>
        <v>#N/A</v>
      </c>
      <c r="J29149" t="e">
        <f t="shared" si="1823"/>
        <v>#N/A</v>
      </c>
    </row>
    <row r="29150" spans="1:10" x14ac:dyDescent="0.25">
      <c r="A29150">
        <v>269.35399999999998</v>
      </c>
      <c r="B29150">
        <v>24.94</v>
      </c>
      <c r="C29150">
        <v>28.574999999999999</v>
      </c>
      <c r="D29150">
        <v>-5.8677400000000004</v>
      </c>
      <c r="E29150" t="s">
        <v>29153</v>
      </c>
      <c r="F29150">
        <v>24.444444444444446</v>
      </c>
      <c r="G29150" t="e">
        <f t="shared" si="1820"/>
        <v>#N/A</v>
      </c>
      <c r="H29150">
        <f t="shared" si="1821"/>
        <v>28.574999999999999</v>
      </c>
      <c r="I29150" t="e">
        <f t="shared" si="1822"/>
        <v>#N/A</v>
      </c>
      <c r="J29150" t="e">
        <f t="shared" si="1823"/>
        <v>#N/A</v>
      </c>
    </row>
    <row r="29151" spans="1:10" x14ac:dyDescent="0.25">
      <c r="A29151">
        <v>269.36099999999999</v>
      </c>
      <c r="B29151">
        <v>27.28</v>
      </c>
      <c r="C29151">
        <v>31.5</v>
      </c>
      <c r="D29151">
        <v>-6.0261100000000001</v>
      </c>
      <c r="E29151" t="s">
        <v>29154</v>
      </c>
      <c r="F29151">
        <v>25</v>
      </c>
      <c r="G29151" t="e">
        <f t="shared" si="1820"/>
        <v>#N/A</v>
      </c>
      <c r="H29151">
        <f t="shared" si="1821"/>
        <v>31.5</v>
      </c>
      <c r="I29151" t="e">
        <f t="shared" si="1822"/>
        <v>#N/A</v>
      </c>
      <c r="J29151" t="e">
        <f t="shared" si="1823"/>
        <v>#N/A</v>
      </c>
    </row>
    <row r="29152" spans="1:10" x14ac:dyDescent="0.25">
      <c r="A29152">
        <v>269.36799999999999</v>
      </c>
      <c r="B29152">
        <v>28.34</v>
      </c>
      <c r="C29152">
        <v>33.9</v>
      </c>
      <c r="D29152">
        <v>-5.02285</v>
      </c>
      <c r="E29152" t="s">
        <v>29155</v>
      </c>
      <c r="F29152">
        <v>25</v>
      </c>
      <c r="G29152" t="e">
        <f t="shared" si="1820"/>
        <v>#N/A</v>
      </c>
      <c r="H29152">
        <f t="shared" si="1821"/>
        <v>33.9</v>
      </c>
      <c r="I29152" t="e">
        <f t="shared" si="1822"/>
        <v>#N/A</v>
      </c>
      <c r="J29152" t="e">
        <f t="shared" si="1823"/>
        <v>#N/A</v>
      </c>
    </row>
    <row r="29153" spans="1:10" x14ac:dyDescent="0.25">
      <c r="A29153">
        <v>269.375</v>
      </c>
      <c r="B29153">
        <v>28.94</v>
      </c>
      <c r="C29153">
        <v>34.950000000000003</v>
      </c>
      <c r="D29153">
        <v>-4.7634600000000002</v>
      </c>
      <c r="E29153" t="s">
        <v>29156</v>
      </c>
      <c r="F29153">
        <v>25.555555555555557</v>
      </c>
      <c r="G29153" t="e">
        <f t="shared" si="1820"/>
        <v>#N/A</v>
      </c>
      <c r="H29153">
        <f t="shared" si="1821"/>
        <v>34.950000000000003</v>
      </c>
      <c r="I29153" t="e">
        <f t="shared" si="1822"/>
        <v>#N/A</v>
      </c>
      <c r="J29153" t="e">
        <f t="shared" si="1823"/>
        <v>#N/A</v>
      </c>
    </row>
    <row r="29154" spans="1:10" x14ac:dyDescent="0.25">
      <c r="A29154">
        <v>269.38200000000001</v>
      </c>
      <c r="B29154">
        <v>30.15</v>
      </c>
      <c r="C29154">
        <v>35.924999999999997</v>
      </c>
      <c r="D29154">
        <v>-5.3828500000000004</v>
      </c>
      <c r="E29154" t="s">
        <v>29157</v>
      </c>
      <c r="F29154">
        <v>27.222222222222225</v>
      </c>
      <c r="G29154" t="e">
        <f t="shared" si="1820"/>
        <v>#N/A</v>
      </c>
      <c r="H29154">
        <f t="shared" si="1821"/>
        <v>35.924999999999997</v>
      </c>
      <c r="I29154" t="e">
        <f t="shared" si="1822"/>
        <v>#N/A</v>
      </c>
      <c r="J29154" t="e">
        <f t="shared" si="1823"/>
        <v>#N/A</v>
      </c>
    </row>
    <row r="29155" spans="1:10" x14ac:dyDescent="0.25">
      <c r="A29155">
        <v>269.38900000000001</v>
      </c>
      <c r="B29155">
        <v>29.67</v>
      </c>
      <c r="C29155">
        <v>35.0625</v>
      </c>
      <c r="D29155">
        <v>-5.61287</v>
      </c>
      <c r="E29155" t="s">
        <v>29158</v>
      </c>
      <c r="F29155">
        <v>27.222222222222225</v>
      </c>
      <c r="G29155" t="e">
        <f t="shared" si="1820"/>
        <v>#N/A</v>
      </c>
      <c r="H29155">
        <f t="shared" si="1821"/>
        <v>35.0625</v>
      </c>
      <c r="I29155" t="e">
        <f t="shared" si="1822"/>
        <v>#N/A</v>
      </c>
      <c r="J29155" t="e">
        <f t="shared" si="1823"/>
        <v>#N/A</v>
      </c>
    </row>
    <row r="29156" spans="1:10" x14ac:dyDescent="0.25">
      <c r="A29156">
        <v>269.39600000000002</v>
      </c>
      <c r="B29156">
        <v>30.1</v>
      </c>
      <c r="C29156">
        <v>35.549999999999997</v>
      </c>
      <c r="D29156">
        <v>-5.6919700000000004</v>
      </c>
      <c r="E29156" t="s">
        <v>29159</v>
      </c>
      <c r="F29156">
        <v>26.666666666666668</v>
      </c>
      <c r="G29156" t="e">
        <f t="shared" si="1820"/>
        <v>#N/A</v>
      </c>
      <c r="H29156">
        <f t="shared" si="1821"/>
        <v>35.549999999999997</v>
      </c>
      <c r="I29156" t="e">
        <f t="shared" si="1822"/>
        <v>#N/A</v>
      </c>
      <c r="J29156" t="e">
        <f t="shared" si="1823"/>
        <v>#N/A</v>
      </c>
    </row>
    <row r="29157" spans="1:10" x14ac:dyDescent="0.25">
      <c r="A29157">
        <v>269.40300000000002</v>
      </c>
      <c r="B29157">
        <v>31.7</v>
      </c>
      <c r="C29157">
        <v>38.024999999999999</v>
      </c>
      <c r="D29157">
        <v>-5.3252499999999996</v>
      </c>
      <c r="E29157" t="s">
        <v>29160</v>
      </c>
      <c r="F29157">
        <v>25.555555555555557</v>
      </c>
      <c r="G29157" t="e">
        <f t="shared" si="1820"/>
        <v>#N/A</v>
      </c>
      <c r="H29157">
        <f t="shared" si="1821"/>
        <v>38.024999999999999</v>
      </c>
      <c r="I29157" t="e">
        <f t="shared" si="1822"/>
        <v>#N/A</v>
      </c>
      <c r="J29157" t="e">
        <f t="shared" si="1823"/>
        <v>#N/A</v>
      </c>
    </row>
    <row r="29158" spans="1:10" x14ac:dyDescent="0.25">
      <c r="A29158">
        <v>269.41000000000003</v>
      </c>
      <c r="B29158">
        <v>30.15</v>
      </c>
      <c r="C29158">
        <v>38.1</v>
      </c>
      <c r="D29158">
        <v>-3.2078500000000001</v>
      </c>
      <c r="E29158" t="s">
        <v>29161</v>
      </c>
      <c r="F29158">
        <v>25.555555555555557</v>
      </c>
      <c r="G29158" t="e">
        <f t="shared" si="1820"/>
        <v>#N/A</v>
      </c>
      <c r="H29158">
        <f t="shared" si="1821"/>
        <v>38.1</v>
      </c>
      <c r="I29158" t="e">
        <f t="shared" si="1822"/>
        <v>#N/A</v>
      </c>
      <c r="J29158" t="e">
        <f t="shared" si="1823"/>
        <v>#N/A</v>
      </c>
    </row>
    <row r="29159" spans="1:10" x14ac:dyDescent="0.25">
      <c r="A29159">
        <v>269.41699999999997</v>
      </c>
      <c r="B29159">
        <v>28.74</v>
      </c>
      <c r="C29159">
        <v>36.75</v>
      </c>
      <c r="D29159">
        <v>-2.6999200000000001</v>
      </c>
      <c r="E29159" t="s">
        <v>29162</v>
      </c>
      <c r="F29159">
        <v>26.666666666666668</v>
      </c>
      <c r="G29159" t="e">
        <f t="shared" si="1820"/>
        <v>#N/A</v>
      </c>
      <c r="H29159">
        <f t="shared" si="1821"/>
        <v>36.75</v>
      </c>
      <c r="I29159" t="e">
        <f t="shared" si="1822"/>
        <v>#N/A</v>
      </c>
      <c r="J29159" t="e">
        <f t="shared" si="1823"/>
        <v>#N/A</v>
      </c>
    </row>
    <row r="29160" spans="1:10" x14ac:dyDescent="0.25">
      <c r="A29160">
        <v>269.42399999999998</v>
      </c>
      <c r="B29160">
        <v>33.450000000000003</v>
      </c>
      <c r="C29160">
        <v>42</v>
      </c>
      <c r="D29160">
        <v>-3.6561900000000001</v>
      </c>
      <c r="E29160" t="s">
        <v>29163</v>
      </c>
      <c r="F29160">
        <v>27.222222222222225</v>
      </c>
      <c r="G29160" t="e">
        <f t="shared" si="1820"/>
        <v>#N/A</v>
      </c>
      <c r="H29160">
        <f t="shared" si="1821"/>
        <v>42</v>
      </c>
      <c r="I29160" t="e">
        <f t="shared" si="1822"/>
        <v>#N/A</v>
      </c>
      <c r="J29160" t="e">
        <f t="shared" si="1823"/>
        <v>#N/A</v>
      </c>
    </row>
    <row r="29161" spans="1:10" x14ac:dyDescent="0.25">
      <c r="A29161">
        <v>269.43099999999998</v>
      </c>
      <c r="B29161">
        <v>33.58</v>
      </c>
      <c r="C29161">
        <v>40.875</v>
      </c>
      <c r="D29161">
        <v>-4.9524900000000001</v>
      </c>
      <c r="E29161" t="s">
        <v>29164</v>
      </c>
      <c r="F29161">
        <v>27.222222222222225</v>
      </c>
      <c r="G29161" t="e">
        <f t="shared" si="1820"/>
        <v>#N/A</v>
      </c>
      <c r="H29161">
        <f t="shared" si="1821"/>
        <v>40.875</v>
      </c>
      <c r="I29161" t="e">
        <f t="shared" si="1822"/>
        <v>#N/A</v>
      </c>
      <c r="J29161" t="e">
        <f t="shared" si="1823"/>
        <v>#N/A</v>
      </c>
    </row>
    <row r="29162" spans="1:10" x14ac:dyDescent="0.25">
      <c r="A29162">
        <v>269.43700000000001</v>
      </c>
      <c r="B29162">
        <v>33.14</v>
      </c>
      <c r="C29162">
        <v>38.325000000000003</v>
      </c>
      <c r="D29162">
        <v>-6.9227100000000004</v>
      </c>
      <c r="E29162" t="s">
        <v>29165</v>
      </c>
      <c r="F29162">
        <v>27.777777777777779</v>
      </c>
      <c r="G29162" t="e">
        <f t="shared" si="1820"/>
        <v>#N/A</v>
      </c>
      <c r="H29162">
        <f t="shared" si="1821"/>
        <v>38.325000000000003</v>
      </c>
      <c r="I29162" t="e">
        <f t="shared" si="1822"/>
        <v>#N/A</v>
      </c>
      <c r="J29162" t="e">
        <f t="shared" si="1823"/>
        <v>#N/A</v>
      </c>
    </row>
    <row r="29163" spans="1:10" x14ac:dyDescent="0.25">
      <c r="A29163">
        <v>269.44400000000002</v>
      </c>
      <c r="B29163">
        <v>32.61</v>
      </c>
      <c r="C29163">
        <v>39.524999999999999</v>
      </c>
      <c r="D29163">
        <v>-5.0243399999999996</v>
      </c>
      <c r="E29163" t="s">
        <v>29166</v>
      </c>
      <c r="F29163">
        <v>27.777777777777779</v>
      </c>
      <c r="G29163" t="e">
        <f t="shared" si="1820"/>
        <v>#N/A</v>
      </c>
      <c r="H29163">
        <f t="shared" si="1821"/>
        <v>39.524999999999999</v>
      </c>
      <c r="I29163" t="e">
        <f t="shared" si="1822"/>
        <v>#N/A</v>
      </c>
      <c r="J29163" t="e">
        <f t="shared" si="1823"/>
        <v>#N/A</v>
      </c>
    </row>
    <row r="29164" spans="1:10" x14ac:dyDescent="0.25">
      <c r="A29164">
        <v>269.45100000000002</v>
      </c>
      <c r="B29164">
        <v>35.26</v>
      </c>
      <c r="C29164">
        <v>39.6</v>
      </c>
      <c r="D29164">
        <v>-8.4411900000000006</v>
      </c>
      <c r="E29164" t="s">
        <v>29167</v>
      </c>
      <c r="F29164">
        <v>28.333333333333336</v>
      </c>
      <c r="G29164" t="e">
        <f t="shared" si="1820"/>
        <v>#N/A</v>
      </c>
      <c r="H29164">
        <f t="shared" si="1821"/>
        <v>39.6</v>
      </c>
      <c r="I29164" t="e">
        <f t="shared" si="1822"/>
        <v>#N/A</v>
      </c>
      <c r="J29164" t="e">
        <f t="shared" si="1823"/>
        <v>#N/A</v>
      </c>
    </row>
    <row r="29165" spans="1:10" x14ac:dyDescent="0.25">
      <c r="A29165">
        <v>269.45800000000003</v>
      </c>
      <c r="B29165">
        <v>34.409999999999997</v>
      </c>
      <c r="C29165">
        <v>36.075000000000003</v>
      </c>
      <c r="D29165">
        <v>-10.8462</v>
      </c>
      <c r="E29165" t="s">
        <v>29168</v>
      </c>
      <c r="F29165">
        <v>29.444444444444446</v>
      </c>
      <c r="G29165" t="e">
        <f t="shared" si="1820"/>
        <v>#N/A</v>
      </c>
      <c r="H29165">
        <f t="shared" si="1821"/>
        <v>36.075000000000003</v>
      </c>
      <c r="I29165" t="e">
        <f t="shared" si="1822"/>
        <v>#N/A</v>
      </c>
      <c r="J29165" t="e">
        <f t="shared" si="1823"/>
        <v>#N/A</v>
      </c>
    </row>
    <row r="29166" spans="1:10" x14ac:dyDescent="0.25">
      <c r="A29166">
        <v>269.46499999999997</v>
      </c>
      <c r="B29166">
        <v>34.19</v>
      </c>
      <c r="C29166">
        <v>32.625</v>
      </c>
      <c r="D29166">
        <v>-14.0063</v>
      </c>
      <c r="E29166" t="s">
        <v>29169</v>
      </c>
      <c r="F29166">
        <v>30</v>
      </c>
      <c r="G29166" t="e">
        <f t="shared" si="1820"/>
        <v>#N/A</v>
      </c>
      <c r="H29166" t="e">
        <f t="shared" si="1821"/>
        <v>#N/A</v>
      </c>
      <c r="I29166">
        <f t="shared" si="1822"/>
        <v>32.625</v>
      </c>
      <c r="J29166" t="e">
        <f t="shared" si="1823"/>
        <v>#N/A</v>
      </c>
    </row>
    <row r="29167" spans="1:10" x14ac:dyDescent="0.25">
      <c r="A29167">
        <v>269.47199999999998</v>
      </c>
      <c r="B29167">
        <v>34.19</v>
      </c>
      <c r="C29167">
        <v>30.225000000000001</v>
      </c>
      <c r="D29167">
        <v>-16.406300000000002</v>
      </c>
      <c r="E29167" t="s">
        <v>29170</v>
      </c>
      <c r="F29167">
        <v>31.111111111111114</v>
      </c>
      <c r="G29167" t="e">
        <f t="shared" si="1820"/>
        <v>#N/A</v>
      </c>
      <c r="H29167" t="e">
        <f t="shared" si="1821"/>
        <v>#N/A</v>
      </c>
      <c r="I29167">
        <f t="shared" si="1822"/>
        <v>30.225000000000001</v>
      </c>
      <c r="J29167" t="e">
        <f t="shared" si="1823"/>
        <v>#N/A</v>
      </c>
    </row>
    <row r="29168" spans="1:10" x14ac:dyDescent="0.25">
      <c r="A29168">
        <v>269.47899999999998</v>
      </c>
      <c r="B29168">
        <v>32.700000000000003</v>
      </c>
      <c r="C29168">
        <v>26.85</v>
      </c>
      <c r="D29168">
        <v>-17.817900000000002</v>
      </c>
      <c r="E29168" t="s">
        <v>29171</v>
      </c>
      <c r="F29168">
        <v>31.111111111111114</v>
      </c>
      <c r="G29168" t="e">
        <f t="shared" si="1820"/>
        <v>#N/A</v>
      </c>
      <c r="H29168" t="e">
        <f t="shared" si="1821"/>
        <v>#N/A</v>
      </c>
      <c r="I29168">
        <f t="shared" si="1822"/>
        <v>26.85</v>
      </c>
      <c r="J29168" t="e">
        <f t="shared" si="1823"/>
        <v>#N/A</v>
      </c>
    </row>
    <row r="29169" spans="1:10" x14ac:dyDescent="0.25">
      <c r="A29169">
        <v>269.48599999999999</v>
      </c>
      <c r="B29169">
        <v>31.12</v>
      </c>
      <c r="C29169">
        <v>35.024999999999999</v>
      </c>
      <c r="D29169">
        <v>-7.5609999999999999</v>
      </c>
      <c r="E29169" t="s">
        <v>29172</v>
      </c>
      <c r="F29169">
        <v>29.444444444444446</v>
      </c>
      <c r="G29169" t="e">
        <f t="shared" si="1820"/>
        <v>#N/A</v>
      </c>
      <c r="H29169">
        <f t="shared" si="1821"/>
        <v>35.024999999999999</v>
      </c>
      <c r="I29169" t="e">
        <f t="shared" si="1822"/>
        <v>#N/A</v>
      </c>
      <c r="J29169" t="e">
        <f t="shared" si="1823"/>
        <v>#N/A</v>
      </c>
    </row>
    <row r="29170" spans="1:10" x14ac:dyDescent="0.25">
      <c r="A29170">
        <v>269.49299999999999</v>
      </c>
      <c r="B29170">
        <v>34.549999999999997</v>
      </c>
      <c r="C29170">
        <v>40.5</v>
      </c>
      <c r="D29170">
        <v>-6.6056400000000002</v>
      </c>
      <c r="E29170" t="s">
        <v>29173</v>
      </c>
      <c r="F29170">
        <v>30</v>
      </c>
      <c r="G29170" t="e">
        <f t="shared" si="1820"/>
        <v>#N/A</v>
      </c>
      <c r="H29170" t="e">
        <f t="shared" si="1821"/>
        <v>#N/A</v>
      </c>
      <c r="I29170">
        <f t="shared" si="1822"/>
        <v>40.5</v>
      </c>
      <c r="J29170" t="e">
        <f t="shared" si="1823"/>
        <v>#N/A</v>
      </c>
    </row>
    <row r="29171" spans="1:10" x14ac:dyDescent="0.25">
      <c r="A29171">
        <v>269.5</v>
      </c>
      <c r="B29171">
        <v>39.01</v>
      </c>
      <c r="C29171">
        <v>44.25</v>
      </c>
      <c r="D29171">
        <v>-8.7324900000000003</v>
      </c>
      <c r="E29171" t="s">
        <v>29174</v>
      </c>
      <c r="F29171">
        <v>32.222222222222221</v>
      </c>
      <c r="G29171" t="e">
        <f t="shared" si="1820"/>
        <v>#N/A</v>
      </c>
      <c r="H29171" t="e">
        <f t="shared" si="1821"/>
        <v>#N/A</v>
      </c>
      <c r="I29171">
        <f t="shared" si="1822"/>
        <v>44.25</v>
      </c>
      <c r="J29171" t="e">
        <f t="shared" si="1823"/>
        <v>#N/A</v>
      </c>
    </row>
    <row r="29172" spans="1:10" x14ac:dyDescent="0.25">
      <c r="A29172">
        <v>269.50700000000001</v>
      </c>
      <c r="B29172">
        <v>36.56</v>
      </c>
      <c r="C29172">
        <v>44.1</v>
      </c>
      <c r="D29172">
        <v>-5.6541800000000002</v>
      </c>
      <c r="E29172" t="s">
        <v>29175</v>
      </c>
      <c r="F29172">
        <v>31.111111111111114</v>
      </c>
      <c r="G29172" t="e">
        <f t="shared" si="1820"/>
        <v>#N/A</v>
      </c>
      <c r="H29172" t="e">
        <f t="shared" si="1821"/>
        <v>#N/A</v>
      </c>
      <c r="I29172">
        <f t="shared" si="1822"/>
        <v>44.1</v>
      </c>
      <c r="J29172" t="e">
        <f t="shared" si="1823"/>
        <v>#N/A</v>
      </c>
    </row>
    <row r="29173" spans="1:10" x14ac:dyDescent="0.25">
      <c r="A29173">
        <v>269.51400000000001</v>
      </c>
      <c r="B29173">
        <v>36.04</v>
      </c>
      <c r="C29173">
        <v>47.85</v>
      </c>
      <c r="D29173">
        <v>-1.21898</v>
      </c>
      <c r="E29173" t="s">
        <v>29176</v>
      </c>
      <c r="F29173">
        <v>30</v>
      </c>
      <c r="G29173" t="e">
        <f t="shared" si="1820"/>
        <v>#N/A</v>
      </c>
      <c r="H29173" t="e">
        <f t="shared" si="1821"/>
        <v>#N/A</v>
      </c>
      <c r="I29173">
        <f t="shared" si="1822"/>
        <v>47.85</v>
      </c>
      <c r="J29173" t="e">
        <f t="shared" si="1823"/>
        <v>#N/A</v>
      </c>
    </row>
    <row r="29174" spans="1:10" x14ac:dyDescent="0.25">
      <c r="A29174">
        <v>269.52100000000002</v>
      </c>
      <c r="B29174">
        <v>36.67</v>
      </c>
      <c r="C29174">
        <v>49.875</v>
      </c>
      <c r="D29174">
        <v>-2.4123200000000001E-2</v>
      </c>
      <c r="E29174" t="s">
        <v>29177</v>
      </c>
      <c r="F29174">
        <v>30.555555555555557</v>
      </c>
      <c r="G29174" t="e">
        <f t="shared" si="1820"/>
        <v>#N/A</v>
      </c>
      <c r="H29174" t="e">
        <f t="shared" si="1821"/>
        <v>#N/A</v>
      </c>
      <c r="I29174">
        <f t="shared" si="1822"/>
        <v>49.875</v>
      </c>
      <c r="J29174" t="e">
        <f t="shared" si="1823"/>
        <v>#N/A</v>
      </c>
    </row>
    <row r="29175" spans="1:10" x14ac:dyDescent="0.25">
      <c r="A29175">
        <v>269.52800000000002</v>
      </c>
      <c r="B29175">
        <v>35.630000000000003</v>
      </c>
      <c r="C29175">
        <v>49.424999999999997</v>
      </c>
      <c r="D29175">
        <v>0.89626399999999995</v>
      </c>
      <c r="E29175" t="s">
        <v>29178</v>
      </c>
      <c r="F29175">
        <v>30.555555555555557</v>
      </c>
      <c r="G29175" t="e">
        <f t="shared" si="1820"/>
        <v>#N/A</v>
      </c>
      <c r="H29175" t="e">
        <f t="shared" si="1821"/>
        <v>#N/A</v>
      </c>
      <c r="I29175">
        <f t="shared" si="1822"/>
        <v>49.424999999999997</v>
      </c>
      <c r="J29175" t="e">
        <f t="shared" si="1823"/>
        <v>#N/A</v>
      </c>
    </row>
    <row r="29176" spans="1:10" x14ac:dyDescent="0.25">
      <c r="A29176">
        <v>269.53500000000003</v>
      </c>
      <c r="B29176">
        <v>35.770000000000003</v>
      </c>
      <c r="C29176">
        <v>48.6</v>
      </c>
      <c r="D29176">
        <v>-0.11321100000000001</v>
      </c>
      <c r="E29176" t="s">
        <v>29179</v>
      </c>
      <c r="F29176">
        <v>31.111111111111114</v>
      </c>
      <c r="G29176" t="e">
        <f t="shared" si="1820"/>
        <v>#N/A</v>
      </c>
      <c r="H29176" t="e">
        <f t="shared" si="1821"/>
        <v>#N/A</v>
      </c>
      <c r="I29176">
        <f t="shared" si="1822"/>
        <v>48.6</v>
      </c>
      <c r="J29176" t="e">
        <f t="shared" si="1823"/>
        <v>#N/A</v>
      </c>
    </row>
    <row r="29177" spans="1:10" x14ac:dyDescent="0.25">
      <c r="A29177">
        <v>269.54199999999997</v>
      </c>
      <c r="B29177">
        <v>36.14</v>
      </c>
      <c r="C29177">
        <v>48.674999999999997</v>
      </c>
      <c r="D29177">
        <v>-0.52575300000000003</v>
      </c>
      <c r="E29177" t="s">
        <v>29180</v>
      </c>
      <c r="F29177">
        <v>31.666666666666668</v>
      </c>
      <c r="G29177" t="e">
        <f t="shared" si="1820"/>
        <v>#N/A</v>
      </c>
      <c r="H29177" t="e">
        <f t="shared" si="1821"/>
        <v>#N/A</v>
      </c>
      <c r="I29177">
        <f t="shared" si="1822"/>
        <v>48.674999999999997</v>
      </c>
      <c r="J29177" t="e">
        <f t="shared" si="1823"/>
        <v>#N/A</v>
      </c>
    </row>
    <row r="29178" spans="1:10" x14ac:dyDescent="0.25">
      <c r="A29178">
        <v>269.54899999999998</v>
      </c>
      <c r="B29178">
        <v>36.51</v>
      </c>
      <c r="C29178">
        <v>47.7</v>
      </c>
      <c r="D29178">
        <v>-1.9882899999999999</v>
      </c>
      <c r="E29178" t="s">
        <v>29181</v>
      </c>
      <c r="F29178">
        <v>32.222222222222221</v>
      </c>
      <c r="G29178" t="e">
        <f t="shared" si="1820"/>
        <v>#N/A</v>
      </c>
      <c r="H29178" t="e">
        <f t="shared" si="1821"/>
        <v>#N/A</v>
      </c>
      <c r="I29178">
        <f t="shared" si="1822"/>
        <v>47.7</v>
      </c>
      <c r="J29178" t="e">
        <f t="shared" si="1823"/>
        <v>#N/A</v>
      </c>
    </row>
    <row r="29179" spans="1:10" x14ac:dyDescent="0.25">
      <c r="A29179">
        <v>269.55599999999998</v>
      </c>
      <c r="B29179">
        <v>36.630000000000003</v>
      </c>
      <c r="C29179">
        <v>47.625</v>
      </c>
      <c r="D29179">
        <v>-2.2214200000000002</v>
      </c>
      <c r="E29179" t="s">
        <v>29182</v>
      </c>
      <c r="F29179">
        <v>32.222222222222221</v>
      </c>
      <c r="G29179" t="e">
        <f t="shared" si="1820"/>
        <v>#N/A</v>
      </c>
      <c r="H29179" t="e">
        <f t="shared" si="1821"/>
        <v>#N/A</v>
      </c>
      <c r="I29179">
        <f t="shared" si="1822"/>
        <v>47.625</v>
      </c>
      <c r="J29179" t="e">
        <f t="shared" si="1823"/>
        <v>#N/A</v>
      </c>
    </row>
    <row r="29180" spans="1:10" x14ac:dyDescent="0.25">
      <c r="A29180">
        <v>269.56200000000001</v>
      </c>
      <c r="B29180">
        <v>37.86</v>
      </c>
      <c r="C29180">
        <v>46.125</v>
      </c>
      <c r="D29180">
        <v>-5.3421599999999998</v>
      </c>
      <c r="E29180" t="s">
        <v>29183</v>
      </c>
      <c r="F29180">
        <v>33.333333333333336</v>
      </c>
      <c r="G29180" t="e">
        <f t="shared" si="1820"/>
        <v>#N/A</v>
      </c>
      <c r="H29180" t="e">
        <f t="shared" si="1821"/>
        <v>#N/A</v>
      </c>
      <c r="I29180">
        <f t="shared" si="1822"/>
        <v>46.125</v>
      </c>
      <c r="J29180" t="e">
        <f t="shared" si="1823"/>
        <v>#N/A</v>
      </c>
    </row>
    <row r="29181" spans="1:10" x14ac:dyDescent="0.25">
      <c r="A29181">
        <v>269.56900000000002</v>
      </c>
      <c r="B29181">
        <v>38.020000000000003</v>
      </c>
      <c r="C29181">
        <v>39.825000000000003</v>
      </c>
      <c r="D29181">
        <v>-11.853</v>
      </c>
      <c r="E29181" t="s">
        <v>29184</v>
      </c>
      <c r="F29181">
        <v>32.777777777777779</v>
      </c>
      <c r="G29181" t="e">
        <f t="shared" si="1820"/>
        <v>#N/A</v>
      </c>
      <c r="H29181" t="e">
        <f t="shared" si="1821"/>
        <v>#N/A</v>
      </c>
      <c r="I29181">
        <f t="shared" si="1822"/>
        <v>39.825000000000003</v>
      </c>
      <c r="J29181" t="e">
        <f t="shared" si="1823"/>
        <v>#N/A</v>
      </c>
    </row>
    <row r="29182" spans="1:10" x14ac:dyDescent="0.25">
      <c r="A29182">
        <v>269.57600000000002</v>
      </c>
      <c r="B29182">
        <v>38.94</v>
      </c>
      <c r="C29182">
        <v>37.875</v>
      </c>
      <c r="D29182">
        <v>-15.0153</v>
      </c>
      <c r="E29182" t="s">
        <v>29185</v>
      </c>
      <c r="F29182">
        <v>32.777777777777779</v>
      </c>
      <c r="G29182" t="e">
        <f t="shared" si="1820"/>
        <v>#N/A</v>
      </c>
      <c r="H29182" t="e">
        <f t="shared" si="1821"/>
        <v>#N/A</v>
      </c>
      <c r="I29182">
        <f t="shared" si="1822"/>
        <v>37.875</v>
      </c>
      <c r="J29182" t="e">
        <f t="shared" si="1823"/>
        <v>#N/A</v>
      </c>
    </row>
    <row r="29183" spans="1:10" x14ac:dyDescent="0.25">
      <c r="A29183">
        <v>269.58300000000003</v>
      </c>
      <c r="B29183">
        <v>39.729999999999997</v>
      </c>
      <c r="C29183">
        <v>36.524999999999999</v>
      </c>
      <c r="D29183">
        <v>-17.406199999999998</v>
      </c>
      <c r="E29183" t="s">
        <v>29186</v>
      </c>
      <c r="F29183">
        <v>34.444444444444443</v>
      </c>
      <c r="G29183" t="e">
        <f t="shared" si="1820"/>
        <v>#N/A</v>
      </c>
      <c r="H29183" t="e">
        <f t="shared" si="1821"/>
        <v>#N/A</v>
      </c>
      <c r="I29183">
        <f t="shared" si="1822"/>
        <v>36.524999999999999</v>
      </c>
      <c r="J29183" t="e">
        <f t="shared" si="1823"/>
        <v>#N/A</v>
      </c>
    </row>
    <row r="29184" spans="1:10" x14ac:dyDescent="0.25">
      <c r="A29184">
        <v>269.58999999999997</v>
      </c>
      <c r="B29184">
        <v>37.89</v>
      </c>
      <c r="C29184">
        <v>35.475000000000001</v>
      </c>
      <c r="D29184">
        <v>-16.031700000000001</v>
      </c>
      <c r="E29184" t="s">
        <v>29187</v>
      </c>
      <c r="F29184">
        <v>33.888888888888893</v>
      </c>
      <c r="G29184" t="e">
        <f t="shared" si="1820"/>
        <v>#N/A</v>
      </c>
      <c r="H29184" t="e">
        <f t="shared" si="1821"/>
        <v>#N/A</v>
      </c>
      <c r="I29184">
        <f t="shared" si="1822"/>
        <v>35.475000000000001</v>
      </c>
      <c r="J29184" t="e">
        <f t="shared" si="1823"/>
        <v>#N/A</v>
      </c>
    </row>
    <row r="29185" spans="1:10" x14ac:dyDescent="0.25">
      <c r="A29185">
        <v>269.59699999999998</v>
      </c>
      <c r="B29185">
        <v>40.25</v>
      </c>
      <c r="C29185">
        <v>33.450000000000003</v>
      </c>
      <c r="D29185">
        <v>-21.166399999999999</v>
      </c>
      <c r="E29185" t="s">
        <v>29188</v>
      </c>
      <c r="F29185">
        <v>33.888888888888893</v>
      </c>
      <c r="G29185" t="e">
        <f t="shared" si="1820"/>
        <v>#N/A</v>
      </c>
      <c r="H29185" t="e">
        <f t="shared" si="1821"/>
        <v>#N/A</v>
      </c>
      <c r="I29185">
        <f t="shared" si="1822"/>
        <v>33.450000000000003</v>
      </c>
      <c r="J29185" t="e">
        <f t="shared" si="1823"/>
        <v>#N/A</v>
      </c>
    </row>
    <row r="29186" spans="1:10" x14ac:dyDescent="0.25">
      <c r="A29186">
        <v>269.60399999999998</v>
      </c>
      <c r="B29186">
        <v>39.840000000000003</v>
      </c>
      <c r="C29186">
        <v>31.725000000000001</v>
      </c>
      <c r="D29186">
        <v>-22.351199999999999</v>
      </c>
      <c r="E29186" t="s">
        <v>29189</v>
      </c>
      <c r="F29186">
        <v>33.333333333333336</v>
      </c>
      <c r="G29186" t="e">
        <f t="shared" si="1820"/>
        <v>#N/A</v>
      </c>
      <c r="H29186" t="e">
        <f t="shared" si="1821"/>
        <v>#N/A</v>
      </c>
      <c r="I29186">
        <f t="shared" si="1822"/>
        <v>31.725000000000001</v>
      </c>
      <c r="J29186" t="e">
        <f t="shared" si="1823"/>
        <v>#N/A</v>
      </c>
    </row>
    <row r="29187" spans="1:10" x14ac:dyDescent="0.25">
      <c r="A29187">
        <v>269.61099999999999</v>
      </c>
      <c r="B29187">
        <v>36.630000000000003</v>
      </c>
      <c r="C29187">
        <v>32.174999999999997</v>
      </c>
      <c r="D29187">
        <v>-17.671399999999998</v>
      </c>
      <c r="E29187" t="s">
        <v>29190</v>
      </c>
      <c r="F29187">
        <v>33.333333333333336</v>
      </c>
      <c r="G29187" t="e">
        <f t="shared" ref="G29187:G29250" si="1824">IF(F29187&lt;20,C29187,NA())</f>
        <v>#N/A</v>
      </c>
      <c r="H29187" t="e">
        <f t="shared" ref="H29187:H29250" si="1825">IF(AND(F29187&gt;19.999,F29187&lt;30),C29187,NA())</f>
        <v>#N/A</v>
      </c>
      <c r="I29187">
        <f t="shared" ref="I29187:I29250" si="1826">IF(AND(F29187&gt;29.999,F29187&lt;40),C29187,NA())</f>
        <v>32.174999999999997</v>
      </c>
      <c r="J29187" t="e">
        <f t="shared" ref="J29187:J29250" si="1827">IF(F29187&gt;40,C29187,NA())</f>
        <v>#N/A</v>
      </c>
    </row>
    <row r="29188" spans="1:10" x14ac:dyDescent="0.25">
      <c r="A29188">
        <v>269.61799999999999</v>
      </c>
      <c r="B29188">
        <v>36.75</v>
      </c>
      <c r="C29188">
        <v>36.299999999999997</v>
      </c>
      <c r="D29188">
        <v>-13.704499999999999</v>
      </c>
      <c r="E29188" t="s">
        <v>29191</v>
      </c>
      <c r="F29188">
        <v>31.666666666666668</v>
      </c>
      <c r="G29188" t="e">
        <f t="shared" si="1824"/>
        <v>#N/A</v>
      </c>
      <c r="H29188" t="e">
        <f t="shared" si="1825"/>
        <v>#N/A</v>
      </c>
      <c r="I29188">
        <f t="shared" si="1826"/>
        <v>36.299999999999997</v>
      </c>
      <c r="J29188" t="e">
        <f t="shared" si="1827"/>
        <v>#N/A</v>
      </c>
    </row>
    <row r="29189" spans="1:10" x14ac:dyDescent="0.25">
      <c r="A29189">
        <v>269.625</v>
      </c>
      <c r="B29189">
        <v>40.03</v>
      </c>
      <c r="C29189">
        <v>40.875</v>
      </c>
      <c r="D29189">
        <v>-13.451499999999999</v>
      </c>
      <c r="E29189" t="s">
        <v>29192</v>
      </c>
      <c r="F29189">
        <v>31.111111111111114</v>
      </c>
      <c r="G29189" t="e">
        <f t="shared" si="1824"/>
        <v>#N/A</v>
      </c>
      <c r="H29189" t="e">
        <f t="shared" si="1825"/>
        <v>#N/A</v>
      </c>
      <c r="I29189">
        <f t="shared" si="1826"/>
        <v>40.875</v>
      </c>
      <c r="J29189" t="e">
        <f t="shared" si="1827"/>
        <v>#N/A</v>
      </c>
    </row>
    <row r="29190" spans="1:10" x14ac:dyDescent="0.25">
      <c r="A29190">
        <v>269.63200000000001</v>
      </c>
      <c r="B29190">
        <v>34.369999999999997</v>
      </c>
      <c r="C29190">
        <v>39.75</v>
      </c>
      <c r="D29190">
        <v>-7.1184599999999998</v>
      </c>
      <c r="E29190" t="s">
        <v>29193</v>
      </c>
      <c r="F29190">
        <v>31.666666666666668</v>
      </c>
      <c r="G29190" t="e">
        <f t="shared" si="1824"/>
        <v>#N/A</v>
      </c>
      <c r="H29190" t="e">
        <f t="shared" si="1825"/>
        <v>#N/A</v>
      </c>
      <c r="I29190">
        <f t="shared" si="1826"/>
        <v>39.75</v>
      </c>
      <c r="J29190" t="e">
        <f t="shared" si="1827"/>
        <v>#N/A</v>
      </c>
    </row>
    <row r="29191" spans="1:10" x14ac:dyDescent="0.25">
      <c r="A29191">
        <v>269.63900000000001</v>
      </c>
      <c r="B29191">
        <v>36.479999999999997</v>
      </c>
      <c r="C29191">
        <v>42.9</v>
      </c>
      <c r="D29191">
        <v>-6.7487599999999999</v>
      </c>
      <c r="E29191" t="s">
        <v>29194</v>
      </c>
      <c r="F29191">
        <v>31.111111111111114</v>
      </c>
      <c r="G29191" t="e">
        <f t="shared" si="1824"/>
        <v>#N/A</v>
      </c>
      <c r="H29191" t="e">
        <f t="shared" si="1825"/>
        <v>#N/A</v>
      </c>
      <c r="I29191">
        <f t="shared" si="1826"/>
        <v>42.9</v>
      </c>
      <c r="J29191" t="e">
        <f t="shared" si="1827"/>
        <v>#N/A</v>
      </c>
    </row>
    <row r="29192" spans="1:10" x14ac:dyDescent="0.25">
      <c r="A29192">
        <v>269.64600000000002</v>
      </c>
      <c r="B29192">
        <v>36.94</v>
      </c>
      <c r="C29192">
        <v>45.15</v>
      </c>
      <c r="D29192">
        <v>-5.1048999999999998</v>
      </c>
      <c r="E29192" t="s">
        <v>29195</v>
      </c>
      <c r="F29192">
        <v>31.111111111111114</v>
      </c>
      <c r="G29192" t="e">
        <f t="shared" si="1824"/>
        <v>#N/A</v>
      </c>
      <c r="H29192" t="e">
        <f t="shared" si="1825"/>
        <v>#N/A</v>
      </c>
      <c r="I29192">
        <f t="shared" si="1826"/>
        <v>45.15</v>
      </c>
      <c r="J29192" t="e">
        <f t="shared" si="1827"/>
        <v>#N/A</v>
      </c>
    </row>
    <row r="29193" spans="1:10" x14ac:dyDescent="0.25">
      <c r="A29193">
        <v>269.65300000000002</v>
      </c>
      <c r="B29193">
        <v>38.96</v>
      </c>
      <c r="C29193">
        <v>49.05</v>
      </c>
      <c r="D29193">
        <v>-3.8666100000000001</v>
      </c>
      <c r="E29193" t="s">
        <v>29196</v>
      </c>
      <c r="F29193">
        <v>28.888888888888889</v>
      </c>
      <c r="G29193" t="e">
        <f t="shared" si="1824"/>
        <v>#N/A</v>
      </c>
      <c r="H29193">
        <f t="shared" si="1825"/>
        <v>49.05</v>
      </c>
      <c r="I29193" t="e">
        <f t="shared" si="1826"/>
        <v>#N/A</v>
      </c>
      <c r="J29193" t="e">
        <f t="shared" si="1827"/>
        <v>#N/A</v>
      </c>
    </row>
    <row r="29194" spans="1:10" x14ac:dyDescent="0.25">
      <c r="A29194">
        <v>269.66000000000003</v>
      </c>
      <c r="B29194">
        <v>38.74</v>
      </c>
      <c r="C29194">
        <v>50.7</v>
      </c>
      <c r="D29194">
        <v>-1.92672</v>
      </c>
      <c r="E29194" t="s">
        <v>29197</v>
      </c>
      <c r="F29194">
        <v>30</v>
      </c>
      <c r="G29194" t="e">
        <f t="shared" si="1824"/>
        <v>#N/A</v>
      </c>
      <c r="H29194" t="e">
        <f t="shared" si="1825"/>
        <v>#N/A</v>
      </c>
      <c r="I29194">
        <f t="shared" si="1826"/>
        <v>50.7</v>
      </c>
      <c r="J29194" t="e">
        <f t="shared" si="1827"/>
        <v>#N/A</v>
      </c>
    </row>
    <row r="29195" spans="1:10" x14ac:dyDescent="0.25">
      <c r="A29195">
        <v>269.66699999999997</v>
      </c>
      <c r="B29195">
        <v>37.950000000000003</v>
      </c>
      <c r="C29195">
        <v>50.174999999999997</v>
      </c>
      <c r="D29195">
        <v>-1.4107499999999999</v>
      </c>
      <c r="E29195" t="s">
        <v>29198</v>
      </c>
      <c r="F29195">
        <v>27.777777777777779</v>
      </c>
      <c r="G29195" t="e">
        <f t="shared" si="1824"/>
        <v>#N/A</v>
      </c>
      <c r="H29195">
        <f t="shared" si="1825"/>
        <v>50.174999999999997</v>
      </c>
      <c r="I29195" t="e">
        <f t="shared" si="1826"/>
        <v>#N/A</v>
      </c>
      <c r="J29195" t="e">
        <f t="shared" si="1827"/>
        <v>#N/A</v>
      </c>
    </row>
    <row r="29196" spans="1:10" x14ac:dyDescent="0.25">
      <c r="A29196">
        <v>269.67399999999998</v>
      </c>
      <c r="B29196">
        <v>38.1</v>
      </c>
      <c r="C29196">
        <v>49.8</v>
      </c>
      <c r="D29196">
        <v>-1.9834099999999999</v>
      </c>
      <c r="E29196" t="s">
        <v>29199</v>
      </c>
      <c r="F29196">
        <v>28.888888888888889</v>
      </c>
      <c r="G29196" t="e">
        <f t="shared" si="1824"/>
        <v>#N/A</v>
      </c>
      <c r="H29196">
        <f t="shared" si="1825"/>
        <v>49.8</v>
      </c>
      <c r="I29196" t="e">
        <f t="shared" si="1826"/>
        <v>#N/A</v>
      </c>
      <c r="J29196" t="e">
        <f t="shared" si="1827"/>
        <v>#N/A</v>
      </c>
    </row>
    <row r="29197" spans="1:10" x14ac:dyDescent="0.25">
      <c r="A29197">
        <v>269.68099999999998</v>
      </c>
      <c r="B29197">
        <v>38.380000000000003</v>
      </c>
      <c r="C29197">
        <v>48.524999999999999</v>
      </c>
      <c r="D29197">
        <v>-3.6273599999999999</v>
      </c>
      <c r="E29197" t="s">
        <v>29200</v>
      </c>
      <c r="F29197">
        <v>27.777777777777779</v>
      </c>
      <c r="G29197" t="e">
        <f t="shared" si="1824"/>
        <v>#N/A</v>
      </c>
      <c r="H29197">
        <f t="shared" si="1825"/>
        <v>48.524999999999999</v>
      </c>
      <c r="I29197" t="e">
        <f t="shared" si="1826"/>
        <v>#N/A</v>
      </c>
      <c r="J29197" t="e">
        <f t="shared" si="1827"/>
        <v>#N/A</v>
      </c>
    </row>
    <row r="29198" spans="1:10" x14ac:dyDescent="0.25">
      <c r="A29198">
        <v>269.68700000000001</v>
      </c>
      <c r="B29198">
        <v>38.700000000000003</v>
      </c>
      <c r="C29198">
        <v>47.25</v>
      </c>
      <c r="D29198">
        <v>-5.3240100000000004</v>
      </c>
      <c r="E29198" t="s">
        <v>29201</v>
      </c>
      <c r="F29198">
        <v>27.777777777777779</v>
      </c>
      <c r="G29198" t="e">
        <f t="shared" si="1824"/>
        <v>#N/A</v>
      </c>
      <c r="H29198">
        <f t="shared" si="1825"/>
        <v>47.25</v>
      </c>
      <c r="I29198" t="e">
        <f t="shared" si="1826"/>
        <v>#N/A</v>
      </c>
      <c r="J29198" t="e">
        <f t="shared" si="1827"/>
        <v>#N/A</v>
      </c>
    </row>
    <row r="29199" spans="1:10" x14ac:dyDescent="0.25">
      <c r="A29199">
        <v>269.69400000000002</v>
      </c>
      <c r="B29199">
        <v>37.99</v>
      </c>
      <c r="C29199">
        <v>48.225000000000001</v>
      </c>
      <c r="D29199">
        <v>-3.4134600000000002</v>
      </c>
      <c r="E29199" t="s">
        <v>29202</v>
      </c>
      <c r="F29199">
        <v>28.888888888888889</v>
      </c>
      <c r="G29199" t="e">
        <f t="shared" si="1824"/>
        <v>#N/A</v>
      </c>
      <c r="H29199">
        <f t="shared" si="1825"/>
        <v>48.225000000000001</v>
      </c>
      <c r="I29199" t="e">
        <f t="shared" si="1826"/>
        <v>#N/A</v>
      </c>
      <c r="J29199" t="e">
        <f t="shared" si="1827"/>
        <v>#N/A</v>
      </c>
    </row>
    <row r="29200" spans="1:10" x14ac:dyDescent="0.25">
      <c r="A29200">
        <v>269.70100000000002</v>
      </c>
      <c r="B29200">
        <v>35.369999999999997</v>
      </c>
      <c r="C29200">
        <v>44.774999999999999</v>
      </c>
      <c r="D29200">
        <v>-3.4111400000000001</v>
      </c>
      <c r="E29200" t="s">
        <v>29203</v>
      </c>
      <c r="F29200">
        <v>28.333333333333336</v>
      </c>
      <c r="G29200" t="e">
        <f t="shared" si="1824"/>
        <v>#N/A</v>
      </c>
      <c r="H29200">
        <f t="shared" si="1825"/>
        <v>44.774999999999999</v>
      </c>
      <c r="I29200" t="e">
        <f t="shared" si="1826"/>
        <v>#N/A</v>
      </c>
      <c r="J29200" t="e">
        <f t="shared" si="1827"/>
        <v>#N/A</v>
      </c>
    </row>
    <row r="29201" spans="1:10" x14ac:dyDescent="0.25">
      <c r="A29201">
        <v>269.70800000000003</v>
      </c>
      <c r="B29201">
        <v>38.729999999999997</v>
      </c>
      <c r="C29201">
        <v>44.924999999999997</v>
      </c>
      <c r="D29201">
        <v>-7.6885399999999997</v>
      </c>
      <c r="E29201" t="s">
        <v>29204</v>
      </c>
      <c r="F29201">
        <v>28.888888888888889</v>
      </c>
      <c r="G29201" t="e">
        <f t="shared" si="1824"/>
        <v>#N/A</v>
      </c>
      <c r="H29201">
        <f t="shared" si="1825"/>
        <v>44.924999999999997</v>
      </c>
      <c r="I29201" t="e">
        <f t="shared" si="1826"/>
        <v>#N/A</v>
      </c>
      <c r="J29201" t="e">
        <f t="shared" si="1827"/>
        <v>#N/A</v>
      </c>
    </row>
    <row r="29202" spans="1:10" x14ac:dyDescent="0.25">
      <c r="A29202">
        <v>269.71499999999997</v>
      </c>
      <c r="B29202">
        <v>35.92</v>
      </c>
      <c r="C29202">
        <v>43.35</v>
      </c>
      <c r="D29202">
        <v>-5.5608599999999999</v>
      </c>
      <c r="E29202" t="s">
        <v>29205</v>
      </c>
      <c r="F29202">
        <v>28.888888888888889</v>
      </c>
      <c r="G29202" t="e">
        <f t="shared" si="1824"/>
        <v>#N/A</v>
      </c>
      <c r="H29202">
        <f t="shared" si="1825"/>
        <v>43.35</v>
      </c>
      <c r="I29202" t="e">
        <f t="shared" si="1826"/>
        <v>#N/A</v>
      </c>
      <c r="J29202" t="e">
        <f t="shared" si="1827"/>
        <v>#N/A</v>
      </c>
    </row>
    <row r="29203" spans="1:10" x14ac:dyDescent="0.25">
      <c r="A29203">
        <v>269.72199999999998</v>
      </c>
      <c r="B29203">
        <v>34.25</v>
      </c>
      <c r="C29203">
        <v>44.924999999999997</v>
      </c>
      <c r="D29203">
        <v>-1.7853399999999999</v>
      </c>
      <c r="E29203" t="s">
        <v>29206</v>
      </c>
      <c r="F29203">
        <v>28.333333333333336</v>
      </c>
      <c r="G29203" t="e">
        <f t="shared" si="1824"/>
        <v>#N/A</v>
      </c>
      <c r="H29203">
        <f t="shared" si="1825"/>
        <v>44.924999999999997</v>
      </c>
      <c r="I29203" t="e">
        <f t="shared" si="1826"/>
        <v>#N/A</v>
      </c>
      <c r="J29203" t="e">
        <f t="shared" si="1827"/>
        <v>#N/A</v>
      </c>
    </row>
    <row r="29204" spans="1:10" x14ac:dyDescent="0.25">
      <c r="A29204">
        <v>269.72899999999998</v>
      </c>
      <c r="B29204">
        <v>35.5</v>
      </c>
      <c r="C29204">
        <v>48.825000000000003</v>
      </c>
      <c r="D29204">
        <v>0.46756199999999998</v>
      </c>
      <c r="E29204" t="s">
        <v>29207</v>
      </c>
      <c r="F29204">
        <v>28.333333333333336</v>
      </c>
      <c r="G29204" t="e">
        <f t="shared" si="1824"/>
        <v>#N/A</v>
      </c>
      <c r="H29204">
        <f t="shared" si="1825"/>
        <v>48.825000000000003</v>
      </c>
      <c r="I29204" t="e">
        <f t="shared" si="1826"/>
        <v>#N/A</v>
      </c>
      <c r="J29204" t="e">
        <f t="shared" si="1827"/>
        <v>#N/A</v>
      </c>
    </row>
    <row r="29205" spans="1:10" x14ac:dyDescent="0.25">
      <c r="A29205">
        <v>269.73599999999999</v>
      </c>
      <c r="B29205">
        <v>35.25</v>
      </c>
      <c r="C29205">
        <v>49.125</v>
      </c>
      <c r="D29205">
        <v>1.0969800000000001</v>
      </c>
      <c r="E29205" t="s">
        <v>29208</v>
      </c>
      <c r="F29205">
        <v>27.777777777777779</v>
      </c>
      <c r="G29205" t="e">
        <f t="shared" si="1824"/>
        <v>#N/A</v>
      </c>
      <c r="H29205">
        <f t="shared" si="1825"/>
        <v>49.125</v>
      </c>
      <c r="I29205" t="e">
        <f t="shared" si="1826"/>
        <v>#N/A</v>
      </c>
      <c r="J29205" t="e">
        <f t="shared" si="1827"/>
        <v>#N/A</v>
      </c>
    </row>
    <row r="29206" spans="1:10" x14ac:dyDescent="0.25">
      <c r="A29206">
        <v>269.74299999999999</v>
      </c>
      <c r="B29206">
        <v>39.06</v>
      </c>
      <c r="C29206">
        <v>48.9</v>
      </c>
      <c r="D29206">
        <v>-4.1483800000000004</v>
      </c>
      <c r="E29206" t="s">
        <v>29209</v>
      </c>
      <c r="F29206">
        <v>28.333333333333336</v>
      </c>
      <c r="G29206" t="e">
        <f t="shared" si="1824"/>
        <v>#N/A</v>
      </c>
      <c r="H29206">
        <f t="shared" si="1825"/>
        <v>48.9</v>
      </c>
      <c r="I29206" t="e">
        <f t="shared" si="1826"/>
        <v>#N/A</v>
      </c>
      <c r="J29206" t="e">
        <f t="shared" si="1827"/>
        <v>#N/A</v>
      </c>
    </row>
    <row r="29207" spans="1:10" x14ac:dyDescent="0.25">
      <c r="A29207">
        <v>269.75</v>
      </c>
      <c r="B29207">
        <v>39.72</v>
      </c>
      <c r="C29207">
        <v>46.875</v>
      </c>
      <c r="D29207">
        <v>-7.04305</v>
      </c>
      <c r="E29207" t="s">
        <v>29210</v>
      </c>
      <c r="F29207">
        <v>28.333333333333336</v>
      </c>
      <c r="G29207" t="e">
        <f t="shared" si="1824"/>
        <v>#N/A</v>
      </c>
      <c r="H29207">
        <f t="shared" si="1825"/>
        <v>46.875</v>
      </c>
      <c r="I29207" t="e">
        <f t="shared" si="1826"/>
        <v>#N/A</v>
      </c>
      <c r="J29207" t="e">
        <f t="shared" si="1827"/>
        <v>#N/A</v>
      </c>
    </row>
    <row r="29208" spans="1:10" x14ac:dyDescent="0.25">
      <c r="A29208">
        <v>269.75700000000001</v>
      </c>
      <c r="B29208">
        <v>31.21</v>
      </c>
      <c r="C29208">
        <v>37.274999999999999</v>
      </c>
      <c r="D29208">
        <v>-5.4295900000000001</v>
      </c>
      <c r="E29208" t="s">
        <v>29211</v>
      </c>
      <c r="F29208">
        <v>28.333333333333336</v>
      </c>
      <c r="G29208" t="e">
        <f t="shared" si="1824"/>
        <v>#N/A</v>
      </c>
      <c r="H29208">
        <f t="shared" si="1825"/>
        <v>37.274999999999999</v>
      </c>
      <c r="I29208" t="e">
        <f t="shared" si="1826"/>
        <v>#N/A</v>
      </c>
      <c r="J29208" t="e">
        <f t="shared" si="1827"/>
        <v>#N/A</v>
      </c>
    </row>
    <row r="29209" spans="1:10" x14ac:dyDescent="0.25">
      <c r="A29209">
        <v>269.76400000000001</v>
      </c>
      <c r="B29209">
        <v>37.43</v>
      </c>
      <c r="C29209">
        <v>40.049999999999997</v>
      </c>
      <c r="D29209">
        <v>-10.8506</v>
      </c>
      <c r="E29209" t="s">
        <v>29212</v>
      </c>
      <c r="F29209">
        <v>28.333333333333336</v>
      </c>
      <c r="G29209" t="e">
        <f t="shared" si="1824"/>
        <v>#N/A</v>
      </c>
      <c r="H29209">
        <f t="shared" si="1825"/>
        <v>40.049999999999997</v>
      </c>
      <c r="I29209" t="e">
        <f t="shared" si="1826"/>
        <v>#N/A</v>
      </c>
      <c r="J29209" t="e">
        <f t="shared" si="1827"/>
        <v>#N/A</v>
      </c>
    </row>
    <row r="29210" spans="1:10" x14ac:dyDescent="0.25">
      <c r="A29210">
        <v>269.77100000000002</v>
      </c>
      <c r="B29210">
        <v>36.11</v>
      </c>
      <c r="C29210">
        <v>38.625</v>
      </c>
      <c r="D29210">
        <v>-10.536199999999999</v>
      </c>
      <c r="E29210" t="s">
        <v>29213</v>
      </c>
      <c r="F29210">
        <v>28.333333333333336</v>
      </c>
      <c r="G29210" t="e">
        <f t="shared" si="1824"/>
        <v>#N/A</v>
      </c>
      <c r="H29210">
        <f t="shared" si="1825"/>
        <v>38.625</v>
      </c>
      <c r="I29210" t="e">
        <f t="shared" si="1826"/>
        <v>#N/A</v>
      </c>
      <c r="J29210" t="e">
        <f t="shared" si="1827"/>
        <v>#N/A</v>
      </c>
    </row>
    <row r="29211" spans="1:10" x14ac:dyDescent="0.25">
      <c r="A29211">
        <v>269.77800000000002</v>
      </c>
      <c r="B29211">
        <v>36.03</v>
      </c>
      <c r="C29211">
        <v>39.375</v>
      </c>
      <c r="D29211">
        <v>-9.6808099999999992</v>
      </c>
      <c r="E29211" t="s">
        <v>29214</v>
      </c>
      <c r="F29211">
        <v>27.777777777777779</v>
      </c>
      <c r="G29211" t="e">
        <f t="shared" si="1824"/>
        <v>#N/A</v>
      </c>
      <c r="H29211">
        <f t="shared" si="1825"/>
        <v>39.375</v>
      </c>
      <c r="I29211" t="e">
        <f t="shared" si="1826"/>
        <v>#N/A</v>
      </c>
      <c r="J29211" t="e">
        <f t="shared" si="1827"/>
        <v>#N/A</v>
      </c>
    </row>
    <row r="29212" spans="1:10" x14ac:dyDescent="0.25">
      <c r="A29212">
        <v>269.78500000000003</v>
      </c>
      <c r="B29212">
        <v>35.64</v>
      </c>
      <c r="C29212">
        <v>37.725000000000001</v>
      </c>
      <c r="D29212">
        <v>-10.8169</v>
      </c>
      <c r="E29212" t="s">
        <v>29215</v>
      </c>
      <c r="F29212">
        <v>27.777777777777779</v>
      </c>
      <c r="G29212" t="e">
        <f t="shared" si="1824"/>
        <v>#N/A</v>
      </c>
      <c r="H29212">
        <f t="shared" si="1825"/>
        <v>37.725000000000001</v>
      </c>
      <c r="I29212" t="e">
        <f t="shared" si="1826"/>
        <v>#N/A</v>
      </c>
      <c r="J29212" t="e">
        <f t="shared" si="1827"/>
        <v>#N/A</v>
      </c>
    </row>
    <row r="29213" spans="1:10" x14ac:dyDescent="0.25">
      <c r="A29213">
        <v>269.79199999999997</v>
      </c>
      <c r="B29213">
        <v>33.82</v>
      </c>
      <c r="C29213">
        <v>36</v>
      </c>
      <c r="D29213">
        <v>-10.143700000000001</v>
      </c>
      <c r="E29213" t="s">
        <v>29216</v>
      </c>
      <c r="F29213">
        <v>27.222222222222225</v>
      </c>
      <c r="G29213" t="e">
        <f t="shared" si="1824"/>
        <v>#N/A</v>
      </c>
      <c r="H29213">
        <f t="shared" si="1825"/>
        <v>36</v>
      </c>
      <c r="I29213" t="e">
        <f t="shared" si="1826"/>
        <v>#N/A</v>
      </c>
      <c r="J29213" t="e">
        <f t="shared" si="1827"/>
        <v>#N/A</v>
      </c>
    </row>
    <row r="29214" spans="1:10" x14ac:dyDescent="0.25">
      <c r="A29214">
        <v>269.79899999999998</v>
      </c>
      <c r="B29214">
        <v>33.51</v>
      </c>
      <c r="C29214">
        <v>35.85</v>
      </c>
      <c r="D29214">
        <v>-9.8852600000000006</v>
      </c>
      <c r="E29214" t="s">
        <v>29217</v>
      </c>
      <c r="F29214">
        <v>27.222222222222225</v>
      </c>
      <c r="G29214" t="e">
        <f t="shared" si="1824"/>
        <v>#N/A</v>
      </c>
      <c r="H29214">
        <f t="shared" si="1825"/>
        <v>35.85</v>
      </c>
      <c r="I29214" t="e">
        <f t="shared" si="1826"/>
        <v>#N/A</v>
      </c>
      <c r="J29214" t="e">
        <f t="shared" si="1827"/>
        <v>#N/A</v>
      </c>
    </row>
    <row r="29215" spans="1:10" x14ac:dyDescent="0.25">
      <c r="A29215">
        <v>269.80599999999998</v>
      </c>
      <c r="B29215">
        <v>32.340000000000003</v>
      </c>
      <c r="C29215">
        <v>33.6</v>
      </c>
      <c r="D29215">
        <v>-10.5936</v>
      </c>
      <c r="E29215" t="s">
        <v>29218</v>
      </c>
      <c r="F29215">
        <v>26.666666666666668</v>
      </c>
      <c r="G29215" t="e">
        <f t="shared" si="1824"/>
        <v>#N/A</v>
      </c>
      <c r="H29215">
        <f t="shared" si="1825"/>
        <v>33.6</v>
      </c>
      <c r="I29215" t="e">
        <f t="shared" si="1826"/>
        <v>#N/A</v>
      </c>
      <c r="J29215" t="e">
        <f t="shared" si="1827"/>
        <v>#N/A</v>
      </c>
    </row>
    <row r="29216" spans="1:10" x14ac:dyDescent="0.25">
      <c r="A29216">
        <v>269.81200000000001</v>
      </c>
      <c r="B29216">
        <v>30.11</v>
      </c>
      <c r="C29216">
        <v>32.4</v>
      </c>
      <c r="D29216">
        <v>-8.8551400000000005</v>
      </c>
      <c r="E29216" t="s">
        <v>29219</v>
      </c>
      <c r="F29216">
        <v>26.666666666666668</v>
      </c>
      <c r="G29216" t="e">
        <f t="shared" si="1824"/>
        <v>#N/A</v>
      </c>
      <c r="H29216">
        <f t="shared" si="1825"/>
        <v>32.4</v>
      </c>
      <c r="I29216" t="e">
        <f t="shared" si="1826"/>
        <v>#N/A</v>
      </c>
      <c r="J29216" t="e">
        <f t="shared" si="1827"/>
        <v>#N/A</v>
      </c>
    </row>
    <row r="29217" spans="1:10" x14ac:dyDescent="0.25">
      <c r="A29217">
        <v>269.81900000000002</v>
      </c>
      <c r="B29217">
        <v>29.07</v>
      </c>
      <c r="C29217">
        <v>30.675000000000001</v>
      </c>
      <c r="D29217">
        <v>-9.2097599999999993</v>
      </c>
      <c r="E29217" t="s">
        <v>29220</v>
      </c>
      <c r="F29217">
        <v>26.666666666666668</v>
      </c>
      <c r="G29217" t="e">
        <f t="shared" si="1824"/>
        <v>#N/A</v>
      </c>
      <c r="H29217">
        <f t="shared" si="1825"/>
        <v>30.675000000000001</v>
      </c>
      <c r="I29217" t="e">
        <f t="shared" si="1826"/>
        <v>#N/A</v>
      </c>
      <c r="J29217" t="e">
        <f t="shared" si="1827"/>
        <v>#N/A</v>
      </c>
    </row>
    <row r="29218" spans="1:10" x14ac:dyDescent="0.25">
      <c r="A29218">
        <v>269.82600000000002</v>
      </c>
      <c r="B29218">
        <v>26.91</v>
      </c>
      <c r="C29218">
        <v>26.774999999999999</v>
      </c>
      <c r="D29218">
        <v>-10.2636</v>
      </c>
      <c r="E29218" t="s">
        <v>29221</v>
      </c>
      <c r="F29218">
        <v>26.111111111111111</v>
      </c>
      <c r="G29218" t="e">
        <f t="shared" si="1824"/>
        <v>#N/A</v>
      </c>
      <c r="H29218">
        <f t="shared" si="1825"/>
        <v>26.774999999999999</v>
      </c>
      <c r="I29218" t="e">
        <f t="shared" si="1826"/>
        <v>#N/A</v>
      </c>
      <c r="J29218" t="e">
        <f t="shared" si="1827"/>
        <v>#N/A</v>
      </c>
    </row>
    <row r="29219" spans="1:10" x14ac:dyDescent="0.25">
      <c r="A29219">
        <v>269.83300000000003</v>
      </c>
      <c r="B29219">
        <v>19.7</v>
      </c>
      <c r="C29219">
        <v>19.649999999999999</v>
      </c>
      <c r="D29219">
        <v>-7.8880999999999997</v>
      </c>
      <c r="E29219" t="s">
        <v>29222</v>
      </c>
      <c r="F29219">
        <v>25.555555555555557</v>
      </c>
      <c r="G29219" t="e">
        <f t="shared" si="1824"/>
        <v>#N/A</v>
      </c>
      <c r="H29219">
        <f t="shared" si="1825"/>
        <v>19.649999999999999</v>
      </c>
      <c r="I29219" t="e">
        <f t="shared" si="1826"/>
        <v>#N/A</v>
      </c>
      <c r="J29219" t="e">
        <f t="shared" si="1827"/>
        <v>#N/A</v>
      </c>
    </row>
    <row r="29220" spans="1:10" x14ac:dyDescent="0.25">
      <c r="A29220">
        <v>269.83999999999997</v>
      </c>
      <c r="B29220">
        <v>21.45</v>
      </c>
      <c r="C29220">
        <v>20.925000000000001</v>
      </c>
      <c r="D29220">
        <v>-8.9190400000000007</v>
      </c>
      <c r="E29220" t="s">
        <v>29223</v>
      </c>
      <c r="F29220">
        <v>25.555555555555557</v>
      </c>
      <c r="G29220" t="e">
        <f t="shared" si="1824"/>
        <v>#N/A</v>
      </c>
      <c r="H29220">
        <f t="shared" si="1825"/>
        <v>20.925000000000001</v>
      </c>
      <c r="I29220" t="e">
        <f t="shared" si="1826"/>
        <v>#N/A</v>
      </c>
      <c r="J29220" t="e">
        <f t="shared" si="1827"/>
        <v>#N/A</v>
      </c>
    </row>
    <row r="29221" spans="1:10" x14ac:dyDescent="0.25">
      <c r="A29221">
        <v>269.84699999999998</v>
      </c>
      <c r="B29221">
        <v>22.48</v>
      </c>
      <c r="C29221">
        <v>22.125</v>
      </c>
      <c r="D29221">
        <v>-9.0762499999999999</v>
      </c>
      <c r="E29221" t="s">
        <v>29224</v>
      </c>
      <c r="F29221">
        <v>25.555555555555557</v>
      </c>
      <c r="G29221" t="e">
        <f t="shared" si="1824"/>
        <v>#N/A</v>
      </c>
      <c r="H29221">
        <f t="shared" si="1825"/>
        <v>22.125</v>
      </c>
      <c r="I29221" t="e">
        <f t="shared" si="1826"/>
        <v>#N/A</v>
      </c>
      <c r="J29221" t="e">
        <f t="shared" si="1827"/>
        <v>#N/A</v>
      </c>
    </row>
    <row r="29222" spans="1:10" x14ac:dyDescent="0.25">
      <c r="A29222">
        <v>269.85399999999998</v>
      </c>
      <c r="B29222">
        <v>22.21</v>
      </c>
      <c r="C29222">
        <v>21.3</v>
      </c>
      <c r="D29222">
        <v>-9.5454699999999999</v>
      </c>
      <c r="E29222" t="s">
        <v>29225</v>
      </c>
      <c r="F29222">
        <v>25</v>
      </c>
      <c r="G29222" t="e">
        <f t="shared" si="1824"/>
        <v>#N/A</v>
      </c>
      <c r="H29222">
        <f t="shared" si="1825"/>
        <v>21.3</v>
      </c>
      <c r="I29222" t="e">
        <f t="shared" si="1826"/>
        <v>#N/A</v>
      </c>
      <c r="J29222" t="e">
        <f t="shared" si="1827"/>
        <v>#N/A</v>
      </c>
    </row>
    <row r="29223" spans="1:10" x14ac:dyDescent="0.25">
      <c r="A29223">
        <v>269.86099999999999</v>
      </c>
      <c r="B29223">
        <v>20.07</v>
      </c>
      <c r="C29223">
        <v>17.475000000000001</v>
      </c>
      <c r="D29223">
        <v>-10.550599999999999</v>
      </c>
      <c r="E29223" t="s">
        <v>29226</v>
      </c>
      <c r="F29223">
        <v>25</v>
      </c>
      <c r="G29223" t="e">
        <f t="shared" si="1824"/>
        <v>#N/A</v>
      </c>
      <c r="H29223">
        <f t="shared" si="1825"/>
        <v>17.475000000000001</v>
      </c>
      <c r="I29223" t="e">
        <f t="shared" si="1826"/>
        <v>#N/A</v>
      </c>
      <c r="J29223" t="e">
        <f t="shared" si="1827"/>
        <v>#N/A</v>
      </c>
    </row>
    <row r="29224" spans="1:10" x14ac:dyDescent="0.25">
      <c r="A29224">
        <v>269.86799999999999</v>
      </c>
      <c r="B29224">
        <v>15.57</v>
      </c>
      <c r="C29224">
        <v>11.925000000000001</v>
      </c>
      <c r="D29224">
        <v>-10.171099999999999</v>
      </c>
      <c r="E29224" t="s">
        <v>29227</v>
      </c>
      <c r="F29224">
        <v>24.444444444444446</v>
      </c>
      <c r="G29224" t="e">
        <f t="shared" si="1824"/>
        <v>#N/A</v>
      </c>
      <c r="H29224">
        <f t="shared" si="1825"/>
        <v>11.925000000000001</v>
      </c>
      <c r="I29224" t="e">
        <f t="shared" si="1826"/>
        <v>#N/A</v>
      </c>
      <c r="J29224" t="e">
        <f t="shared" si="1827"/>
        <v>#N/A</v>
      </c>
    </row>
    <row r="29225" spans="1:10" x14ac:dyDescent="0.25">
      <c r="A29225">
        <v>269.875</v>
      </c>
      <c r="B29225">
        <v>11.21</v>
      </c>
      <c r="C29225">
        <v>9.9749999999999996</v>
      </c>
      <c r="D29225">
        <v>-6.3760000000000003</v>
      </c>
      <c r="E29225" t="s">
        <v>29228</v>
      </c>
      <c r="F29225">
        <v>24.444444444444446</v>
      </c>
      <c r="G29225" t="e">
        <f t="shared" si="1824"/>
        <v>#N/A</v>
      </c>
      <c r="H29225">
        <f t="shared" si="1825"/>
        <v>9.9749999999999996</v>
      </c>
      <c r="I29225" t="e">
        <f t="shared" si="1826"/>
        <v>#N/A</v>
      </c>
      <c r="J29225" t="e">
        <f t="shared" si="1827"/>
        <v>#N/A</v>
      </c>
    </row>
    <row r="29226" spans="1:10" x14ac:dyDescent="0.25">
      <c r="A29226">
        <v>269.88200000000001</v>
      </c>
      <c r="B29226">
        <v>17.079999999999998</v>
      </c>
      <c r="C29226">
        <v>14.55</v>
      </c>
      <c r="D29226">
        <v>-9.5357800000000008</v>
      </c>
      <c r="E29226" t="s">
        <v>29229</v>
      </c>
      <c r="F29226">
        <v>24.444444444444446</v>
      </c>
      <c r="G29226" t="e">
        <f t="shared" si="1824"/>
        <v>#N/A</v>
      </c>
      <c r="H29226">
        <f t="shared" si="1825"/>
        <v>14.55</v>
      </c>
      <c r="I29226" t="e">
        <f t="shared" si="1826"/>
        <v>#N/A</v>
      </c>
      <c r="J29226" t="e">
        <f t="shared" si="1827"/>
        <v>#N/A</v>
      </c>
    </row>
    <row r="29227" spans="1:10" x14ac:dyDescent="0.25">
      <c r="A29227">
        <v>269.88900000000001</v>
      </c>
      <c r="B29227">
        <v>13.35</v>
      </c>
      <c r="C29227">
        <v>10.875</v>
      </c>
      <c r="D29227">
        <v>-8.2958300000000005</v>
      </c>
      <c r="E29227" t="s">
        <v>29230</v>
      </c>
      <c r="F29227">
        <v>24.444444444444446</v>
      </c>
      <c r="G29227" t="e">
        <f t="shared" si="1824"/>
        <v>#N/A</v>
      </c>
      <c r="H29227">
        <f t="shared" si="1825"/>
        <v>10.875</v>
      </c>
      <c r="I29227" t="e">
        <f t="shared" si="1826"/>
        <v>#N/A</v>
      </c>
      <c r="J29227" t="e">
        <f t="shared" si="1827"/>
        <v>#N/A</v>
      </c>
    </row>
    <row r="29228" spans="1:10" x14ac:dyDescent="0.25">
      <c r="A29228">
        <v>269.89600000000002</v>
      </c>
      <c r="B29228">
        <v>17.809999999999999</v>
      </c>
      <c r="C29228">
        <v>14.775</v>
      </c>
      <c r="D29228">
        <v>-10.2727</v>
      </c>
      <c r="E29228" t="s">
        <v>29231</v>
      </c>
      <c r="F29228">
        <v>24.444444444444446</v>
      </c>
      <c r="G29228" t="e">
        <f t="shared" si="1824"/>
        <v>#N/A</v>
      </c>
      <c r="H29228">
        <f t="shared" si="1825"/>
        <v>14.775</v>
      </c>
      <c r="I29228" t="e">
        <f t="shared" si="1826"/>
        <v>#N/A</v>
      </c>
      <c r="J29228" t="e">
        <f t="shared" si="1827"/>
        <v>#N/A</v>
      </c>
    </row>
    <row r="29229" spans="1:10" x14ac:dyDescent="0.25">
      <c r="A29229">
        <v>269.90300000000002</v>
      </c>
      <c r="B29229">
        <v>14.65</v>
      </c>
      <c r="C29229">
        <v>10.95</v>
      </c>
      <c r="D29229">
        <v>-9.9338200000000008</v>
      </c>
      <c r="E29229" t="s">
        <v>29232</v>
      </c>
      <c r="F29229">
        <v>24.444444444444446</v>
      </c>
      <c r="G29229" t="e">
        <f t="shared" si="1824"/>
        <v>#N/A</v>
      </c>
      <c r="H29229">
        <f t="shared" si="1825"/>
        <v>10.95</v>
      </c>
      <c r="I29229" t="e">
        <f t="shared" si="1826"/>
        <v>#N/A</v>
      </c>
      <c r="J29229" t="e">
        <f t="shared" si="1827"/>
        <v>#N/A</v>
      </c>
    </row>
    <row r="29230" spans="1:10" x14ac:dyDescent="0.25">
      <c r="A29230">
        <v>269.91000000000003</v>
      </c>
      <c r="B29230">
        <v>5.2249999999999996</v>
      </c>
      <c r="C29230">
        <v>4.6500000000000004</v>
      </c>
      <c r="D29230">
        <v>-3.8146800000000001</v>
      </c>
      <c r="E29230" t="s">
        <v>29233</v>
      </c>
      <c r="F29230">
        <v>23.888888888888889</v>
      </c>
      <c r="G29230" t="e">
        <f t="shared" si="1824"/>
        <v>#N/A</v>
      </c>
      <c r="H29230">
        <f t="shared" si="1825"/>
        <v>4.6500000000000004</v>
      </c>
      <c r="I29230" t="e">
        <f t="shared" si="1826"/>
        <v>#N/A</v>
      </c>
      <c r="J29230" t="e">
        <f t="shared" si="1827"/>
        <v>#N/A</v>
      </c>
    </row>
    <row r="29231" spans="1:10" x14ac:dyDescent="0.25">
      <c r="A29231">
        <v>269.91699999999997</v>
      </c>
      <c r="B29231">
        <v>10.3</v>
      </c>
      <c r="C29231">
        <v>5.4</v>
      </c>
      <c r="D29231">
        <v>-9.7519100000000005</v>
      </c>
      <c r="E29231" t="s">
        <v>29234</v>
      </c>
      <c r="F29231">
        <v>23.888888888888889</v>
      </c>
      <c r="G29231" t="e">
        <f t="shared" si="1824"/>
        <v>#N/A</v>
      </c>
      <c r="H29231">
        <f t="shared" si="1825"/>
        <v>5.4</v>
      </c>
      <c r="I29231" t="e">
        <f t="shared" si="1826"/>
        <v>#N/A</v>
      </c>
      <c r="J29231" t="e">
        <f t="shared" si="1827"/>
        <v>#N/A</v>
      </c>
    </row>
    <row r="29232" spans="1:10" x14ac:dyDescent="0.25">
      <c r="A29232">
        <v>269.92399999999998</v>
      </c>
      <c r="B29232">
        <v>10.37</v>
      </c>
      <c r="C29232">
        <v>4.2750000000000004</v>
      </c>
      <c r="D29232">
        <v>-10.969099999999999</v>
      </c>
      <c r="E29232" t="s">
        <v>29235</v>
      </c>
      <c r="F29232">
        <v>23.888888888888889</v>
      </c>
      <c r="G29232" t="e">
        <f t="shared" si="1824"/>
        <v>#N/A</v>
      </c>
      <c r="H29232">
        <f t="shared" si="1825"/>
        <v>4.2750000000000004</v>
      </c>
      <c r="I29232" t="e">
        <f t="shared" si="1826"/>
        <v>#N/A</v>
      </c>
      <c r="J29232" t="e">
        <f t="shared" si="1827"/>
        <v>#N/A</v>
      </c>
    </row>
    <row r="29233" spans="1:10" x14ac:dyDescent="0.25">
      <c r="A29233">
        <v>269.93099999999998</v>
      </c>
      <c r="B29233">
        <v>10.94</v>
      </c>
      <c r="C29233">
        <v>5.0999999999999996</v>
      </c>
      <c r="D29233">
        <v>-10.895200000000001</v>
      </c>
      <c r="E29233" t="s">
        <v>29236</v>
      </c>
      <c r="F29233">
        <v>23.333333333333336</v>
      </c>
      <c r="G29233" t="e">
        <f t="shared" si="1824"/>
        <v>#N/A</v>
      </c>
      <c r="H29233">
        <f t="shared" si="1825"/>
        <v>5.0999999999999996</v>
      </c>
      <c r="I29233" t="e">
        <f t="shared" si="1826"/>
        <v>#N/A</v>
      </c>
      <c r="J29233" t="e">
        <f t="shared" si="1827"/>
        <v>#N/A</v>
      </c>
    </row>
    <row r="29234" spans="1:10" x14ac:dyDescent="0.25">
      <c r="A29234">
        <v>269.93700000000001</v>
      </c>
      <c r="B29234">
        <v>7.9930000000000003</v>
      </c>
      <c r="C29234">
        <v>3.5249999999999999</v>
      </c>
      <c r="D29234">
        <v>-8.5870200000000008</v>
      </c>
      <c r="E29234" t="s">
        <v>29237</v>
      </c>
      <c r="F29234">
        <v>22.777777777777779</v>
      </c>
      <c r="G29234" t="e">
        <f t="shared" si="1824"/>
        <v>#N/A</v>
      </c>
      <c r="H29234">
        <f t="shared" si="1825"/>
        <v>3.5249999999999999</v>
      </c>
      <c r="I29234" t="e">
        <f t="shared" si="1826"/>
        <v>#N/A</v>
      </c>
      <c r="J29234" t="e">
        <f t="shared" si="1827"/>
        <v>#N/A</v>
      </c>
    </row>
    <row r="29235" spans="1:10" x14ac:dyDescent="0.25">
      <c r="A29235">
        <v>269.94400000000002</v>
      </c>
      <c r="B29235">
        <v>8.2289999999999992</v>
      </c>
      <c r="C29235">
        <v>5.0999999999999996</v>
      </c>
      <c r="D29235">
        <v>-7.3229899999999999</v>
      </c>
      <c r="E29235" t="s">
        <v>29238</v>
      </c>
      <c r="F29235">
        <v>22.777777777777779</v>
      </c>
      <c r="G29235" t="e">
        <f t="shared" si="1824"/>
        <v>#N/A</v>
      </c>
      <c r="H29235">
        <f t="shared" si="1825"/>
        <v>5.0999999999999996</v>
      </c>
      <c r="I29235" t="e">
        <f t="shared" si="1826"/>
        <v>#N/A</v>
      </c>
      <c r="J29235" t="e">
        <f t="shared" si="1827"/>
        <v>#N/A</v>
      </c>
    </row>
    <row r="29236" spans="1:10" x14ac:dyDescent="0.25">
      <c r="A29236">
        <v>269.95100000000002</v>
      </c>
      <c r="B29236">
        <v>12.86</v>
      </c>
      <c r="C29236">
        <v>9.2249999999999996</v>
      </c>
      <c r="D29236">
        <v>-9.3001699999999996</v>
      </c>
      <c r="E29236" t="s">
        <v>29239</v>
      </c>
      <c r="F29236">
        <v>22.222222222222221</v>
      </c>
      <c r="G29236" t="e">
        <f t="shared" si="1824"/>
        <v>#N/A</v>
      </c>
      <c r="H29236">
        <f t="shared" si="1825"/>
        <v>9.2249999999999996</v>
      </c>
      <c r="I29236" t="e">
        <f t="shared" si="1826"/>
        <v>#N/A</v>
      </c>
      <c r="J29236" t="e">
        <f t="shared" si="1827"/>
        <v>#N/A</v>
      </c>
    </row>
    <row r="29237" spans="1:10" x14ac:dyDescent="0.25">
      <c r="A29237">
        <v>269.95800000000003</v>
      </c>
      <c r="B29237">
        <v>14.15</v>
      </c>
      <c r="C29237">
        <v>7.35</v>
      </c>
      <c r="D29237">
        <v>-12.875</v>
      </c>
      <c r="E29237" t="s">
        <v>29240</v>
      </c>
      <c r="F29237">
        <v>22.222222222222221</v>
      </c>
      <c r="G29237" t="e">
        <f t="shared" si="1824"/>
        <v>#N/A</v>
      </c>
      <c r="H29237">
        <f t="shared" si="1825"/>
        <v>7.35</v>
      </c>
      <c r="I29237" t="e">
        <f t="shared" si="1826"/>
        <v>#N/A</v>
      </c>
      <c r="J29237" t="e">
        <f t="shared" si="1827"/>
        <v>#N/A</v>
      </c>
    </row>
    <row r="29238" spans="1:10" x14ac:dyDescent="0.25">
      <c r="A29238">
        <v>269.96499999999997</v>
      </c>
      <c r="B29238">
        <v>12.38</v>
      </c>
      <c r="C29238">
        <v>6.6</v>
      </c>
      <c r="D29238">
        <v>-11.2927</v>
      </c>
      <c r="E29238" t="s">
        <v>29241</v>
      </c>
      <c r="F29238">
        <v>22.222222222222221</v>
      </c>
      <c r="G29238" t="e">
        <f t="shared" si="1824"/>
        <v>#N/A</v>
      </c>
      <c r="H29238">
        <f t="shared" si="1825"/>
        <v>6.6</v>
      </c>
      <c r="I29238" t="e">
        <f t="shared" si="1826"/>
        <v>#N/A</v>
      </c>
      <c r="J29238" t="e">
        <f t="shared" si="1827"/>
        <v>#N/A</v>
      </c>
    </row>
    <row r="29239" spans="1:10" x14ac:dyDescent="0.25">
      <c r="A29239">
        <v>269.97199999999998</v>
      </c>
      <c r="B29239">
        <v>12.06</v>
      </c>
      <c r="C29239">
        <v>7.8</v>
      </c>
      <c r="D29239">
        <v>-9.6710200000000004</v>
      </c>
      <c r="E29239" t="s">
        <v>29242</v>
      </c>
      <c r="F29239">
        <v>21.666666666666668</v>
      </c>
      <c r="G29239" t="e">
        <f t="shared" si="1824"/>
        <v>#N/A</v>
      </c>
      <c r="H29239">
        <f t="shared" si="1825"/>
        <v>7.8</v>
      </c>
      <c r="I29239" t="e">
        <f t="shared" si="1826"/>
        <v>#N/A</v>
      </c>
      <c r="J29239" t="e">
        <f t="shared" si="1827"/>
        <v>#N/A</v>
      </c>
    </row>
    <row r="29240" spans="1:10" x14ac:dyDescent="0.25">
      <c r="A29240">
        <v>269.97899999999998</v>
      </c>
      <c r="B29240">
        <v>11.45</v>
      </c>
      <c r="C29240">
        <v>7.05</v>
      </c>
      <c r="D29240">
        <v>-9.6172400000000007</v>
      </c>
      <c r="E29240" t="s">
        <v>29243</v>
      </c>
      <c r="F29240">
        <v>21.666666666666668</v>
      </c>
      <c r="G29240" t="e">
        <f t="shared" si="1824"/>
        <v>#N/A</v>
      </c>
      <c r="H29240">
        <f t="shared" si="1825"/>
        <v>7.05</v>
      </c>
      <c r="I29240" t="e">
        <f t="shared" si="1826"/>
        <v>#N/A</v>
      </c>
      <c r="J29240" t="e">
        <f t="shared" si="1827"/>
        <v>#N/A</v>
      </c>
    </row>
    <row r="29241" spans="1:10" x14ac:dyDescent="0.25">
      <c r="A29241">
        <v>269.98599999999999</v>
      </c>
      <c r="B29241">
        <v>11.58</v>
      </c>
      <c r="C29241">
        <v>6.15</v>
      </c>
      <c r="D29241">
        <v>-10.688499999999999</v>
      </c>
      <c r="E29241" t="s">
        <v>29244</v>
      </c>
      <c r="F29241">
        <v>21.111111111111111</v>
      </c>
      <c r="G29241" t="e">
        <f t="shared" si="1824"/>
        <v>#N/A</v>
      </c>
      <c r="H29241">
        <f t="shared" si="1825"/>
        <v>6.15</v>
      </c>
      <c r="I29241" t="e">
        <f t="shared" si="1826"/>
        <v>#N/A</v>
      </c>
      <c r="J29241" t="e">
        <f t="shared" si="1827"/>
        <v>#N/A</v>
      </c>
    </row>
    <row r="29242" spans="1:10" x14ac:dyDescent="0.25">
      <c r="A29242">
        <v>269.99299999999999</v>
      </c>
      <c r="B29242">
        <v>6.6959999999999997</v>
      </c>
      <c r="C29242">
        <v>2.625</v>
      </c>
      <c r="D29242">
        <v>-7.77799</v>
      </c>
      <c r="E29242" t="s">
        <v>29245</v>
      </c>
      <c r="F29242">
        <v>20.555555555555557</v>
      </c>
      <c r="G29242" t="e">
        <f t="shared" si="1824"/>
        <v>#N/A</v>
      </c>
      <c r="H29242">
        <f t="shared" si="1825"/>
        <v>2.625</v>
      </c>
      <c r="I29242" t="e">
        <f t="shared" si="1826"/>
        <v>#N/A</v>
      </c>
      <c r="J29242" t="e">
        <f t="shared" si="1827"/>
        <v>#N/A</v>
      </c>
    </row>
    <row r="29243" spans="1:10" x14ac:dyDescent="0.25">
      <c r="A29243">
        <v>270</v>
      </c>
      <c r="B29243">
        <v>10.74</v>
      </c>
      <c r="C29243">
        <v>7.2</v>
      </c>
      <c r="D29243">
        <v>-8.5316899999999993</v>
      </c>
      <c r="E29243" t="s">
        <v>29246</v>
      </c>
      <c r="F29243">
        <v>20.555555555555557</v>
      </c>
      <c r="G29243" t="e">
        <f t="shared" si="1824"/>
        <v>#N/A</v>
      </c>
      <c r="H29243">
        <f t="shared" si="1825"/>
        <v>7.2</v>
      </c>
      <c r="I29243" t="e">
        <f t="shared" si="1826"/>
        <v>#N/A</v>
      </c>
      <c r="J29243" t="e">
        <f t="shared" si="1827"/>
        <v>#N/A</v>
      </c>
    </row>
    <row r="29244" spans="1:10" x14ac:dyDescent="0.25">
      <c r="A29244">
        <v>270.00700000000001</v>
      </c>
      <c r="B29244">
        <v>11.51</v>
      </c>
      <c r="C29244">
        <v>7.65</v>
      </c>
      <c r="D29244">
        <v>-9.0962999999999994</v>
      </c>
      <c r="E29244" t="s">
        <v>29247</v>
      </c>
      <c r="F29244">
        <v>20.555555555555557</v>
      </c>
      <c r="G29244" t="e">
        <f t="shared" si="1824"/>
        <v>#N/A</v>
      </c>
      <c r="H29244">
        <f t="shared" si="1825"/>
        <v>7.65</v>
      </c>
      <c r="I29244" t="e">
        <f t="shared" si="1826"/>
        <v>#N/A</v>
      </c>
      <c r="J29244" t="e">
        <f t="shared" si="1827"/>
        <v>#N/A</v>
      </c>
    </row>
    <row r="29245" spans="1:10" x14ac:dyDescent="0.25">
      <c r="A29245">
        <v>270.01400000000001</v>
      </c>
      <c r="B29245">
        <v>6.8079999999999998</v>
      </c>
      <c r="C29245">
        <v>3.6</v>
      </c>
      <c r="D29245">
        <v>-6.9505699999999999</v>
      </c>
      <c r="E29245" t="s">
        <v>29248</v>
      </c>
      <c r="F29245">
        <v>20.555555555555557</v>
      </c>
      <c r="G29245" t="e">
        <f t="shared" si="1824"/>
        <v>#N/A</v>
      </c>
      <c r="H29245">
        <f t="shared" si="1825"/>
        <v>3.6</v>
      </c>
      <c r="I29245" t="e">
        <f t="shared" si="1826"/>
        <v>#N/A</v>
      </c>
      <c r="J29245" t="e">
        <f t="shared" si="1827"/>
        <v>#N/A</v>
      </c>
    </row>
    <row r="29246" spans="1:10" x14ac:dyDescent="0.25">
      <c r="A29246">
        <v>270.02100000000002</v>
      </c>
      <c r="B29246">
        <v>11.82</v>
      </c>
      <c r="C29246">
        <v>9.2249999999999996</v>
      </c>
      <c r="D29246">
        <v>-7.9297800000000001</v>
      </c>
      <c r="E29246" t="s">
        <v>29249</v>
      </c>
      <c r="F29246">
        <v>20.555555555555557</v>
      </c>
      <c r="G29246" t="e">
        <f t="shared" si="1824"/>
        <v>#N/A</v>
      </c>
      <c r="H29246">
        <f t="shared" si="1825"/>
        <v>9.2249999999999996</v>
      </c>
      <c r="I29246" t="e">
        <f t="shared" si="1826"/>
        <v>#N/A</v>
      </c>
      <c r="J29246" t="e">
        <f t="shared" si="1827"/>
        <v>#N/A</v>
      </c>
    </row>
    <row r="29247" spans="1:10" x14ac:dyDescent="0.25">
      <c r="A29247">
        <v>270.02800000000002</v>
      </c>
      <c r="B29247">
        <v>15.23</v>
      </c>
      <c r="C29247">
        <v>13.8</v>
      </c>
      <c r="D29247">
        <v>-7.8480699999999999</v>
      </c>
      <c r="E29247" t="s">
        <v>29250</v>
      </c>
      <c r="F29247">
        <v>20.555555555555557</v>
      </c>
      <c r="G29247" t="e">
        <f t="shared" si="1824"/>
        <v>#N/A</v>
      </c>
      <c r="H29247">
        <f t="shared" si="1825"/>
        <v>13.8</v>
      </c>
      <c r="I29247" t="e">
        <f t="shared" si="1826"/>
        <v>#N/A</v>
      </c>
      <c r="J29247" t="e">
        <f t="shared" si="1827"/>
        <v>#N/A</v>
      </c>
    </row>
    <row r="29248" spans="1:10" x14ac:dyDescent="0.25">
      <c r="A29248">
        <v>270.03500000000003</v>
      </c>
      <c r="B29248">
        <v>16.07</v>
      </c>
      <c r="C29248">
        <v>14.4</v>
      </c>
      <c r="D29248">
        <v>-8.3549199999999999</v>
      </c>
      <c r="E29248" t="s">
        <v>29251</v>
      </c>
      <c r="F29248">
        <v>20.555555555555557</v>
      </c>
      <c r="G29248" t="e">
        <f t="shared" si="1824"/>
        <v>#N/A</v>
      </c>
      <c r="H29248">
        <f t="shared" si="1825"/>
        <v>14.4</v>
      </c>
      <c r="I29248" t="e">
        <f t="shared" si="1826"/>
        <v>#N/A</v>
      </c>
      <c r="J29248" t="e">
        <f t="shared" si="1827"/>
        <v>#N/A</v>
      </c>
    </row>
    <row r="29249" spans="1:10" x14ac:dyDescent="0.25">
      <c r="A29249">
        <v>270.04199999999997</v>
      </c>
      <c r="B29249">
        <v>18.14</v>
      </c>
      <c r="C29249">
        <v>16.875</v>
      </c>
      <c r="D29249">
        <v>-8.6075199999999992</v>
      </c>
      <c r="E29249" t="s">
        <v>29252</v>
      </c>
      <c r="F29249">
        <v>20.555555555555557</v>
      </c>
      <c r="G29249" t="e">
        <f t="shared" si="1824"/>
        <v>#N/A</v>
      </c>
      <c r="H29249">
        <f t="shared" si="1825"/>
        <v>16.875</v>
      </c>
      <c r="I29249" t="e">
        <f t="shared" si="1826"/>
        <v>#N/A</v>
      </c>
      <c r="J29249" t="e">
        <f t="shared" si="1827"/>
        <v>#N/A</v>
      </c>
    </row>
    <row r="29250" spans="1:10" x14ac:dyDescent="0.25">
      <c r="A29250">
        <v>270.04899999999998</v>
      </c>
      <c r="B29250">
        <v>15.91</v>
      </c>
      <c r="C29250">
        <v>14.775</v>
      </c>
      <c r="D29250">
        <v>-7.7690900000000003</v>
      </c>
      <c r="E29250" t="s">
        <v>29253</v>
      </c>
      <c r="F29250">
        <v>20.555555555555557</v>
      </c>
      <c r="G29250" t="e">
        <f t="shared" si="1824"/>
        <v>#N/A</v>
      </c>
      <c r="H29250">
        <f t="shared" si="1825"/>
        <v>14.775</v>
      </c>
      <c r="I29250" t="e">
        <f t="shared" si="1826"/>
        <v>#N/A</v>
      </c>
      <c r="J29250" t="e">
        <f t="shared" si="1827"/>
        <v>#N/A</v>
      </c>
    </row>
    <row r="29251" spans="1:10" x14ac:dyDescent="0.25">
      <c r="A29251">
        <v>270.05599999999998</v>
      </c>
      <c r="B29251">
        <v>14.87</v>
      </c>
      <c r="C29251">
        <v>13.65</v>
      </c>
      <c r="D29251">
        <v>-7.5236999999999998</v>
      </c>
      <c r="E29251" t="s">
        <v>29254</v>
      </c>
      <c r="F29251">
        <v>20</v>
      </c>
      <c r="G29251" t="e">
        <f t="shared" ref="G29251:G29314" si="1828">IF(F29251&lt;20,C29251,NA())</f>
        <v>#N/A</v>
      </c>
      <c r="H29251">
        <f t="shared" ref="H29251:H29314" si="1829">IF(AND(F29251&gt;19.999,F29251&lt;30),C29251,NA())</f>
        <v>13.65</v>
      </c>
      <c r="I29251" t="e">
        <f t="shared" ref="I29251:I29314" si="1830">IF(AND(F29251&gt;29.999,F29251&lt;40),C29251,NA())</f>
        <v>#N/A</v>
      </c>
      <c r="J29251" t="e">
        <f t="shared" ref="J29251:J29314" si="1831">IF(F29251&gt;40,C29251,NA())</f>
        <v>#N/A</v>
      </c>
    </row>
    <row r="29252" spans="1:10" x14ac:dyDescent="0.25">
      <c r="A29252">
        <v>270.06200000000001</v>
      </c>
      <c r="B29252">
        <v>12.49</v>
      </c>
      <c r="C29252">
        <v>12.6</v>
      </c>
      <c r="D29252">
        <v>-5.4376300000000004</v>
      </c>
      <c r="E29252" t="s">
        <v>29255</v>
      </c>
      <c r="F29252">
        <v>19.444444444444446</v>
      </c>
      <c r="G29252">
        <f t="shared" si="1828"/>
        <v>12.6</v>
      </c>
      <c r="H29252" t="e">
        <f t="shared" si="1829"/>
        <v>#N/A</v>
      </c>
      <c r="I29252" t="e">
        <f t="shared" si="1830"/>
        <v>#N/A</v>
      </c>
      <c r="J29252" t="e">
        <f t="shared" si="1831"/>
        <v>#N/A</v>
      </c>
    </row>
    <row r="29253" spans="1:10" x14ac:dyDescent="0.25">
      <c r="A29253">
        <v>270.06900000000002</v>
      </c>
      <c r="B29253">
        <v>11.28</v>
      </c>
      <c r="C29253">
        <v>11.175000000000001</v>
      </c>
      <c r="D29253">
        <v>-5.26823</v>
      </c>
      <c r="E29253" t="s">
        <v>29256</v>
      </c>
      <c r="F29253">
        <v>18.888888888888889</v>
      </c>
      <c r="G29253">
        <f t="shared" si="1828"/>
        <v>11.175000000000001</v>
      </c>
      <c r="H29253" t="e">
        <f t="shared" si="1829"/>
        <v>#N/A</v>
      </c>
      <c r="I29253" t="e">
        <f t="shared" si="1830"/>
        <v>#N/A</v>
      </c>
      <c r="J29253" t="e">
        <f t="shared" si="1831"/>
        <v>#N/A</v>
      </c>
    </row>
    <row r="29254" spans="1:10" x14ac:dyDescent="0.25">
      <c r="A29254">
        <v>270.07600000000002</v>
      </c>
      <c r="B29254">
        <v>13.26</v>
      </c>
      <c r="C29254">
        <v>11.4</v>
      </c>
      <c r="D29254">
        <v>-7.6522399999999999</v>
      </c>
      <c r="E29254" t="s">
        <v>29257</v>
      </c>
      <c r="F29254">
        <v>18.888888888888889</v>
      </c>
      <c r="G29254">
        <f t="shared" si="1828"/>
        <v>11.4</v>
      </c>
      <c r="H29254" t="e">
        <f t="shared" si="1829"/>
        <v>#N/A</v>
      </c>
      <c r="I29254" t="e">
        <f t="shared" si="1830"/>
        <v>#N/A</v>
      </c>
      <c r="J29254" t="e">
        <f t="shared" si="1831"/>
        <v>#N/A</v>
      </c>
    </row>
    <row r="29255" spans="1:10" x14ac:dyDescent="0.25">
      <c r="A29255">
        <v>270.08300000000003</v>
      </c>
      <c r="B29255">
        <v>11.67</v>
      </c>
      <c r="C29255">
        <v>9.6750000000000007</v>
      </c>
      <c r="D29255">
        <v>-7.2821300000000004</v>
      </c>
      <c r="E29255" t="s">
        <v>29258</v>
      </c>
      <c r="F29255">
        <v>18.888888888888889</v>
      </c>
      <c r="G29255">
        <f t="shared" si="1828"/>
        <v>9.6750000000000007</v>
      </c>
      <c r="H29255" t="e">
        <f t="shared" si="1829"/>
        <v>#N/A</v>
      </c>
      <c r="I29255" t="e">
        <f t="shared" si="1830"/>
        <v>#N/A</v>
      </c>
      <c r="J29255" t="e">
        <f t="shared" si="1831"/>
        <v>#N/A</v>
      </c>
    </row>
    <row r="29256" spans="1:10" x14ac:dyDescent="0.25">
      <c r="A29256">
        <v>270.08999999999997</v>
      </c>
      <c r="B29256">
        <v>9.2870000000000008</v>
      </c>
      <c r="C29256">
        <v>8.7750000000000004</v>
      </c>
      <c r="D29256">
        <v>-5.0420999999999996</v>
      </c>
      <c r="E29256" t="s">
        <v>29259</v>
      </c>
      <c r="F29256">
        <v>18.888888888888889</v>
      </c>
      <c r="G29256">
        <f t="shared" si="1828"/>
        <v>8.7750000000000004</v>
      </c>
      <c r="H29256" t="e">
        <f t="shared" si="1829"/>
        <v>#N/A</v>
      </c>
      <c r="I29256" t="e">
        <f t="shared" si="1830"/>
        <v>#N/A</v>
      </c>
      <c r="J29256" t="e">
        <f t="shared" si="1831"/>
        <v>#N/A</v>
      </c>
    </row>
    <row r="29257" spans="1:10" x14ac:dyDescent="0.25">
      <c r="A29257">
        <v>270.09699999999998</v>
      </c>
      <c r="B29257">
        <v>10.24</v>
      </c>
      <c r="C29257">
        <v>9.75</v>
      </c>
      <c r="D29257">
        <v>-5.3228499999999999</v>
      </c>
      <c r="E29257" t="s">
        <v>29260</v>
      </c>
      <c r="F29257">
        <v>18.888888888888889</v>
      </c>
      <c r="G29257">
        <f t="shared" si="1828"/>
        <v>9.75</v>
      </c>
      <c r="H29257" t="e">
        <f t="shared" si="1829"/>
        <v>#N/A</v>
      </c>
      <c r="I29257" t="e">
        <f t="shared" si="1830"/>
        <v>#N/A</v>
      </c>
      <c r="J29257" t="e">
        <f t="shared" si="1831"/>
        <v>#N/A</v>
      </c>
    </row>
    <row r="29258" spans="1:10" x14ac:dyDescent="0.25">
      <c r="A29258">
        <v>270.10399999999998</v>
      </c>
      <c r="B29258">
        <v>11.27</v>
      </c>
      <c r="C29258">
        <v>12.074999999999999</v>
      </c>
      <c r="D29258">
        <v>-4.3550599999999999</v>
      </c>
      <c r="E29258" t="s">
        <v>29261</v>
      </c>
      <c r="F29258">
        <v>18.888888888888889</v>
      </c>
      <c r="G29258">
        <f t="shared" si="1828"/>
        <v>12.074999999999999</v>
      </c>
      <c r="H29258" t="e">
        <f t="shared" si="1829"/>
        <v>#N/A</v>
      </c>
      <c r="I29258" t="e">
        <f t="shared" si="1830"/>
        <v>#N/A</v>
      </c>
      <c r="J29258" t="e">
        <f t="shared" si="1831"/>
        <v>#N/A</v>
      </c>
    </row>
    <row r="29259" spans="1:10" x14ac:dyDescent="0.25">
      <c r="A29259">
        <v>270.11099999999999</v>
      </c>
      <c r="B29259">
        <v>17.600000000000001</v>
      </c>
      <c r="C29259">
        <v>18.75</v>
      </c>
      <c r="D29259">
        <v>-6.0209700000000002</v>
      </c>
      <c r="E29259" t="s">
        <v>29262</v>
      </c>
      <c r="F29259">
        <v>18.888888888888889</v>
      </c>
      <c r="G29259">
        <f t="shared" si="1828"/>
        <v>18.75</v>
      </c>
      <c r="H29259" t="e">
        <f t="shared" si="1829"/>
        <v>#N/A</v>
      </c>
      <c r="I29259" t="e">
        <f t="shared" si="1830"/>
        <v>#N/A</v>
      </c>
      <c r="J29259" t="e">
        <f t="shared" si="1831"/>
        <v>#N/A</v>
      </c>
    </row>
    <row r="29260" spans="1:10" x14ac:dyDescent="0.25">
      <c r="A29260">
        <v>270.11799999999999</v>
      </c>
      <c r="B29260">
        <v>20.83</v>
      </c>
      <c r="C29260">
        <v>23.7</v>
      </c>
      <c r="D29260">
        <v>-5.3270799999999996</v>
      </c>
      <c r="E29260" t="s">
        <v>29263</v>
      </c>
      <c r="F29260">
        <v>18.888888888888889</v>
      </c>
      <c r="G29260">
        <f t="shared" si="1828"/>
        <v>23.7</v>
      </c>
      <c r="H29260" t="e">
        <f t="shared" si="1829"/>
        <v>#N/A</v>
      </c>
      <c r="I29260" t="e">
        <f t="shared" si="1830"/>
        <v>#N/A</v>
      </c>
      <c r="J29260" t="e">
        <f t="shared" si="1831"/>
        <v>#N/A</v>
      </c>
    </row>
    <row r="29261" spans="1:10" x14ac:dyDescent="0.25">
      <c r="A29261">
        <v>270.125</v>
      </c>
      <c r="B29261">
        <v>18.34</v>
      </c>
      <c r="C29261">
        <v>20.8125</v>
      </c>
      <c r="D29261">
        <v>-4.9335500000000003</v>
      </c>
      <c r="E29261" t="s">
        <v>29264</v>
      </c>
      <c r="F29261">
        <v>18.888888888888889</v>
      </c>
      <c r="G29261">
        <f t="shared" si="1828"/>
        <v>20.8125</v>
      </c>
      <c r="H29261" t="e">
        <f t="shared" si="1829"/>
        <v>#N/A</v>
      </c>
      <c r="I29261" t="e">
        <f t="shared" si="1830"/>
        <v>#N/A</v>
      </c>
      <c r="J29261" t="e">
        <f t="shared" si="1831"/>
        <v>#N/A</v>
      </c>
    </row>
    <row r="29262" spans="1:10" x14ac:dyDescent="0.25">
      <c r="A29262">
        <v>270.13200000000001</v>
      </c>
      <c r="B29262">
        <v>14.43</v>
      </c>
      <c r="C29262">
        <v>15.75</v>
      </c>
      <c r="D29262">
        <v>-4.8439300000000003</v>
      </c>
      <c r="E29262" t="s">
        <v>29265</v>
      </c>
      <c r="F29262">
        <v>18.888888888888889</v>
      </c>
      <c r="G29262">
        <f t="shared" si="1828"/>
        <v>15.75</v>
      </c>
      <c r="H29262" t="e">
        <f t="shared" si="1829"/>
        <v>#N/A</v>
      </c>
      <c r="I29262" t="e">
        <f t="shared" si="1830"/>
        <v>#N/A</v>
      </c>
      <c r="J29262" t="e">
        <f t="shared" si="1831"/>
        <v>#N/A</v>
      </c>
    </row>
    <row r="29263" spans="1:10" x14ac:dyDescent="0.25">
      <c r="A29263">
        <v>270.13900000000001</v>
      </c>
      <c r="B29263">
        <v>9.3989999999999991</v>
      </c>
      <c r="C29263">
        <v>9.6</v>
      </c>
      <c r="D29263">
        <v>-4.3646799999999999</v>
      </c>
      <c r="E29263" t="s">
        <v>29266</v>
      </c>
      <c r="F29263">
        <v>18.888888888888889</v>
      </c>
      <c r="G29263">
        <f t="shared" si="1828"/>
        <v>9.6</v>
      </c>
      <c r="H29263" t="e">
        <f t="shared" si="1829"/>
        <v>#N/A</v>
      </c>
      <c r="I29263" t="e">
        <f t="shared" si="1830"/>
        <v>#N/A</v>
      </c>
      <c r="J29263" t="e">
        <f t="shared" si="1831"/>
        <v>#N/A</v>
      </c>
    </row>
    <row r="29264" spans="1:10" x14ac:dyDescent="0.25">
      <c r="A29264">
        <v>270.14600000000002</v>
      </c>
      <c r="B29264">
        <v>4.8570000000000002</v>
      </c>
      <c r="C29264">
        <v>4.7249999999999996</v>
      </c>
      <c r="D29264">
        <v>-3.2547799999999998</v>
      </c>
      <c r="E29264" t="s">
        <v>29267</v>
      </c>
      <c r="F29264">
        <v>18.333333333333336</v>
      </c>
      <c r="G29264">
        <f t="shared" si="1828"/>
        <v>4.7249999999999996</v>
      </c>
      <c r="H29264" t="e">
        <f t="shared" si="1829"/>
        <v>#N/A</v>
      </c>
      <c r="I29264" t="e">
        <f t="shared" si="1830"/>
        <v>#N/A</v>
      </c>
      <c r="J29264" t="e">
        <f t="shared" si="1831"/>
        <v>#N/A</v>
      </c>
    </row>
    <row r="29265" spans="1:10" x14ac:dyDescent="0.25">
      <c r="A29265">
        <v>270.15300000000002</v>
      </c>
      <c r="B29265">
        <v>7.4459999999999997</v>
      </c>
      <c r="C29265">
        <v>6.6</v>
      </c>
      <c r="D29265">
        <v>-4.7912499999999998</v>
      </c>
      <c r="E29265" t="s">
        <v>29268</v>
      </c>
      <c r="F29265">
        <v>18.333333333333336</v>
      </c>
      <c r="G29265">
        <f t="shared" si="1828"/>
        <v>6.6</v>
      </c>
      <c r="H29265" t="e">
        <f t="shared" si="1829"/>
        <v>#N/A</v>
      </c>
      <c r="I29265" t="e">
        <f t="shared" si="1830"/>
        <v>#N/A</v>
      </c>
      <c r="J29265" t="e">
        <f t="shared" si="1831"/>
        <v>#N/A</v>
      </c>
    </row>
    <row r="29266" spans="1:10" x14ac:dyDescent="0.25">
      <c r="A29266">
        <v>270.16000000000003</v>
      </c>
      <c r="B29266">
        <v>9.7959999999999994</v>
      </c>
      <c r="C29266">
        <v>8.625</v>
      </c>
      <c r="D29266">
        <v>-5.8628</v>
      </c>
      <c r="E29266" t="s">
        <v>29269</v>
      </c>
      <c r="F29266">
        <v>18.333333333333336</v>
      </c>
      <c r="G29266">
        <f t="shared" si="1828"/>
        <v>8.625</v>
      </c>
      <c r="H29266" t="e">
        <f t="shared" si="1829"/>
        <v>#N/A</v>
      </c>
      <c r="I29266" t="e">
        <f t="shared" si="1830"/>
        <v>#N/A</v>
      </c>
      <c r="J29266" t="e">
        <f t="shared" si="1831"/>
        <v>#N/A</v>
      </c>
    </row>
    <row r="29267" spans="1:10" x14ac:dyDescent="0.25">
      <c r="A29267">
        <v>270.16699999999997</v>
      </c>
      <c r="B29267">
        <v>11.24</v>
      </c>
      <c r="C29267">
        <v>9.3000000000000007</v>
      </c>
      <c r="D29267">
        <v>-7.0905300000000002</v>
      </c>
      <c r="E29267" t="s">
        <v>29270</v>
      </c>
      <c r="F29267">
        <v>18.333333333333336</v>
      </c>
      <c r="G29267">
        <f t="shared" si="1828"/>
        <v>9.3000000000000007</v>
      </c>
      <c r="H29267" t="e">
        <f t="shared" si="1829"/>
        <v>#N/A</v>
      </c>
      <c r="I29267" t="e">
        <f t="shared" si="1830"/>
        <v>#N/A</v>
      </c>
      <c r="J29267" t="e">
        <f t="shared" si="1831"/>
        <v>#N/A</v>
      </c>
    </row>
    <row r="29268" spans="1:10" x14ac:dyDescent="0.25">
      <c r="A29268">
        <v>270.17399999999998</v>
      </c>
      <c r="B29268">
        <v>9.5419999999999998</v>
      </c>
      <c r="C29268">
        <v>7.125</v>
      </c>
      <c r="D29268">
        <v>-7.0281099999999999</v>
      </c>
      <c r="E29268" t="s">
        <v>29271</v>
      </c>
      <c r="F29268">
        <v>17.777777777777779</v>
      </c>
      <c r="G29268">
        <f t="shared" si="1828"/>
        <v>7.125</v>
      </c>
      <c r="H29268" t="e">
        <f t="shared" si="1829"/>
        <v>#N/A</v>
      </c>
      <c r="I29268" t="e">
        <f t="shared" si="1830"/>
        <v>#N/A</v>
      </c>
      <c r="J29268" t="e">
        <f t="shared" si="1831"/>
        <v>#N/A</v>
      </c>
    </row>
    <row r="29269" spans="1:10" x14ac:dyDescent="0.25">
      <c r="A29269">
        <v>270.18099999999998</v>
      </c>
      <c r="B29269">
        <v>4.0220000000000002</v>
      </c>
      <c r="C29269">
        <v>3</v>
      </c>
      <c r="D29269">
        <v>-3.8795199999999999</v>
      </c>
      <c r="E29269" t="s">
        <v>29272</v>
      </c>
      <c r="F29269">
        <v>17.777777777777779</v>
      </c>
      <c r="G29269">
        <f t="shared" si="1828"/>
        <v>3</v>
      </c>
      <c r="H29269" t="e">
        <f t="shared" si="1829"/>
        <v>#N/A</v>
      </c>
      <c r="I29269" t="e">
        <f t="shared" si="1830"/>
        <v>#N/A</v>
      </c>
      <c r="J29269" t="e">
        <f t="shared" si="1831"/>
        <v>#N/A</v>
      </c>
    </row>
    <row r="29270" spans="1:10" x14ac:dyDescent="0.25">
      <c r="A29270">
        <v>270.18700000000001</v>
      </c>
      <c r="B29270">
        <v>2.782</v>
      </c>
      <c r="C29270">
        <v>2.625</v>
      </c>
      <c r="D29270">
        <v>-2.62059</v>
      </c>
      <c r="E29270" t="s">
        <v>29273</v>
      </c>
      <c r="F29270">
        <v>17.777777777777779</v>
      </c>
      <c r="G29270">
        <f t="shared" si="1828"/>
        <v>2.625</v>
      </c>
      <c r="H29270" t="e">
        <f t="shared" si="1829"/>
        <v>#N/A</v>
      </c>
      <c r="I29270" t="e">
        <f t="shared" si="1830"/>
        <v>#N/A</v>
      </c>
      <c r="J29270" t="e">
        <f t="shared" si="1831"/>
        <v>#N/A</v>
      </c>
    </row>
    <row r="29271" spans="1:10" x14ac:dyDescent="0.25">
      <c r="A29271">
        <v>270.19400000000002</v>
      </c>
      <c r="B29271">
        <v>2.5960000000000001</v>
      </c>
      <c r="C29271">
        <v>2.625</v>
      </c>
      <c r="D29271">
        <v>-2.3755000000000002</v>
      </c>
      <c r="E29271" t="s">
        <v>29274</v>
      </c>
      <c r="F29271">
        <v>17.777777777777779</v>
      </c>
      <c r="G29271">
        <f t="shared" si="1828"/>
        <v>2.625</v>
      </c>
      <c r="H29271" t="e">
        <f t="shared" si="1829"/>
        <v>#N/A</v>
      </c>
      <c r="I29271" t="e">
        <f t="shared" si="1830"/>
        <v>#N/A</v>
      </c>
      <c r="J29271" t="e">
        <f t="shared" si="1831"/>
        <v>#N/A</v>
      </c>
    </row>
    <row r="29272" spans="1:10" x14ac:dyDescent="0.25">
      <c r="A29272">
        <v>270.20100000000002</v>
      </c>
      <c r="B29272">
        <v>2.5539999999999998</v>
      </c>
      <c r="C29272">
        <v>2.625</v>
      </c>
      <c r="D29272">
        <v>-2.32016</v>
      </c>
      <c r="E29272" t="s">
        <v>29275</v>
      </c>
      <c r="F29272">
        <v>17.777777777777779</v>
      </c>
      <c r="G29272">
        <f t="shared" si="1828"/>
        <v>2.625</v>
      </c>
      <c r="H29272" t="e">
        <f t="shared" si="1829"/>
        <v>#N/A</v>
      </c>
      <c r="I29272" t="e">
        <f t="shared" si="1830"/>
        <v>#N/A</v>
      </c>
      <c r="J29272" t="e">
        <f t="shared" si="1831"/>
        <v>#N/A</v>
      </c>
    </row>
    <row r="29273" spans="1:10" x14ac:dyDescent="0.25">
      <c r="A29273">
        <v>270.20800000000003</v>
      </c>
      <c r="B29273">
        <v>2.9670000000000001</v>
      </c>
      <c r="C29273">
        <v>2.625</v>
      </c>
      <c r="D29273">
        <v>-2.86436</v>
      </c>
      <c r="E29273" t="s">
        <v>29276</v>
      </c>
      <c r="F29273">
        <v>17.777777777777779</v>
      </c>
      <c r="G29273">
        <f t="shared" si="1828"/>
        <v>2.625</v>
      </c>
      <c r="H29273" t="e">
        <f t="shared" si="1829"/>
        <v>#N/A</v>
      </c>
      <c r="I29273" t="e">
        <f t="shared" si="1830"/>
        <v>#N/A</v>
      </c>
      <c r="J29273" t="e">
        <f t="shared" si="1831"/>
        <v>#N/A</v>
      </c>
    </row>
    <row r="29274" spans="1:10" x14ac:dyDescent="0.25">
      <c r="A29274">
        <v>270.21499999999997</v>
      </c>
      <c r="B29274">
        <v>3.9729999999999999</v>
      </c>
      <c r="C29274">
        <v>3.15</v>
      </c>
      <c r="D29274">
        <v>-3.6649500000000002</v>
      </c>
      <c r="E29274" t="s">
        <v>29277</v>
      </c>
      <c r="F29274">
        <v>17.777777777777779</v>
      </c>
      <c r="G29274">
        <f t="shared" si="1828"/>
        <v>3.15</v>
      </c>
      <c r="H29274" t="e">
        <f t="shared" si="1829"/>
        <v>#N/A</v>
      </c>
      <c r="I29274" t="e">
        <f t="shared" si="1830"/>
        <v>#N/A</v>
      </c>
      <c r="J29274" t="e">
        <f t="shared" si="1831"/>
        <v>#N/A</v>
      </c>
    </row>
    <row r="29275" spans="1:10" x14ac:dyDescent="0.25">
      <c r="A29275">
        <v>270.22199999999998</v>
      </c>
      <c r="B29275">
        <v>4.6470000000000002</v>
      </c>
      <c r="C29275">
        <v>3.75</v>
      </c>
      <c r="D29275">
        <v>-3.9530699999999999</v>
      </c>
      <c r="E29275" t="s">
        <v>29278</v>
      </c>
      <c r="F29275">
        <v>17.777777777777779</v>
      </c>
      <c r="G29275">
        <f t="shared" si="1828"/>
        <v>3.75</v>
      </c>
      <c r="H29275" t="e">
        <f t="shared" si="1829"/>
        <v>#N/A</v>
      </c>
      <c r="I29275" t="e">
        <f t="shared" si="1830"/>
        <v>#N/A</v>
      </c>
      <c r="J29275" t="e">
        <f t="shared" si="1831"/>
        <v>#N/A</v>
      </c>
    </row>
    <row r="29276" spans="1:10" x14ac:dyDescent="0.25">
      <c r="A29276">
        <v>270.22899999999998</v>
      </c>
      <c r="B29276">
        <v>5.548</v>
      </c>
      <c r="C29276">
        <v>3.8250000000000002</v>
      </c>
      <c r="D29276">
        <v>-5.0652900000000001</v>
      </c>
      <c r="E29276" t="s">
        <v>29279</v>
      </c>
      <c r="F29276">
        <v>17.777777777777779</v>
      </c>
      <c r="G29276">
        <f t="shared" si="1828"/>
        <v>3.8250000000000002</v>
      </c>
      <c r="H29276" t="e">
        <f t="shared" si="1829"/>
        <v>#N/A</v>
      </c>
      <c r="I29276" t="e">
        <f t="shared" si="1830"/>
        <v>#N/A</v>
      </c>
      <c r="J29276" t="e">
        <f t="shared" si="1831"/>
        <v>#N/A</v>
      </c>
    </row>
    <row r="29277" spans="1:10" x14ac:dyDescent="0.25">
      <c r="A29277">
        <v>270.23599999999999</v>
      </c>
      <c r="B29277">
        <v>4.9809999999999999</v>
      </c>
      <c r="C29277">
        <v>3.6</v>
      </c>
      <c r="D29277">
        <v>-4.5431699999999999</v>
      </c>
      <c r="E29277" t="s">
        <v>29280</v>
      </c>
      <c r="F29277">
        <v>17.777777777777779</v>
      </c>
      <c r="G29277">
        <f t="shared" si="1828"/>
        <v>3.6</v>
      </c>
      <c r="H29277" t="e">
        <f t="shared" si="1829"/>
        <v>#N/A</v>
      </c>
      <c r="I29277" t="e">
        <f t="shared" si="1830"/>
        <v>#N/A</v>
      </c>
      <c r="J29277" t="e">
        <f t="shared" si="1831"/>
        <v>#N/A</v>
      </c>
    </row>
    <row r="29278" spans="1:10" x14ac:dyDescent="0.25">
      <c r="A29278">
        <v>270.24299999999999</v>
      </c>
      <c r="B29278">
        <v>4.351</v>
      </c>
      <c r="C29278">
        <v>2.7749999999999999</v>
      </c>
      <c r="D29278">
        <v>-4.53803</v>
      </c>
      <c r="E29278" t="s">
        <v>29281</v>
      </c>
      <c r="F29278">
        <v>17.777777777777779</v>
      </c>
      <c r="G29278">
        <f t="shared" si="1828"/>
        <v>2.7749999999999999</v>
      </c>
      <c r="H29278" t="e">
        <f t="shared" si="1829"/>
        <v>#N/A</v>
      </c>
      <c r="I29278" t="e">
        <f t="shared" si="1830"/>
        <v>#N/A</v>
      </c>
      <c r="J29278" t="e">
        <f t="shared" si="1831"/>
        <v>#N/A</v>
      </c>
    </row>
    <row r="29279" spans="1:10" x14ac:dyDescent="0.25">
      <c r="A29279">
        <v>270.25</v>
      </c>
      <c r="B29279">
        <v>2.4529999999999998</v>
      </c>
      <c r="C29279">
        <v>2.625</v>
      </c>
      <c r="D29279">
        <v>-2.1870799999999999</v>
      </c>
      <c r="E29279" t="s">
        <v>29282</v>
      </c>
      <c r="F29279">
        <v>17.777777777777779</v>
      </c>
      <c r="G29279">
        <f t="shared" si="1828"/>
        <v>2.625</v>
      </c>
      <c r="H29279" t="e">
        <f t="shared" si="1829"/>
        <v>#N/A</v>
      </c>
      <c r="I29279" t="e">
        <f t="shared" si="1830"/>
        <v>#N/A</v>
      </c>
      <c r="J29279" t="e">
        <f t="shared" si="1831"/>
        <v>#N/A</v>
      </c>
    </row>
    <row r="29280" spans="1:10" x14ac:dyDescent="0.25">
      <c r="A29280">
        <v>270.25700000000001</v>
      </c>
      <c r="B29280">
        <v>2.5990000000000002</v>
      </c>
      <c r="C29280">
        <v>2.625</v>
      </c>
      <c r="D29280">
        <v>-2.3794599999999999</v>
      </c>
      <c r="E29280" t="s">
        <v>29283</v>
      </c>
      <c r="F29280">
        <v>17.222222222222221</v>
      </c>
      <c r="G29280">
        <f t="shared" si="1828"/>
        <v>2.625</v>
      </c>
      <c r="H29280" t="e">
        <f t="shared" si="1829"/>
        <v>#N/A</v>
      </c>
      <c r="I29280" t="e">
        <f t="shared" si="1830"/>
        <v>#N/A</v>
      </c>
      <c r="J29280" t="e">
        <f t="shared" si="1831"/>
        <v>#N/A</v>
      </c>
    </row>
    <row r="29281" spans="1:10" x14ac:dyDescent="0.25">
      <c r="A29281">
        <v>270.26400000000001</v>
      </c>
      <c r="B29281">
        <v>2.6739999999999999</v>
      </c>
      <c r="C29281">
        <v>2.625</v>
      </c>
      <c r="D29281">
        <v>-2.4782799999999998</v>
      </c>
      <c r="E29281" t="s">
        <v>29284</v>
      </c>
      <c r="F29281">
        <v>17.222222222222221</v>
      </c>
      <c r="G29281">
        <f t="shared" si="1828"/>
        <v>2.625</v>
      </c>
      <c r="H29281" t="e">
        <f t="shared" si="1829"/>
        <v>#N/A</v>
      </c>
      <c r="I29281" t="e">
        <f t="shared" si="1830"/>
        <v>#N/A</v>
      </c>
      <c r="J29281" t="e">
        <f t="shared" si="1831"/>
        <v>#N/A</v>
      </c>
    </row>
    <row r="29282" spans="1:10" x14ac:dyDescent="0.25">
      <c r="A29282">
        <v>270.27100000000002</v>
      </c>
      <c r="B29282">
        <v>2.7810000000000001</v>
      </c>
      <c r="C29282">
        <v>2.625</v>
      </c>
      <c r="D29282">
        <v>-2.6192700000000002</v>
      </c>
      <c r="E29282" t="s">
        <v>29285</v>
      </c>
      <c r="F29282">
        <v>17.222222222222221</v>
      </c>
      <c r="G29282">
        <f t="shared" si="1828"/>
        <v>2.625</v>
      </c>
      <c r="H29282" t="e">
        <f t="shared" si="1829"/>
        <v>#N/A</v>
      </c>
      <c r="I29282" t="e">
        <f t="shared" si="1830"/>
        <v>#N/A</v>
      </c>
      <c r="J29282" t="e">
        <f t="shared" si="1831"/>
        <v>#N/A</v>
      </c>
    </row>
    <row r="29283" spans="1:10" x14ac:dyDescent="0.25">
      <c r="A29283">
        <v>270.27800000000002</v>
      </c>
      <c r="B29283">
        <v>3.0870000000000002</v>
      </c>
      <c r="C29283">
        <v>2.625</v>
      </c>
      <c r="D29283">
        <v>-3.0224799999999998</v>
      </c>
      <c r="E29283" t="s">
        <v>29286</v>
      </c>
      <c r="F29283">
        <v>17.222222222222221</v>
      </c>
      <c r="G29283">
        <f t="shared" si="1828"/>
        <v>2.625</v>
      </c>
      <c r="H29283" t="e">
        <f t="shared" si="1829"/>
        <v>#N/A</v>
      </c>
      <c r="I29283" t="e">
        <f t="shared" si="1830"/>
        <v>#N/A</v>
      </c>
      <c r="J29283" t="e">
        <f t="shared" si="1831"/>
        <v>#N/A</v>
      </c>
    </row>
    <row r="29284" spans="1:10" x14ac:dyDescent="0.25">
      <c r="A29284">
        <v>270.28500000000003</v>
      </c>
      <c r="B29284">
        <v>3.3130000000000002</v>
      </c>
      <c r="C29284">
        <v>2.625</v>
      </c>
      <c r="D29284">
        <v>-3.3202799999999999</v>
      </c>
      <c r="E29284" t="s">
        <v>29287</v>
      </c>
      <c r="F29284">
        <v>17.777777777777779</v>
      </c>
      <c r="G29284">
        <f t="shared" si="1828"/>
        <v>2.625</v>
      </c>
      <c r="H29284" t="e">
        <f t="shared" si="1829"/>
        <v>#N/A</v>
      </c>
      <c r="I29284" t="e">
        <f t="shared" si="1830"/>
        <v>#N/A</v>
      </c>
      <c r="J29284" t="e">
        <f t="shared" si="1831"/>
        <v>#N/A</v>
      </c>
    </row>
    <row r="29285" spans="1:10" x14ac:dyDescent="0.25">
      <c r="A29285">
        <v>270.29199999999997</v>
      </c>
      <c r="B29285">
        <v>3.7450000000000001</v>
      </c>
      <c r="C29285">
        <v>2.7</v>
      </c>
      <c r="D29285">
        <v>-3.8145199999999999</v>
      </c>
      <c r="E29285" t="s">
        <v>29288</v>
      </c>
      <c r="F29285">
        <v>17.222222222222221</v>
      </c>
      <c r="G29285">
        <f t="shared" si="1828"/>
        <v>2.7</v>
      </c>
      <c r="H29285" t="e">
        <f t="shared" si="1829"/>
        <v>#N/A</v>
      </c>
      <c r="I29285" t="e">
        <f t="shared" si="1830"/>
        <v>#N/A</v>
      </c>
      <c r="J29285" t="e">
        <f t="shared" si="1831"/>
        <v>#N/A</v>
      </c>
    </row>
    <row r="29286" spans="1:10" x14ac:dyDescent="0.25">
      <c r="A29286">
        <v>270.29899999999998</v>
      </c>
      <c r="B29286">
        <v>5.5750000000000002</v>
      </c>
      <c r="C29286">
        <v>3.6749999999999998</v>
      </c>
      <c r="D29286">
        <v>-5.2508699999999999</v>
      </c>
      <c r="E29286" t="s">
        <v>29289</v>
      </c>
      <c r="F29286">
        <v>18.888888888888889</v>
      </c>
      <c r="G29286">
        <f t="shared" si="1828"/>
        <v>3.6749999999999998</v>
      </c>
      <c r="H29286" t="e">
        <f t="shared" si="1829"/>
        <v>#N/A</v>
      </c>
      <c r="I29286" t="e">
        <f t="shared" si="1830"/>
        <v>#N/A</v>
      </c>
      <c r="J29286" t="e">
        <f t="shared" si="1831"/>
        <v>#N/A</v>
      </c>
    </row>
    <row r="29287" spans="1:10" x14ac:dyDescent="0.25">
      <c r="A29287">
        <v>270.30599999999998</v>
      </c>
      <c r="B29287">
        <v>7.1609999999999996</v>
      </c>
      <c r="C29287">
        <v>3.0750000000000002</v>
      </c>
      <c r="D29287">
        <v>-7.9407100000000002</v>
      </c>
      <c r="E29287" t="s">
        <v>29290</v>
      </c>
      <c r="F29287">
        <v>20.555555555555557</v>
      </c>
      <c r="G29287" t="e">
        <f t="shared" si="1828"/>
        <v>#N/A</v>
      </c>
      <c r="H29287">
        <f t="shared" si="1829"/>
        <v>3.0750000000000002</v>
      </c>
      <c r="I29287" t="e">
        <f t="shared" si="1830"/>
        <v>#N/A</v>
      </c>
      <c r="J29287" t="e">
        <f t="shared" si="1831"/>
        <v>#N/A</v>
      </c>
    </row>
    <row r="29288" spans="1:10" x14ac:dyDescent="0.25">
      <c r="A29288">
        <v>270.31200000000001</v>
      </c>
      <c r="B29288">
        <v>7.2530000000000001</v>
      </c>
      <c r="C29288">
        <v>2.9249999999999998</v>
      </c>
      <c r="D29288">
        <v>-8.2119400000000002</v>
      </c>
      <c r="E29288" t="s">
        <v>29291</v>
      </c>
      <c r="F29288">
        <v>22.222222222222221</v>
      </c>
      <c r="G29288" t="e">
        <f t="shared" si="1828"/>
        <v>#N/A</v>
      </c>
      <c r="H29288">
        <f t="shared" si="1829"/>
        <v>2.9249999999999998</v>
      </c>
      <c r="I29288" t="e">
        <f t="shared" si="1830"/>
        <v>#N/A</v>
      </c>
      <c r="J29288" t="e">
        <f t="shared" si="1831"/>
        <v>#N/A</v>
      </c>
    </row>
    <row r="29289" spans="1:10" x14ac:dyDescent="0.25">
      <c r="A29289">
        <v>270.31900000000002</v>
      </c>
      <c r="B29289">
        <v>7.4660000000000002</v>
      </c>
      <c r="C29289">
        <v>3.15</v>
      </c>
      <c r="D29289">
        <v>-8.2675999999999998</v>
      </c>
      <c r="E29289" t="s">
        <v>29292</v>
      </c>
      <c r="F29289">
        <v>23.888888888888889</v>
      </c>
      <c r="G29289" t="e">
        <f t="shared" si="1828"/>
        <v>#N/A</v>
      </c>
      <c r="H29289">
        <f t="shared" si="1829"/>
        <v>3.15</v>
      </c>
      <c r="I29289" t="e">
        <f t="shared" si="1830"/>
        <v>#N/A</v>
      </c>
      <c r="J29289" t="e">
        <f t="shared" si="1831"/>
        <v>#N/A</v>
      </c>
    </row>
    <row r="29290" spans="1:10" x14ac:dyDescent="0.25">
      <c r="A29290">
        <v>270.32600000000002</v>
      </c>
      <c r="B29290">
        <v>10.84</v>
      </c>
      <c r="C29290">
        <v>9.9749999999999996</v>
      </c>
      <c r="D29290">
        <v>-5.8884600000000002</v>
      </c>
      <c r="E29290" t="s">
        <v>29293</v>
      </c>
      <c r="F29290">
        <v>23.333333333333336</v>
      </c>
      <c r="G29290" t="e">
        <f t="shared" si="1828"/>
        <v>#N/A</v>
      </c>
      <c r="H29290">
        <f t="shared" si="1829"/>
        <v>9.9749999999999996</v>
      </c>
      <c r="I29290" t="e">
        <f t="shared" si="1830"/>
        <v>#N/A</v>
      </c>
      <c r="J29290" t="e">
        <f t="shared" si="1831"/>
        <v>#N/A</v>
      </c>
    </row>
    <row r="29291" spans="1:10" x14ac:dyDescent="0.25">
      <c r="A29291">
        <v>270.33300000000003</v>
      </c>
      <c r="B29291">
        <v>15.83</v>
      </c>
      <c r="C29291">
        <v>20.475000000000001</v>
      </c>
      <c r="D29291">
        <v>-1.9636800000000001</v>
      </c>
      <c r="E29291" t="s">
        <v>29294</v>
      </c>
      <c r="F29291">
        <v>23.888888888888889</v>
      </c>
      <c r="G29291" t="e">
        <f t="shared" si="1828"/>
        <v>#N/A</v>
      </c>
      <c r="H29291">
        <f t="shared" si="1829"/>
        <v>20.475000000000001</v>
      </c>
      <c r="I29291" t="e">
        <f t="shared" si="1830"/>
        <v>#N/A</v>
      </c>
      <c r="J29291" t="e">
        <f t="shared" si="1831"/>
        <v>#N/A</v>
      </c>
    </row>
    <row r="29292" spans="1:10" x14ac:dyDescent="0.25">
      <c r="A29292">
        <v>270.33999999999997</v>
      </c>
      <c r="B29292">
        <v>20.329999999999998</v>
      </c>
      <c r="C29292">
        <v>27.3</v>
      </c>
      <c r="D29292">
        <v>-1.0682400000000001</v>
      </c>
      <c r="E29292" t="s">
        <v>29295</v>
      </c>
      <c r="F29292">
        <v>25.555555555555557</v>
      </c>
      <c r="G29292" t="e">
        <f t="shared" si="1828"/>
        <v>#N/A</v>
      </c>
      <c r="H29292">
        <f t="shared" si="1829"/>
        <v>27.3</v>
      </c>
      <c r="I29292" t="e">
        <f t="shared" si="1830"/>
        <v>#N/A</v>
      </c>
      <c r="J29292" t="e">
        <f t="shared" si="1831"/>
        <v>#N/A</v>
      </c>
    </row>
    <row r="29293" spans="1:10" x14ac:dyDescent="0.25">
      <c r="A29293">
        <v>270.34699999999998</v>
      </c>
      <c r="B29293">
        <v>22.4</v>
      </c>
      <c r="C29293">
        <v>30.074999999999999</v>
      </c>
      <c r="D29293">
        <v>-1.0208299999999999</v>
      </c>
      <c r="E29293" t="s">
        <v>29296</v>
      </c>
      <c r="F29293">
        <v>26.111111111111111</v>
      </c>
      <c r="G29293" t="e">
        <f t="shared" si="1828"/>
        <v>#N/A</v>
      </c>
      <c r="H29293">
        <f t="shared" si="1829"/>
        <v>30.074999999999999</v>
      </c>
      <c r="I29293" t="e">
        <f t="shared" si="1830"/>
        <v>#N/A</v>
      </c>
      <c r="J29293" t="e">
        <f t="shared" si="1831"/>
        <v>#N/A</v>
      </c>
    </row>
    <row r="29294" spans="1:10" x14ac:dyDescent="0.25">
      <c r="A29294">
        <v>270.35399999999998</v>
      </c>
      <c r="B29294">
        <v>24.26</v>
      </c>
      <c r="C29294">
        <v>31.95</v>
      </c>
      <c r="D29294">
        <v>-1.5967199999999999</v>
      </c>
      <c r="E29294" t="s">
        <v>29297</v>
      </c>
      <c r="F29294">
        <v>26.111111111111111</v>
      </c>
      <c r="G29294" t="e">
        <f t="shared" si="1828"/>
        <v>#N/A</v>
      </c>
      <c r="H29294">
        <f t="shared" si="1829"/>
        <v>31.95</v>
      </c>
      <c r="I29294" t="e">
        <f t="shared" si="1830"/>
        <v>#N/A</v>
      </c>
      <c r="J29294" t="e">
        <f t="shared" si="1831"/>
        <v>#N/A</v>
      </c>
    </row>
    <row r="29295" spans="1:10" x14ac:dyDescent="0.25">
      <c r="A29295">
        <v>270.36099999999999</v>
      </c>
      <c r="B29295">
        <v>22.31</v>
      </c>
      <c r="C29295">
        <v>28.65</v>
      </c>
      <c r="D29295">
        <v>-2.3272400000000002</v>
      </c>
      <c r="E29295" t="s">
        <v>29298</v>
      </c>
      <c r="F29295">
        <v>26.666666666666668</v>
      </c>
      <c r="G29295" t="e">
        <f t="shared" si="1828"/>
        <v>#N/A</v>
      </c>
      <c r="H29295">
        <f t="shared" si="1829"/>
        <v>28.65</v>
      </c>
      <c r="I29295" t="e">
        <f t="shared" si="1830"/>
        <v>#N/A</v>
      </c>
      <c r="J29295" t="e">
        <f t="shared" si="1831"/>
        <v>#N/A</v>
      </c>
    </row>
    <row r="29296" spans="1:10" x14ac:dyDescent="0.25">
      <c r="A29296">
        <v>270.36799999999999</v>
      </c>
      <c r="B29296">
        <v>25.83</v>
      </c>
      <c r="C29296">
        <v>32.024999999999999</v>
      </c>
      <c r="D29296">
        <v>-3.5904699999999998</v>
      </c>
      <c r="E29296" t="s">
        <v>29299</v>
      </c>
      <c r="F29296">
        <v>28.888888888888889</v>
      </c>
      <c r="G29296" t="e">
        <f t="shared" si="1828"/>
        <v>#N/A</v>
      </c>
      <c r="H29296">
        <f t="shared" si="1829"/>
        <v>32.024999999999999</v>
      </c>
      <c r="I29296" t="e">
        <f t="shared" si="1830"/>
        <v>#N/A</v>
      </c>
      <c r="J29296" t="e">
        <f t="shared" si="1831"/>
        <v>#N/A</v>
      </c>
    </row>
    <row r="29297" spans="1:10" x14ac:dyDescent="0.25">
      <c r="A29297">
        <v>270.375</v>
      </c>
      <c r="B29297">
        <v>26.85</v>
      </c>
      <c r="C29297">
        <v>32.924999999999997</v>
      </c>
      <c r="D29297">
        <v>-4.03451</v>
      </c>
      <c r="E29297" t="s">
        <v>29300</v>
      </c>
      <c r="F29297">
        <v>29.444444444444446</v>
      </c>
      <c r="G29297" t="e">
        <f t="shared" si="1828"/>
        <v>#N/A</v>
      </c>
      <c r="H29297">
        <f t="shared" si="1829"/>
        <v>32.924999999999997</v>
      </c>
      <c r="I29297" t="e">
        <f t="shared" si="1830"/>
        <v>#N/A</v>
      </c>
      <c r="J29297" t="e">
        <f t="shared" si="1831"/>
        <v>#N/A</v>
      </c>
    </row>
    <row r="29298" spans="1:10" x14ac:dyDescent="0.25">
      <c r="A29298">
        <v>270.38200000000001</v>
      </c>
      <c r="B29298">
        <v>25.53</v>
      </c>
      <c r="C29298">
        <v>35.700000000000003</v>
      </c>
      <c r="D29298">
        <v>0.47982900000000001</v>
      </c>
      <c r="E29298" t="s">
        <v>29301</v>
      </c>
      <c r="F29298">
        <v>29.444444444444446</v>
      </c>
      <c r="G29298" t="e">
        <f t="shared" si="1828"/>
        <v>#N/A</v>
      </c>
      <c r="H29298">
        <f t="shared" si="1829"/>
        <v>35.700000000000003</v>
      </c>
      <c r="I29298" t="e">
        <f t="shared" si="1830"/>
        <v>#N/A</v>
      </c>
      <c r="J29298" t="e">
        <f t="shared" si="1831"/>
        <v>#N/A</v>
      </c>
    </row>
    <row r="29299" spans="1:10" x14ac:dyDescent="0.25">
      <c r="A29299">
        <v>270.38900000000001</v>
      </c>
      <c r="B29299">
        <v>31.83</v>
      </c>
      <c r="C29299">
        <v>41.55</v>
      </c>
      <c r="D29299">
        <v>-1.9715499999999999</v>
      </c>
      <c r="E29299" t="s">
        <v>29302</v>
      </c>
      <c r="F29299">
        <v>29.444444444444446</v>
      </c>
      <c r="G29299" t="e">
        <f t="shared" si="1828"/>
        <v>#N/A</v>
      </c>
      <c r="H29299">
        <f t="shared" si="1829"/>
        <v>41.55</v>
      </c>
      <c r="I29299" t="e">
        <f t="shared" si="1830"/>
        <v>#N/A</v>
      </c>
      <c r="J29299" t="e">
        <f t="shared" si="1831"/>
        <v>#N/A</v>
      </c>
    </row>
    <row r="29300" spans="1:10" x14ac:dyDescent="0.25">
      <c r="A29300">
        <v>270.39600000000002</v>
      </c>
      <c r="B29300">
        <v>28.71</v>
      </c>
      <c r="C29300">
        <v>40.65</v>
      </c>
      <c r="D29300">
        <v>1.2396100000000001</v>
      </c>
      <c r="E29300" t="s">
        <v>29303</v>
      </c>
      <c r="F29300">
        <v>30</v>
      </c>
      <c r="G29300" t="e">
        <f t="shared" si="1828"/>
        <v>#N/A</v>
      </c>
      <c r="H29300" t="e">
        <f t="shared" si="1829"/>
        <v>#N/A</v>
      </c>
      <c r="I29300">
        <f t="shared" si="1830"/>
        <v>40.65</v>
      </c>
      <c r="J29300" t="e">
        <f t="shared" si="1831"/>
        <v>#N/A</v>
      </c>
    </row>
    <row r="29301" spans="1:10" x14ac:dyDescent="0.25">
      <c r="A29301">
        <v>270.40300000000002</v>
      </c>
      <c r="B29301">
        <v>29.81</v>
      </c>
      <c r="C29301">
        <v>42.3</v>
      </c>
      <c r="D29301">
        <v>1.4401600000000001</v>
      </c>
      <c r="E29301" t="s">
        <v>29304</v>
      </c>
      <c r="F29301">
        <v>30</v>
      </c>
      <c r="G29301" t="e">
        <f t="shared" si="1828"/>
        <v>#N/A</v>
      </c>
      <c r="H29301" t="e">
        <f t="shared" si="1829"/>
        <v>#N/A</v>
      </c>
      <c r="I29301">
        <f t="shared" si="1830"/>
        <v>42.3</v>
      </c>
      <c r="J29301" t="e">
        <f t="shared" si="1831"/>
        <v>#N/A</v>
      </c>
    </row>
    <row r="29302" spans="1:10" x14ac:dyDescent="0.25">
      <c r="A29302">
        <v>270.41000000000003</v>
      </c>
      <c r="B29302">
        <v>29.04</v>
      </c>
      <c r="C29302">
        <v>42.075000000000003</v>
      </c>
      <c r="D29302">
        <v>2.2297699999999998</v>
      </c>
      <c r="E29302" t="s">
        <v>29305</v>
      </c>
      <c r="F29302">
        <v>30.555555555555557</v>
      </c>
      <c r="G29302" t="e">
        <f t="shared" si="1828"/>
        <v>#N/A</v>
      </c>
      <c r="H29302" t="e">
        <f t="shared" si="1829"/>
        <v>#N/A</v>
      </c>
      <c r="I29302">
        <f t="shared" si="1830"/>
        <v>42.075000000000003</v>
      </c>
      <c r="J29302" t="e">
        <f t="shared" si="1831"/>
        <v>#N/A</v>
      </c>
    </row>
    <row r="29303" spans="1:10" x14ac:dyDescent="0.25">
      <c r="A29303">
        <v>270.41699999999997</v>
      </c>
      <c r="B29303">
        <v>31.21</v>
      </c>
      <c r="C29303">
        <v>44.25</v>
      </c>
      <c r="D29303">
        <v>1.54541</v>
      </c>
      <c r="E29303" t="s">
        <v>29306</v>
      </c>
      <c r="F29303">
        <v>30.555555555555557</v>
      </c>
      <c r="G29303" t="e">
        <f t="shared" si="1828"/>
        <v>#N/A</v>
      </c>
      <c r="H29303" t="e">
        <f t="shared" si="1829"/>
        <v>#N/A</v>
      </c>
      <c r="I29303">
        <f t="shared" si="1830"/>
        <v>44.25</v>
      </c>
      <c r="J29303" t="e">
        <f t="shared" si="1831"/>
        <v>#N/A</v>
      </c>
    </row>
    <row r="29304" spans="1:10" x14ac:dyDescent="0.25">
      <c r="A29304">
        <v>270.42399999999998</v>
      </c>
      <c r="B29304">
        <v>31.31</v>
      </c>
      <c r="C29304">
        <v>44.4</v>
      </c>
      <c r="D29304">
        <v>1.5636399999999999</v>
      </c>
      <c r="E29304" t="s">
        <v>29307</v>
      </c>
      <c r="F29304">
        <v>30.555555555555557</v>
      </c>
      <c r="G29304" t="e">
        <f t="shared" si="1828"/>
        <v>#N/A</v>
      </c>
      <c r="H29304" t="e">
        <f t="shared" si="1829"/>
        <v>#N/A</v>
      </c>
      <c r="I29304">
        <f t="shared" si="1830"/>
        <v>44.4</v>
      </c>
      <c r="J29304" t="e">
        <f t="shared" si="1831"/>
        <v>#N/A</v>
      </c>
    </row>
    <row r="29305" spans="1:10" x14ac:dyDescent="0.25">
      <c r="A29305">
        <v>270.43099999999998</v>
      </c>
      <c r="B29305">
        <v>31.45</v>
      </c>
      <c r="C29305">
        <v>45.15</v>
      </c>
      <c r="D29305">
        <v>2.1291699999999998</v>
      </c>
      <c r="E29305" t="s">
        <v>29308</v>
      </c>
      <c r="F29305">
        <v>30.555555555555557</v>
      </c>
      <c r="G29305" t="e">
        <f t="shared" si="1828"/>
        <v>#N/A</v>
      </c>
      <c r="H29305" t="e">
        <f t="shared" si="1829"/>
        <v>#N/A</v>
      </c>
      <c r="I29305">
        <f t="shared" si="1830"/>
        <v>45.15</v>
      </c>
      <c r="J29305" t="e">
        <f t="shared" si="1831"/>
        <v>#N/A</v>
      </c>
    </row>
    <row r="29306" spans="1:10" x14ac:dyDescent="0.25">
      <c r="A29306">
        <v>270.43700000000001</v>
      </c>
      <c r="B29306">
        <v>34.06</v>
      </c>
      <c r="C29306">
        <v>48.75</v>
      </c>
      <c r="D29306">
        <v>2.2900200000000002</v>
      </c>
      <c r="E29306" t="s">
        <v>29309</v>
      </c>
      <c r="F29306">
        <v>30</v>
      </c>
      <c r="G29306" t="e">
        <f t="shared" si="1828"/>
        <v>#N/A</v>
      </c>
      <c r="H29306" t="e">
        <f t="shared" si="1829"/>
        <v>#N/A</v>
      </c>
      <c r="I29306">
        <f t="shared" si="1830"/>
        <v>48.75</v>
      </c>
      <c r="J29306" t="e">
        <f t="shared" si="1831"/>
        <v>#N/A</v>
      </c>
    </row>
    <row r="29307" spans="1:10" x14ac:dyDescent="0.25">
      <c r="A29307">
        <v>270.44400000000002</v>
      </c>
      <c r="B29307">
        <v>33.89</v>
      </c>
      <c r="C29307">
        <v>48.975000000000001</v>
      </c>
      <c r="D29307">
        <v>2.7390300000000001</v>
      </c>
      <c r="E29307" t="s">
        <v>29310</v>
      </c>
      <c r="F29307">
        <v>29.444444444444446</v>
      </c>
      <c r="G29307" t="e">
        <f t="shared" si="1828"/>
        <v>#N/A</v>
      </c>
      <c r="H29307">
        <f t="shared" si="1829"/>
        <v>48.975000000000001</v>
      </c>
      <c r="I29307" t="e">
        <f t="shared" si="1830"/>
        <v>#N/A</v>
      </c>
      <c r="J29307" t="e">
        <f t="shared" si="1831"/>
        <v>#N/A</v>
      </c>
    </row>
    <row r="29308" spans="1:10" x14ac:dyDescent="0.25">
      <c r="A29308">
        <v>270.45100000000002</v>
      </c>
      <c r="B29308">
        <v>34.799999999999997</v>
      </c>
      <c r="C29308">
        <v>44.55</v>
      </c>
      <c r="D29308">
        <v>-2.8850600000000002</v>
      </c>
      <c r="E29308" t="s">
        <v>29311</v>
      </c>
      <c r="F29308">
        <v>29.444444444444446</v>
      </c>
      <c r="G29308" t="e">
        <f t="shared" si="1828"/>
        <v>#N/A</v>
      </c>
      <c r="H29308">
        <f t="shared" si="1829"/>
        <v>44.55</v>
      </c>
      <c r="I29308" t="e">
        <f t="shared" si="1830"/>
        <v>#N/A</v>
      </c>
      <c r="J29308" t="e">
        <f t="shared" si="1831"/>
        <v>#N/A</v>
      </c>
    </row>
    <row r="29309" spans="1:10" x14ac:dyDescent="0.25">
      <c r="A29309">
        <v>270.45800000000003</v>
      </c>
      <c r="B29309">
        <v>37.729999999999997</v>
      </c>
      <c r="C29309">
        <v>43.5</v>
      </c>
      <c r="D29309">
        <v>-7.7958600000000002</v>
      </c>
      <c r="E29309" t="s">
        <v>29312</v>
      </c>
      <c r="F29309">
        <v>32.777777777777779</v>
      </c>
      <c r="G29309" t="e">
        <f t="shared" si="1828"/>
        <v>#N/A</v>
      </c>
      <c r="H29309" t="e">
        <f t="shared" si="1829"/>
        <v>#N/A</v>
      </c>
      <c r="I29309">
        <f t="shared" si="1830"/>
        <v>43.5</v>
      </c>
      <c r="J29309" t="e">
        <f t="shared" si="1831"/>
        <v>#N/A</v>
      </c>
    </row>
    <row r="29310" spans="1:10" x14ac:dyDescent="0.25">
      <c r="A29310">
        <v>270.46499999999997</v>
      </c>
      <c r="B29310">
        <v>39.409999999999997</v>
      </c>
      <c r="C29310">
        <v>41.024999999999999</v>
      </c>
      <c r="D29310">
        <v>-12.4846</v>
      </c>
      <c r="E29310" t="s">
        <v>29313</v>
      </c>
      <c r="F29310">
        <v>33.333333333333336</v>
      </c>
      <c r="G29310" t="e">
        <f t="shared" si="1828"/>
        <v>#N/A</v>
      </c>
      <c r="H29310" t="e">
        <f t="shared" si="1829"/>
        <v>#N/A</v>
      </c>
      <c r="I29310">
        <f t="shared" si="1830"/>
        <v>41.024999999999999</v>
      </c>
      <c r="J29310" t="e">
        <f t="shared" si="1831"/>
        <v>#N/A</v>
      </c>
    </row>
    <row r="29311" spans="1:10" x14ac:dyDescent="0.25">
      <c r="A29311">
        <v>270.47199999999998</v>
      </c>
      <c r="B29311">
        <v>38.04</v>
      </c>
      <c r="C29311">
        <v>33.9</v>
      </c>
      <c r="D29311">
        <v>-17.804300000000001</v>
      </c>
      <c r="E29311" t="s">
        <v>29314</v>
      </c>
      <c r="F29311">
        <v>34.444444444444443</v>
      </c>
      <c r="G29311" t="e">
        <f t="shared" si="1828"/>
        <v>#N/A</v>
      </c>
      <c r="H29311" t="e">
        <f t="shared" si="1829"/>
        <v>#N/A</v>
      </c>
      <c r="I29311">
        <f t="shared" si="1830"/>
        <v>33.9</v>
      </c>
      <c r="J29311" t="e">
        <f t="shared" si="1831"/>
        <v>#N/A</v>
      </c>
    </row>
    <row r="29312" spans="1:10" x14ac:dyDescent="0.25">
      <c r="A29312">
        <v>270.47899999999998</v>
      </c>
      <c r="B29312">
        <v>39.44</v>
      </c>
      <c r="C29312">
        <v>32.625</v>
      </c>
      <c r="D29312">
        <v>-20.924099999999999</v>
      </c>
      <c r="E29312" t="s">
        <v>29315</v>
      </c>
      <c r="F29312">
        <v>35.555555555555557</v>
      </c>
      <c r="G29312" t="e">
        <f t="shared" si="1828"/>
        <v>#N/A</v>
      </c>
      <c r="H29312" t="e">
        <f t="shared" si="1829"/>
        <v>#N/A</v>
      </c>
      <c r="I29312">
        <f t="shared" si="1830"/>
        <v>32.625</v>
      </c>
      <c r="J29312" t="e">
        <f t="shared" si="1831"/>
        <v>#N/A</v>
      </c>
    </row>
    <row r="29313" spans="1:10" x14ac:dyDescent="0.25">
      <c r="A29313">
        <v>270.48599999999999</v>
      </c>
      <c r="B29313">
        <v>37.78</v>
      </c>
      <c r="C29313">
        <v>25.425000000000001</v>
      </c>
      <c r="D29313">
        <v>-25.936699999999998</v>
      </c>
      <c r="E29313" t="s">
        <v>29316</v>
      </c>
      <c r="F29313">
        <v>37.222222222222221</v>
      </c>
      <c r="G29313" t="e">
        <f t="shared" si="1828"/>
        <v>#N/A</v>
      </c>
      <c r="H29313" t="e">
        <f t="shared" si="1829"/>
        <v>#N/A</v>
      </c>
      <c r="I29313">
        <f t="shared" si="1830"/>
        <v>25.425000000000001</v>
      </c>
      <c r="J29313" t="e">
        <f t="shared" si="1831"/>
        <v>#N/A</v>
      </c>
    </row>
    <row r="29314" spans="1:10" x14ac:dyDescent="0.25">
      <c r="A29314">
        <v>270.49299999999999</v>
      </c>
      <c r="B29314">
        <v>39.47</v>
      </c>
      <c r="C29314">
        <v>18.375</v>
      </c>
      <c r="D29314">
        <v>-35.2136</v>
      </c>
      <c r="E29314" t="s">
        <v>29317</v>
      </c>
      <c r="F29314">
        <v>38.333333333333336</v>
      </c>
      <c r="G29314" t="e">
        <f t="shared" si="1828"/>
        <v>#N/A</v>
      </c>
      <c r="H29314" t="e">
        <f t="shared" si="1829"/>
        <v>#N/A</v>
      </c>
      <c r="I29314">
        <f t="shared" si="1830"/>
        <v>18.375</v>
      </c>
      <c r="J29314" t="e">
        <f t="shared" si="1831"/>
        <v>#N/A</v>
      </c>
    </row>
    <row r="29315" spans="1:10" x14ac:dyDescent="0.25">
      <c r="A29315">
        <v>270.5</v>
      </c>
      <c r="B29315">
        <v>37.119999999999997</v>
      </c>
      <c r="C29315">
        <v>20.475000000000001</v>
      </c>
      <c r="D29315">
        <v>-30.017099999999999</v>
      </c>
      <c r="E29315" t="s">
        <v>29318</v>
      </c>
      <c r="F29315">
        <v>37.222222222222221</v>
      </c>
      <c r="G29315" t="e">
        <f t="shared" ref="G29315:G29378" si="1832">IF(F29315&lt;20,C29315,NA())</f>
        <v>#N/A</v>
      </c>
      <c r="H29315" t="e">
        <f t="shared" ref="H29315:H29378" si="1833">IF(AND(F29315&gt;19.999,F29315&lt;30),C29315,NA())</f>
        <v>#N/A</v>
      </c>
      <c r="I29315">
        <f t="shared" ref="I29315:I29378" si="1834">IF(AND(F29315&gt;29.999,F29315&lt;40),C29315,NA())</f>
        <v>20.475000000000001</v>
      </c>
      <c r="J29315" t="e">
        <f t="shared" ref="J29315:J29378" si="1835">IF(F29315&gt;40,C29315,NA())</f>
        <v>#N/A</v>
      </c>
    </row>
    <row r="29316" spans="1:10" x14ac:dyDescent="0.25">
      <c r="A29316">
        <v>270.50700000000001</v>
      </c>
      <c r="B29316">
        <v>41.39</v>
      </c>
      <c r="C29316">
        <v>26.475000000000001</v>
      </c>
      <c r="D29316">
        <v>-29.643599999999999</v>
      </c>
      <c r="E29316" t="s">
        <v>29319</v>
      </c>
      <c r="F29316">
        <v>38.333333333333336</v>
      </c>
      <c r="G29316" t="e">
        <f t="shared" si="1832"/>
        <v>#N/A</v>
      </c>
      <c r="H29316" t="e">
        <f t="shared" si="1833"/>
        <v>#N/A</v>
      </c>
      <c r="I29316">
        <f t="shared" si="1834"/>
        <v>26.475000000000001</v>
      </c>
      <c r="J29316" t="e">
        <f t="shared" si="1835"/>
        <v>#N/A</v>
      </c>
    </row>
    <row r="29317" spans="1:10" x14ac:dyDescent="0.25">
      <c r="A29317">
        <v>270.51400000000001</v>
      </c>
      <c r="B29317">
        <v>37.24</v>
      </c>
      <c r="C29317">
        <v>28.05</v>
      </c>
      <c r="D29317">
        <v>-22.600200000000001</v>
      </c>
      <c r="E29317" t="s">
        <v>29320</v>
      </c>
      <c r="F29317">
        <v>37.222222222222221</v>
      </c>
      <c r="G29317" t="e">
        <f t="shared" si="1832"/>
        <v>#N/A</v>
      </c>
      <c r="H29317" t="e">
        <f t="shared" si="1833"/>
        <v>#N/A</v>
      </c>
      <c r="I29317">
        <f t="shared" si="1834"/>
        <v>28.05</v>
      </c>
      <c r="J29317" t="e">
        <f t="shared" si="1835"/>
        <v>#N/A</v>
      </c>
    </row>
    <row r="29318" spans="1:10" x14ac:dyDescent="0.25">
      <c r="A29318">
        <v>270.52100000000002</v>
      </c>
      <c r="B29318">
        <v>41.51</v>
      </c>
      <c r="C29318">
        <v>25.95</v>
      </c>
      <c r="D29318">
        <v>-30.326699999999999</v>
      </c>
      <c r="E29318" t="s">
        <v>29321</v>
      </c>
      <c r="F29318">
        <v>38.888888888888893</v>
      </c>
      <c r="G29318" t="e">
        <f t="shared" si="1832"/>
        <v>#N/A</v>
      </c>
      <c r="H29318" t="e">
        <f t="shared" si="1833"/>
        <v>#N/A</v>
      </c>
      <c r="I29318">
        <f t="shared" si="1834"/>
        <v>25.95</v>
      </c>
      <c r="J29318" t="e">
        <f t="shared" si="1835"/>
        <v>#N/A</v>
      </c>
    </row>
    <row r="29319" spans="1:10" x14ac:dyDescent="0.25">
      <c r="A29319">
        <v>270.52800000000002</v>
      </c>
      <c r="B29319">
        <v>39.72</v>
      </c>
      <c r="C29319">
        <v>30.824999999999999</v>
      </c>
      <c r="D29319">
        <v>-23.093</v>
      </c>
      <c r="E29319" t="s">
        <v>29322</v>
      </c>
      <c r="F29319">
        <v>35.555555555555557</v>
      </c>
      <c r="G29319" t="e">
        <f t="shared" si="1832"/>
        <v>#N/A</v>
      </c>
      <c r="H29319" t="e">
        <f t="shared" si="1833"/>
        <v>#N/A</v>
      </c>
      <c r="I29319">
        <f t="shared" si="1834"/>
        <v>30.824999999999999</v>
      </c>
      <c r="J29319" t="e">
        <f t="shared" si="1835"/>
        <v>#N/A</v>
      </c>
    </row>
    <row r="29320" spans="1:10" x14ac:dyDescent="0.25">
      <c r="A29320">
        <v>270.53500000000003</v>
      </c>
      <c r="B29320">
        <v>40.25</v>
      </c>
      <c r="C29320">
        <v>30.3</v>
      </c>
      <c r="D29320">
        <v>-24.316400000000002</v>
      </c>
      <c r="E29320" t="s">
        <v>29323</v>
      </c>
      <c r="F29320">
        <v>36.111111111111114</v>
      </c>
      <c r="G29320" t="e">
        <f t="shared" si="1832"/>
        <v>#N/A</v>
      </c>
      <c r="H29320" t="e">
        <f t="shared" si="1833"/>
        <v>#N/A</v>
      </c>
      <c r="I29320">
        <f t="shared" si="1834"/>
        <v>30.3</v>
      </c>
      <c r="J29320" t="e">
        <f t="shared" si="1835"/>
        <v>#N/A</v>
      </c>
    </row>
    <row r="29321" spans="1:10" x14ac:dyDescent="0.25">
      <c r="A29321">
        <v>270.54199999999997</v>
      </c>
      <c r="B29321">
        <v>43.21</v>
      </c>
      <c r="C29321">
        <v>29.25</v>
      </c>
      <c r="D29321">
        <v>-29.2667</v>
      </c>
      <c r="E29321" t="s">
        <v>29324</v>
      </c>
      <c r="F29321">
        <v>35.555555555555557</v>
      </c>
      <c r="G29321" t="e">
        <f t="shared" si="1832"/>
        <v>#N/A</v>
      </c>
      <c r="H29321" t="e">
        <f t="shared" si="1833"/>
        <v>#N/A</v>
      </c>
      <c r="I29321">
        <f t="shared" si="1834"/>
        <v>29.25</v>
      </c>
      <c r="J29321" t="e">
        <f t="shared" si="1835"/>
        <v>#N/A</v>
      </c>
    </row>
    <row r="29322" spans="1:10" x14ac:dyDescent="0.25">
      <c r="A29322">
        <v>270.54899999999998</v>
      </c>
      <c r="B29322">
        <v>39.76</v>
      </c>
      <c r="C29322">
        <v>27.75</v>
      </c>
      <c r="D29322">
        <v>-26.220800000000001</v>
      </c>
      <c r="E29322" t="s">
        <v>29325</v>
      </c>
      <c r="F29322">
        <v>36.111111111111114</v>
      </c>
      <c r="G29322" t="e">
        <f t="shared" si="1832"/>
        <v>#N/A</v>
      </c>
      <c r="H29322" t="e">
        <f t="shared" si="1833"/>
        <v>#N/A</v>
      </c>
      <c r="I29322">
        <f t="shared" si="1834"/>
        <v>27.75</v>
      </c>
      <c r="J29322" t="e">
        <f t="shared" si="1835"/>
        <v>#N/A</v>
      </c>
    </row>
    <row r="29323" spans="1:10" x14ac:dyDescent="0.25">
      <c r="A29323">
        <v>270.55599999999998</v>
      </c>
      <c r="B29323">
        <v>43.3</v>
      </c>
      <c r="C29323">
        <v>26.625</v>
      </c>
      <c r="D29323">
        <v>-32.010300000000001</v>
      </c>
      <c r="E29323" t="s">
        <v>29326</v>
      </c>
      <c r="F29323">
        <v>35.555555555555557</v>
      </c>
      <c r="G29323" t="e">
        <f t="shared" si="1832"/>
        <v>#N/A</v>
      </c>
      <c r="H29323" t="e">
        <f t="shared" si="1833"/>
        <v>#N/A</v>
      </c>
      <c r="I29323">
        <f t="shared" si="1834"/>
        <v>26.625</v>
      </c>
      <c r="J29323" t="e">
        <f t="shared" si="1835"/>
        <v>#N/A</v>
      </c>
    </row>
    <row r="29324" spans="1:10" x14ac:dyDescent="0.25">
      <c r="A29324">
        <v>270.56200000000001</v>
      </c>
      <c r="B29324">
        <v>40.049999999999997</v>
      </c>
      <c r="C29324">
        <v>39.075000000000003</v>
      </c>
      <c r="D29324">
        <v>-15.277900000000001</v>
      </c>
      <c r="E29324" t="s">
        <v>29327</v>
      </c>
      <c r="F29324">
        <v>31.666666666666668</v>
      </c>
      <c r="G29324" t="e">
        <f t="shared" si="1832"/>
        <v>#N/A</v>
      </c>
      <c r="H29324" t="e">
        <f t="shared" si="1833"/>
        <v>#N/A</v>
      </c>
      <c r="I29324">
        <f t="shared" si="1834"/>
        <v>39.075000000000003</v>
      </c>
      <c r="J29324" t="e">
        <f t="shared" si="1835"/>
        <v>#N/A</v>
      </c>
    </row>
    <row r="29325" spans="1:10" x14ac:dyDescent="0.25">
      <c r="A29325">
        <v>270.56900000000002</v>
      </c>
      <c r="B29325">
        <v>38.08</v>
      </c>
      <c r="C29325">
        <v>48.524999999999999</v>
      </c>
      <c r="D29325">
        <v>-3.2320500000000001</v>
      </c>
      <c r="E29325" t="s">
        <v>29328</v>
      </c>
      <c r="F29325">
        <v>30.555555555555557</v>
      </c>
      <c r="G29325" t="e">
        <f t="shared" si="1832"/>
        <v>#N/A</v>
      </c>
      <c r="H29325" t="e">
        <f t="shared" si="1833"/>
        <v>#N/A</v>
      </c>
      <c r="I29325">
        <f t="shared" si="1834"/>
        <v>48.524999999999999</v>
      </c>
      <c r="J29325" t="e">
        <f t="shared" si="1835"/>
        <v>#N/A</v>
      </c>
    </row>
    <row r="29326" spans="1:10" x14ac:dyDescent="0.25">
      <c r="A29326">
        <v>270.57600000000002</v>
      </c>
      <c r="B29326">
        <v>39.42</v>
      </c>
      <c r="C29326">
        <v>52.125</v>
      </c>
      <c r="D29326">
        <v>-1.39774</v>
      </c>
      <c r="E29326" t="s">
        <v>29329</v>
      </c>
      <c r="F29326">
        <v>30</v>
      </c>
      <c r="G29326" t="e">
        <f t="shared" si="1832"/>
        <v>#N/A</v>
      </c>
      <c r="H29326" t="e">
        <f t="shared" si="1833"/>
        <v>#N/A</v>
      </c>
      <c r="I29326">
        <f t="shared" si="1834"/>
        <v>52.125</v>
      </c>
      <c r="J29326" t="e">
        <f t="shared" si="1835"/>
        <v>#N/A</v>
      </c>
    </row>
    <row r="29327" spans="1:10" x14ac:dyDescent="0.25">
      <c r="A29327">
        <v>270.58300000000003</v>
      </c>
      <c r="B29327">
        <v>38.57</v>
      </c>
      <c r="C29327">
        <v>50.4</v>
      </c>
      <c r="D29327">
        <v>-2.00271</v>
      </c>
      <c r="E29327" t="s">
        <v>29330</v>
      </c>
      <c r="F29327">
        <v>30</v>
      </c>
      <c r="G29327" t="e">
        <f t="shared" si="1832"/>
        <v>#N/A</v>
      </c>
      <c r="H29327" t="e">
        <f t="shared" si="1833"/>
        <v>#N/A</v>
      </c>
      <c r="I29327">
        <f t="shared" si="1834"/>
        <v>50.4</v>
      </c>
      <c r="J29327" t="e">
        <f t="shared" si="1835"/>
        <v>#N/A</v>
      </c>
    </row>
    <row r="29328" spans="1:10" x14ac:dyDescent="0.25">
      <c r="A29328">
        <v>270.58999999999997</v>
      </c>
      <c r="B29328">
        <v>39.200000000000003</v>
      </c>
      <c r="C29328">
        <v>52.575000000000003</v>
      </c>
      <c r="D29328">
        <v>-0.65785300000000002</v>
      </c>
      <c r="E29328" t="s">
        <v>29331</v>
      </c>
      <c r="F29328">
        <v>30.555555555555557</v>
      </c>
      <c r="G29328" t="e">
        <f t="shared" si="1832"/>
        <v>#N/A</v>
      </c>
      <c r="H29328" t="e">
        <f t="shared" si="1833"/>
        <v>#N/A</v>
      </c>
      <c r="I29328">
        <f t="shared" si="1834"/>
        <v>52.575000000000003</v>
      </c>
      <c r="J29328" t="e">
        <f t="shared" si="1835"/>
        <v>#N/A</v>
      </c>
    </row>
    <row r="29329" spans="1:10" x14ac:dyDescent="0.25">
      <c r="A29329">
        <v>270.59699999999998</v>
      </c>
      <c r="B29329">
        <v>41.19</v>
      </c>
      <c r="C29329">
        <v>54.9</v>
      </c>
      <c r="D29329">
        <v>-0.955036</v>
      </c>
      <c r="E29329" t="s">
        <v>29332</v>
      </c>
      <c r="F29329">
        <v>30.555555555555557</v>
      </c>
      <c r="G29329" t="e">
        <f t="shared" si="1832"/>
        <v>#N/A</v>
      </c>
      <c r="H29329" t="e">
        <f t="shared" si="1833"/>
        <v>#N/A</v>
      </c>
      <c r="I29329">
        <f t="shared" si="1834"/>
        <v>54.9</v>
      </c>
      <c r="J29329" t="e">
        <f t="shared" si="1835"/>
        <v>#N/A</v>
      </c>
    </row>
    <row r="29330" spans="1:10" x14ac:dyDescent="0.25">
      <c r="A29330">
        <v>270.60399999999998</v>
      </c>
      <c r="B29330">
        <v>41.4</v>
      </c>
      <c r="C29330">
        <v>54.825000000000003</v>
      </c>
      <c r="D29330">
        <v>-1.3067500000000001</v>
      </c>
      <c r="E29330" t="s">
        <v>29333</v>
      </c>
      <c r="F29330">
        <v>28.888888888888889</v>
      </c>
      <c r="G29330" t="e">
        <f t="shared" si="1832"/>
        <v>#N/A</v>
      </c>
      <c r="H29330">
        <f t="shared" si="1833"/>
        <v>54.825000000000003</v>
      </c>
      <c r="I29330" t="e">
        <f t="shared" si="1834"/>
        <v>#N/A</v>
      </c>
      <c r="J29330" t="e">
        <f t="shared" si="1835"/>
        <v>#N/A</v>
      </c>
    </row>
    <row r="29331" spans="1:10" x14ac:dyDescent="0.25">
      <c r="A29331">
        <v>270.61099999999999</v>
      </c>
      <c r="B29331">
        <v>42.92</v>
      </c>
      <c r="C29331">
        <v>52.05</v>
      </c>
      <c r="D29331">
        <v>-6.0846200000000001</v>
      </c>
      <c r="E29331" t="s">
        <v>29334</v>
      </c>
      <c r="F29331">
        <v>31.111111111111114</v>
      </c>
      <c r="G29331" t="e">
        <f t="shared" si="1832"/>
        <v>#N/A</v>
      </c>
      <c r="H29331" t="e">
        <f t="shared" si="1833"/>
        <v>#N/A</v>
      </c>
      <c r="I29331">
        <f t="shared" si="1834"/>
        <v>52.05</v>
      </c>
      <c r="J29331" t="e">
        <f t="shared" si="1835"/>
        <v>#N/A</v>
      </c>
    </row>
    <row r="29332" spans="1:10" x14ac:dyDescent="0.25">
      <c r="A29332">
        <v>270.61799999999999</v>
      </c>
      <c r="B29332">
        <v>41.16</v>
      </c>
      <c r="C29332">
        <v>53.174999999999997</v>
      </c>
      <c r="D29332">
        <v>-2.6405099999999999</v>
      </c>
      <c r="E29332" t="s">
        <v>29335</v>
      </c>
      <c r="F29332">
        <v>28.888888888888889</v>
      </c>
      <c r="G29332" t="e">
        <f t="shared" si="1832"/>
        <v>#N/A</v>
      </c>
      <c r="H29332">
        <f t="shared" si="1833"/>
        <v>53.174999999999997</v>
      </c>
      <c r="I29332" t="e">
        <f t="shared" si="1834"/>
        <v>#N/A</v>
      </c>
      <c r="J29332" t="e">
        <f t="shared" si="1835"/>
        <v>#N/A</v>
      </c>
    </row>
    <row r="29333" spans="1:10" x14ac:dyDescent="0.25">
      <c r="A29333">
        <v>270.625</v>
      </c>
      <c r="B29333">
        <v>39.090000000000003</v>
      </c>
      <c r="C29333">
        <v>50.55</v>
      </c>
      <c r="D29333">
        <v>-2.5379100000000001</v>
      </c>
      <c r="E29333" t="s">
        <v>29336</v>
      </c>
      <c r="F29333">
        <v>31.666666666666668</v>
      </c>
      <c r="G29333" t="e">
        <f t="shared" si="1832"/>
        <v>#N/A</v>
      </c>
      <c r="H29333" t="e">
        <f t="shared" si="1833"/>
        <v>#N/A</v>
      </c>
      <c r="I29333">
        <f t="shared" si="1834"/>
        <v>50.55</v>
      </c>
      <c r="J29333" t="e">
        <f t="shared" si="1835"/>
        <v>#N/A</v>
      </c>
    </row>
    <row r="29334" spans="1:10" x14ac:dyDescent="0.25">
      <c r="A29334">
        <v>270.63200000000001</v>
      </c>
      <c r="B29334">
        <v>38.46</v>
      </c>
      <c r="C29334">
        <v>47.325000000000003</v>
      </c>
      <c r="D29334">
        <v>-4.9327699999999997</v>
      </c>
      <c r="E29334" t="s">
        <v>29337</v>
      </c>
      <c r="F29334">
        <v>31.111111111111114</v>
      </c>
      <c r="G29334" t="e">
        <f t="shared" si="1832"/>
        <v>#N/A</v>
      </c>
      <c r="H29334" t="e">
        <f t="shared" si="1833"/>
        <v>#N/A</v>
      </c>
      <c r="I29334">
        <f t="shared" si="1834"/>
        <v>47.325000000000003</v>
      </c>
      <c r="J29334" t="e">
        <f t="shared" si="1835"/>
        <v>#N/A</v>
      </c>
    </row>
    <row r="29335" spans="1:10" x14ac:dyDescent="0.25">
      <c r="A29335">
        <v>270.63900000000001</v>
      </c>
      <c r="B29335">
        <v>41.65</v>
      </c>
      <c r="C29335">
        <v>43.725000000000001</v>
      </c>
      <c r="D29335">
        <v>-12.7362</v>
      </c>
      <c r="E29335" t="s">
        <v>29338</v>
      </c>
      <c r="F29335">
        <v>32.777777777777779</v>
      </c>
      <c r="G29335" t="e">
        <f t="shared" si="1832"/>
        <v>#N/A</v>
      </c>
      <c r="H29335" t="e">
        <f t="shared" si="1833"/>
        <v>#N/A</v>
      </c>
      <c r="I29335">
        <f t="shared" si="1834"/>
        <v>43.725000000000001</v>
      </c>
      <c r="J29335" t="e">
        <f t="shared" si="1835"/>
        <v>#N/A</v>
      </c>
    </row>
    <row r="29336" spans="1:10" x14ac:dyDescent="0.25">
      <c r="A29336">
        <v>270.64600000000002</v>
      </c>
      <c r="B29336">
        <v>42.47</v>
      </c>
      <c r="C29336">
        <v>38.325000000000003</v>
      </c>
      <c r="D29336">
        <v>-19.216699999999999</v>
      </c>
      <c r="E29336" t="s">
        <v>29339</v>
      </c>
      <c r="F29336">
        <v>33.333333333333336</v>
      </c>
      <c r="G29336" t="e">
        <f t="shared" si="1832"/>
        <v>#N/A</v>
      </c>
      <c r="H29336" t="e">
        <f t="shared" si="1833"/>
        <v>#N/A</v>
      </c>
      <c r="I29336">
        <f t="shared" si="1834"/>
        <v>38.325000000000003</v>
      </c>
      <c r="J29336" t="e">
        <f t="shared" si="1835"/>
        <v>#N/A</v>
      </c>
    </row>
    <row r="29337" spans="1:10" x14ac:dyDescent="0.25">
      <c r="A29337">
        <v>270.65300000000002</v>
      </c>
      <c r="B29337">
        <v>37.340000000000003</v>
      </c>
      <c r="C29337">
        <v>42.45</v>
      </c>
      <c r="D29337">
        <v>-8.3319700000000001</v>
      </c>
      <c r="E29337" t="s">
        <v>29340</v>
      </c>
      <c r="F29337">
        <v>31.666666666666668</v>
      </c>
      <c r="G29337" t="e">
        <f t="shared" si="1832"/>
        <v>#N/A</v>
      </c>
      <c r="H29337" t="e">
        <f t="shared" si="1833"/>
        <v>#N/A</v>
      </c>
      <c r="I29337">
        <f t="shared" si="1834"/>
        <v>42.45</v>
      </c>
      <c r="J29337" t="e">
        <f t="shared" si="1835"/>
        <v>#N/A</v>
      </c>
    </row>
    <row r="29338" spans="1:10" x14ac:dyDescent="0.25">
      <c r="A29338">
        <v>270.66000000000003</v>
      </c>
      <c r="B29338">
        <v>40.67</v>
      </c>
      <c r="C29338">
        <v>40.5</v>
      </c>
      <c r="D29338">
        <v>-14.6698</v>
      </c>
      <c r="E29338" t="s">
        <v>29341</v>
      </c>
      <c r="F29338">
        <v>32.777777777777779</v>
      </c>
      <c r="G29338" t="e">
        <f t="shared" si="1832"/>
        <v>#N/A</v>
      </c>
      <c r="H29338" t="e">
        <f t="shared" si="1833"/>
        <v>#N/A</v>
      </c>
      <c r="I29338">
        <f t="shared" si="1834"/>
        <v>40.5</v>
      </c>
      <c r="J29338" t="e">
        <f t="shared" si="1835"/>
        <v>#N/A</v>
      </c>
    </row>
    <row r="29339" spans="1:10" x14ac:dyDescent="0.25">
      <c r="A29339">
        <v>270.66699999999997</v>
      </c>
      <c r="B29339">
        <v>40.76</v>
      </c>
      <c r="C29339">
        <v>33.075000000000003</v>
      </c>
      <c r="D29339">
        <v>-22.2134</v>
      </c>
      <c r="E29339" t="s">
        <v>29342</v>
      </c>
      <c r="F29339">
        <v>33.333333333333336</v>
      </c>
      <c r="G29339" t="e">
        <f t="shared" si="1832"/>
        <v>#N/A</v>
      </c>
      <c r="H29339" t="e">
        <f t="shared" si="1833"/>
        <v>#N/A</v>
      </c>
      <c r="I29339">
        <f t="shared" si="1834"/>
        <v>33.075000000000003</v>
      </c>
      <c r="J29339" t="e">
        <f t="shared" si="1835"/>
        <v>#N/A</v>
      </c>
    </row>
    <row r="29340" spans="1:10" x14ac:dyDescent="0.25">
      <c r="A29340">
        <v>270.67399999999998</v>
      </c>
      <c r="B29340">
        <v>38.36</v>
      </c>
      <c r="C29340">
        <v>30.45</v>
      </c>
      <c r="D29340">
        <v>-21.675999999999998</v>
      </c>
      <c r="E29340" t="s">
        <v>29343</v>
      </c>
      <c r="F29340">
        <v>33.333333333333336</v>
      </c>
      <c r="G29340" t="e">
        <f t="shared" si="1832"/>
        <v>#N/A</v>
      </c>
      <c r="H29340" t="e">
        <f t="shared" si="1833"/>
        <v>#N/A</v>
      </c>
      <c r="I29340">
        <f t="shared" si="1834"/>
        <v>30.45</v>
      </c>
      <c r="J29340" t="e">
        <f t="shared" si="1835"/>
        <v>#N/A</v>
      </c>
    </row>
    <row r="29341" spans="1:10" x14ac:dyDescent="0.25">
      <c r="A29341">
        <v>270.68099999999998</v>
      </c>
      <c r="B29341">
        <v>34.94</v>
      </c>
      <c r="C29341">
        <v>28.2</v>
      </c>
      <c r="D29341">
        <v>-19.419499999999999</v>
      </c>
      <c r="E29341" t="s">
        <v>29344</v>
      </c>
      <c r="F29341">
        <v>32.777777777777779</v>
      </c>
      <c r="G29341" t="e">
        <f t="shared" si="1832"/>
        <v>#N/A</v>
      </c>
      <c r="H29341" t="e">
        <f t="shared" si="1833"/>
        <v>#N/A</v>
      </c>
      <c r="I29341">
        <f t="shared" si="1834"/>
        <v>28.2</v>
      </c>
      <c r="J29341" t="e">
        <f t="shared" si="1835"/>
        <v>#N/A</v>
      </c>
    </row>
    <row r="29342" spans="1:10" x14ac:dyDescent="0.25">
      <c r="A29342">
        <v>270.68700000000001</v>
      </c>
      <c r="B29342">
        <v>38.700000000000003</v>
      </c>
      <c r="C29342">
        <v>31.65</v>
      </c>
      <c r="D29342">
        <v>-20.923999999999999</v>
      </c>
      <c r="E29342" t="s">
        <v>29345</v>
      </c>
      <c r="F29342">
        <v>32.777777777777779</v>
      </c>
      <c r="G29342" t="e">
        <f t="shared" si="1832"/>
        <v>#N/A</v>
      </c>
      <c r="H29342" t="e">
        <f t="shared" si="1833"/>
        <v>#N/A</v>
      </c>
      <c r="I29342">
        <f t="shared" si="1834"/>
        <v>31.65</v>
      </c>
      <c r="J29342" t="e">
        <f t="shared" si="1835"/>
        <v>#N/A</v>
      </c>
    </row>
    <row r="29343" spans="1:10" x14ac:dyDescent="0.25">
      <c r="A29343">
        <v>270.69400000000002</v>
      </c>
      <c r="B29343">
        <v>37.85</v>
      </c>
      <c r="C29343">
        <v>32.549999999999997</v>
      </c>
      <c r="D29343">
        <v>-18.904</v>
      </c>
      <c r="E29343" t="s">
        <v>29346</v>
      </c>
      <c r="F29343">
        <v>32.777777777777779</v>
      </c>
      <c r="G29343" t="e">
        <f t="shared" si="1832"/>
        <v>#N/A</v>
      </c>
      <c r="H29343" t="e">
        <f t="shared" si="1833"/>
        <v>#N/A</v>
      </c>
      <c r="I29343">
        <f t="shared" si="1834"/>
        <v>32.549999999999997</v>
      </c>
      <c r="J29343" t="e">
        <f t="shared" si="1835"/>
        <v>#N/A</v>
      </c>
    </row>
    <row r="29344" spans="1:10" x14ac:dyDescent="0.25">
      <c r="A29344">
        <v>270.70100000000002</v>
      </c>
      <c r="B29344">
        <v>37.619999999999997</v>
      </c>
      <c r="C29344">
        <v>31.65</v>
      </c>
      <c r="D29344">
        <v>-19.500900000000001</v>
      </c>
      <c r="E29344" t="s">
        <v>29347</v>
      </c>
      <c r="F29344">
        <v>32.222222222222221</v>
      </c>
      <c r="G29344" t="e">
        <f t="shared" si="1832"/>
        <v>#N/A</v>
      </c>
      <c r="H29344" t="e">
        <f t="shared" si="1833"/>
        <v>#N/A</v>
      </c>
      <c r="I29344">
        <f t="shared" si="1834"/>
        <v>31.65</v>
      </c>
      <c r="J29344" t="e">
        <f t="shared" si="1835"/>
        <v>#N/A</v>
      </c>
    </row>
    <row r="29345" spans="1:10" x14ac:dyDescent="0.25">
      <c r="A29345">
        <v>270.70800000000003</v>
      </c>
      <c r="B29345">
        <v>36.979999999999997</v>
      </c>
      <c r="C29345">
        <v>32.024999999999999</v>
      </c>
      <c r="D29345">
        <v>-18.282599999999999</v>
      </c>
      <c r="E29345" t="s">
        <v>29348</v>
      </c>
      <c r="F29345">
        <v>32.222222222222221</v>
      </c>
      <c r="G29345" t="e">
        <f t="shared" si="1832"/>
        <v>#N/A</v>
      </c>
      <c r="H29345" t="e">
        <f t="shared" si="1833"/>
        <v>#N/A</v>
      </c>
      <c r="I29345">
        <f t="shared" si="1834"/>
        <v>32.024999999999999</v>
      </c>
      <c r="J29345" t="e">
        <f t="shared" si="1835"/>
        <v>#N/A</v>
      </c>
    </row>
    <row r="29346" spans="1:10" x14ac:dyDescent="0.25">
      <c r="A29346">
        <v>270.71499999999997</v>
      </c>
      <c r="B29346">
        <v>34.31</v>
      </c>
      <c r="C29346">
        <v>29.85</v>
      </c>
      <c r="D29346">
        <v>-16.939399999999999</v>
      </c>
      <c r="E29346" t="s">
        <v>29349</v>
      </c>
      <c r="F29346">
        <v>32.222222222222221</v>
      </c>
      <c r="G29346" t="e">
        <f t="shared" si="1832"/>
        <v>#N/A</v>
      </c>
      <c r="H29346" t="e">
        <f t="shared" si="1833"/>
        <v>#N/A</v>
      </c>
      <c r="I29346">
        <f t="shared" si="1834"/>
        <v>29.85</v>
      </c>
      <c r="J29346" t="e">
        <f t="shared" si="1835"/>
        <v>#N/A</v>
      </c>
    </row>
    <row r="29347" spans="1:10" x14ac:dyDescent="0.25">
      <c r="A29347">
        <v>270.72199999999998</v>
      </c>
      <c r="B29347">
        <v>34.729999999999997</v>
      </c>
      <c r="C29347">
        <v>30.3</v>
      </c>
      <c r="D29347">
        <v>-17.0428</v>
      </c>
      <c r="E29347" t="s">
        <v>29350</v>
      </c>
      <c r="F29347">
        <v>31.666666666666668</v>
      </c>
      <c r="G29347" t="e">
        <f t="shared" si="1832"/>
        <v>#N/A</v>
      </c>
      <c r="H29347" t="e">
        <f t="shared" si="1833"/>
        <v>#N/A</v>
      </c>
      <c r="I29347">
        <f t="shared" si="1834"/>
        <v>30.3</v>
      </c>
      <c r="J29347" t="e">
        <f t="shared" si="1835"/>
        <v>#N/A</v>
      </c>
    </row>
    <row r="29348" spans="1:10" x14ac:dyDescent="0.25">
      <c r="A29348">
        <v>270.72899999999998</v>
      </c>
      <c r="B29348">
        <v>34.159999999999997</v>
      </c>
      <c r="C29348">
        <v>29.024999999999999</v>
      </c>
      <c r="D29348">
        <v>-17.566700000000001</v>
      </c>
      <c r="E29348" t="s">
        <v>29351</v>
      </c>
      <c r="F29348">
        <v>31.666666666666668</v>
      </c>
      <c r="G29348" t="e">
        <f t="shared" si="1832"/>
        <v>#N/A</v>
      </c>
      <c r="H29348" t="e">
        <f t="shared" si="1833"/>
        <v>#N/A</v>
      </c>
      <c r="I29348">
        <f t="shared" si="1834"/>
        <v>29.024999999999999</v>
      </c>
      <c r="J29348" t="e">
        <f t="shared" si="1835"/>
        <v>#N/A</v>
      </c>
    </row>
    <row r="29349" spans="1:10" x14ac:dyDescent="0.25">
      <c r="A29349">
        <v>270.73599999999999</v>
      </c>
      <c r="B29349">
        <v>30.86</v>
      </c>
      <c r="C29349">
        <v>27.6</v>
      </c>
      <c r="D29349">
        <v>-14.6434</v>
      </c>
      <c r="E29349" t="s">
        <v>29352</v>
      </c>
      <c r="F29349">
        <v>31.111111111111114</v>
      </c>
      <c r="G29349" t="e">
        <f t="shared" si="1832"/>
        <v>#N/A</v>
      </c>
      <c r="H29349" t="e">
        <f t="shared" si="1833"/>
        <v>#N/A</v>
      </c>
      <c r="I29349">
        <f t="shared" si="1834"/>
        <v>27.6</v>
      </c>
      <c r="J29349" t="e">
        <f t="shared" si="1835"/>
        <v>#N/A</v>
      </c>
    </row>
    <row r="29350" spans="1:10" x14ac:dyDescent="0.25">
      <c r="A29350">
        <v>270.74299999999999</v>
      </c>
      <c r="B29350">
        <v>28.17</v>
      </c>
      <c r="C29350">
        <v>23.324999999999999</v>
      </c>
      <c r="D29350">
        <v>-15.373799999999999</v>
      </c>
      <c r="E29350" t="s">
        <v>29353</v>
      </c>
      <c r="F29350">
        <v>31.111111111111114</v>
      </c>
      <c r="G29350" t="e">
        <f t="shared" si="1832"/>
        <v>#N/A</v>
      </c>
      <c r="H29350" t="e">
        <f t="shared" si="1833"/>
        <v>#N/A</v>
      </c>
      <c r="I29350">
        <f t="shared" si="1834"/>
        <v>23.324999999999999</v>
      </c>
      <c r="J29350" t="e">
        <f t="shared" si="1835"/>
        <v>#N/A</v>
      </c>
    </row>
    <row r="29351" spans="1:10" x14ac:dyDescent="0.25">
      <c r="A29351">
        <v>270.75</v>
      </c>
      <c r="B29351">
        <v>22.89</v>
      </c>
      <c r="C29351">
        <v>18.375</v>
      </c>
      <c r="D29351">
        <v>-13.3665</v>
      </c>
      <c r="E29351" t="s">
        <v>29354</v>
      </c>
      <c r="F29351">
        <v>31.111111111111114</v>
      </c>
      <c r="G29351" t="e">
        <f t="shared" si="1832"/>
        <v>#N/A</v>
      </c>
      <c r="H29351" t="e">
        <f t="shared" si="1833"/>
        <v>#N/A</v>
      </c>
      <c r="I29351">
        <f t="shared" si="1834"/>
        <v>18.375</v>
      </c>
      <c r="J29351" t="e">
        <f t="shared" si="1835"/>
        <v>#N/A</v>
      </c>
    </row>
    <row r="29352" spans="1:10" x14ac:dyDescent="0.25">
      <c r="A29352">
        <v>270.75700000000001</v>
      </c>
      <c r="B29352">
        <v>31.96</v>
      </c>
      <c r="C29352">
        <v>23.4</v>
      </c>
      <c r="D29352">
        <v>-20.292899999999999</v>
      </c>
      <c r="E29352" t="s">
        <v>29355</v>
      </c>
      <c r="F29352">
        <v>31.111111111111114</v>
      </c>
      <c r="G29352" t="e">
        <f t="shared" si="1832"/>
        <v>#N/A</v>
      </c>
      <c r="H29352" t="e">
        <f t="shared" si="1833"/>
        <v>#N/A</v>
      </c>
      <c r="I29352">
        <f t="shared" si="1834"/>
        <v>23.4</v>
      </c>
      <c r="J29352" t="e">
        <f t="shared" si="1835"/>
        <v>#N/A</v>
      </c>
    </row>
    <row r="29353" spans="1:10" x14ac:dyDescent="0.25">
      <c r="A29353">
        <v>270.76400000000001</v>
      </c>
      <c r="B29353">
        <v>31.4</v>
      </c>
      <c r="C29353">
        <v>23.85</v>
      </c>
      <c r="D29353">
        <v>-19.105</v>
      </c>
      <c r="E29353" t="s">
        <v>29356</v>
      </c>
      <c r="F29353">
        <v>30.555555555555557</v>
      </c>
      <c r="G29353" t="e">
        <f t="shared" si="1832"/>
        <v>#N/A</v>
      </c>
      <c r="H29353" t="e">
        <f t="shared" si="1833"/>
        <v>#N/A</v>
      </c>
      <c r="I29353">
        <f t="shared" si="1834"/>
        <v>23.85</v>
      </c>
      <c r="J29353" t="e">
        <f t="shared" si="1835"/>
        <v>#N/A</v>
      </c>
    </row>
    <row r="29354" spans="1:10" x14ac:dyDescent="0.25">
      <c r="A29354">
        <v>270.77100000000002</v>
      </c>
      <c r="B29354">
        <v>29.97</v>
      </c>
      <c r="C29354">
        <v>25.574999999999999</v>
      </c>
      <c r="D29354">
        <v>-15.495699999999999</v>
      </c>
      <c r="E29354" t="s">
        <v>29357</v>
      </c>
      <c r="F29354">
        <v>30.555555555555557</v>
      </c>
      <c r="G29354" t="e">
        <f t="shared" si="1832"/>
        <v>#N/A</v>
      </c>
      <c r="H29354" t="e">
        <f t="shared" si="1833"/>
        <v>#N/A</v>
      </c>
      <c r="I29354">
        <f t="shared" si="1834"/>
        <v>25.574999999999999</v>
      </c>
      <c r="J29354" t="e">
        <f t="shared" si="1835"/>
        <v>#N/A</v>
      </c>
    </row>
    <row r="29355" spans="1:10" x14ac:dyDescent="0.25">
      <c r="A29355">
        <v>270.77800000000002</v>
      </c>
      <c r="B29355">
        <v>34.46</v>
      </c>
      <c r="C29355">
        <v>29.4</v>
      </c>
      <c r="D29355">
        <v>-17.5871</v>
      </c>
      <c r="E29355" t="s">
        <v>29358</v>
      </c>
      <c r="F29355">
        <v>30</v>
      </c>
      <c r="G29355" t="e">
        <f t="shared" si="1832"/>
        <v>#N/A</v>
      </c>
      <c r="H29355" t="e">
        <f t="shared" si="1833"/>
        <v>#N/A</v>
      </c>
      <c r="I29355">
        <f t="shared" si="1834"/>
        <v>29.4</v>
      </c>
      <c r="J29355" t="e">
        <f t="shared" si="1835"/>
        <v>#N/A</v>
      </c>
    </row>
    <row r="29356" spans="1:10" x14ac:dyDescent="0.25">
      <c r="A29356">
        <v>270.78500000000003</v>
      </c>
      <c r="B29356">
        <v>31.26</v>
      </c>
      <c r="C29356">
        <v>27</v>
      </c>
      <c r="D29356">
        <v>-15.7705</v>
      </c>
      <c r="E29356" t="s">
        <v>29359</v>
      </c>
      <c r="F29356">
        <v>30</v>
      </c>
      <c r="G29356" t="e">
        <f t="shared" si="1832"/>
        <v>#N/A</v>
      </c>
      <c r="H29356" t="e">
        <f t="shared" si="1833"/>
        <v>#N/A</v>
      </c>
      <c r="I29356">
        <f t="shared" si="1834"/>
        <v>27</v>
      </c>
      <c r="J29356" t="e">
        <f t="shared" si="1835"/>
        <v>#N/A</v>
      </c>
    </row>
    <row r="29357" spans="1:10" x14ac:dyDescent="0.25">
      <c r="A29357">
        <v>270.79199999999997</v>
      </c>
      <c r="B29357">
        <v>33.950000000000003</v>
      </c>
      <c r="C29357">
        <v>29.4</v>
      </c>
      <c r="D29357">
        <v>-16.914999999999999</v>
      </c>
      <c r="E29357" t="s">
        <v>29360</v>
      </c>
      <c r="F29357">
        <v>29.444444444444446</v>
      </c>
      <c r="G29357" t="e">
        <f t="shared" si="1832"/>
        <v>#N/A</v>
      </c>
      <c r="H29357">
        <f t="shared" si="1833"/>
        <v>29.4</v>
      </c>
      <c r="I29357" t="e">
        <f t="shared" si="1834"/>
        <v>#N/A</v>
      </c>
      <c r="J29357" t="e">
        <f t="shared" si="1835"/>
        <v>#N/A</v>
      </c>
    </row>
    <row r="29358" spans="1:10" x14ac:dyDescent="0.25">
      <c r="A29358">
        <v>270.79899999999998</v>
      </c>
      <c r="B29358">
        <v>32.9</v>
      </c>
      <c r="C29358">
        <v>30.45</v>
      </c>
      <c r="D29358">
        <v>-14.4815</v>
      </c>
      <c r="E29358" t="s">
        <v>29361</v>
      </c>
      <c r="F29358">
        <v>29.444444444444446</v>
      </c>
      <c r="G29358" t="e">
        <f t="shared" si="1832"/>
        <v>#N/A</v>
      </c>
      <c r="H29358">
        <f t="shared" si="1833"/>
        <v>30.45</v>
      </c>
      <c r="I29358" t="e">
        <f t="shared" si="1834"/>
        <v>#N/A</v>
      </c>
      <c r="J29358" t="e">
        <f t="shared" si="1835"/>
        <v>#N/A</v>
      </c>
    </row>
    <row r="29359" spans="1:10" x14ac:dyDescent="0.25">
      <c r="A29359">
        <v>270.80599999999998</v>
      </c>
      <c r="B29359">
        <v>30.51</v>
      </c>
      <c r="C29359">
        <v>26.324999999999999</v>
      </c>
      <c r="D29359">
        <v>-15.4572</v>
      </c>
      <c r="E29359" t="s">
        <v>29362</v>
      </c>
      <c r="F29359">
        <v>28.888888888888889</v>
      </c>
      <c r="G29359" t="e">
        <f t="shared" si="1832"/>
        <v>#N/A</v>
      </c>
      <c r="H29359">
        <f t="shared" si="1833"/>
        <v>26.324999999999999</v>
      </c>
      <c r="I29359" t="e">
        <f t="shared" si="1834"/>
        <v>#N/A</v>
      </c>
      <c r="J29359" t="e">
        <f t="shared" si="1835"/>
        <v>#N/A</v>
      </c>
    </row>
    <row r="29360" spans="1:10" x14ac:dyDescent="0.25">
      <c r="A29360">
        <v>270.81200000000001</v>
      </c>
      <c r="B29360">
        <v>25.87</v>
      </c>
      <c r="C29360">
        <v>22.725000000000001</v>
      </c>
      <c r="D29360">
        <v>-12.943199999999999</v>
      </c>
      <c r="E29360" t="s">
        <v>29363</v>
      </c>
      <c r="F29360">
        <v>28.888888888888889</v>
      </c>
      <c r="G29360" t="e">
        <f t="shared" si="1832"/>
        <v>#N/A</v>
      </c>
      <c r="H29360">
        <f t="shared" si="1833"/>
        <v>22.725000000000001</v>
      </c>
      <c r="I29360" t="e">
        <f t="shared" si="1834"/>
        <v>#N/A</v>
      </c>
      <c r="J29360" t="e">
        <f t="shared" si="1835"/>
        <v>#N/A</v>
      </c>
    </row>
    <row r="29361" spans="1:10" x14ac:dyDescent="0.25">
      <c r="A29361">
        <v>270.81900000000002</v>
      </c>
      <c r="B29361">
        <v>23.46</v>
      </c>
      <c r="C29361">
        <v>19.2</v>
      </c>
      <c r="D29361">
        <v>-13.2926</v>
      </c>
      <c r="E29361" t="s">
        <v>29364</v>
      </c>
      <c r="F29361">
        <v>28.333333333333336</v>
      </c>
      <c r="G29361" t="e">
        <f t="shared" si="1832"/>
        <v>#N/A</v>
      </c>
      <c r="H29361">
        <f t="shared" si="1833"/>
        <v>19.2</v>
      </c>
      <c r="I29361" t="e">
        <f t="shared" si="1834"/>
        <v>#N/A</v>
      </c>
      <c r="J29361" t="e">
        <f t="shared" si="1835"/>
        <v>#N/A</v>
      </c>
    </row>
    <row r="29362" spans="1:10" x14ac:dyDescent="0.25">
      <c r="A29362">
        <v>270.82600000000002</v>
      </c>
      <c r="B29362">
        <v>17.7</v>
      </c>
      <c r="C29362">
        <v>13.425000000000001</v>
      </c>
      <c r="D29362">
        <v>-11.4777</v>
      </c>
      <c r="E29362" t="s">
        <v>29365</v>
      </c>
      <c r="F29362">
        <v>28.333333333333336</v>
      </c>
      <c r="G29362" t="e">
        <f t="shared" si="1832"/>
        <v>#N/A</v>
      </c>
      <c r="H29362">
        <f t="shared" si="1833"/>
        <v>13.425000000000001</v>
      </c>
      <c r="I29362" t="e">
        <f t="shared" si="1834"/>
        <v>#N/A</v>
      </c>
      <c r="J29362" t="e">
        <f t="shared" si="1835"/>
        <v>#N/A</v>
      </c>
    </row>
    <row r="29363" spans="1:10" x14ac:dyDescent="0.25">
      <c r="A29363">
        <v>270.83300000000003</v>
      </c>
      <c r="B29363">
        <v>15.68</v>
      </c>
      <c r="C29363">
        <v>9</v>
      </c>
      <c r="D29363">
        <v>-13.241</v>
      </c>
      <c r="E29363" t="s">
        <v>29366</v>
      </c>
      <c r="F29363">
        <v>28.333333333333336</v>
      </c>
      <c r="G29363" t="e">
        <f t="shared" si="1832"/>
        <v>#N/A</v>
      </c>
      <c r="H29363">
        <f t="shared" si="1833"/>
        <v>9</v>
      </c>
      <c r="I29363" t="e">
        <f t="shared" si="1834"/>
        <v>#N/A</v>
      </c>
      <c r="J29363" t="e">
        <f t="shared" si="1835"/>
        <v>#N/A</v>
      </c>
    </row>
    <row r="29364" spans="1:10" x14ac:dyDescent="0.25">
      <c r="A29364">
        <v>270.83999999999997</v>
      </c>
      <c r="B29364">
        <v>13.45</v>
      </c>
      <c r="C29364">
        <v>7.35</v>
      </c>
      <c r="D29364">
        <v>-11.9526</v>
      </c>
      <c r="E29364" t="s">
        <v>29367</v>
      </c>
      <c r="F29364">
        <v>27.777777777777779</v>
      </c>
      <c r="G29364" t="e">
        <f t="shared" si="1832"/>
        <v>#N/A</v>
      </c>
      <c r="H29364">
        <f t="shared" si="1833"/>
        <v>7.35</v>
      </c>
      <c r="I29364" t="e">
        <f t="shared" si="1834"/>
        <v>#N/A</v>
      </c>
      <c r="J29364" t="e">
        <f t="shared" si="1835"/>
        <v>#N/A</v>
      </c>
    </row>
    <row r="29365" spans="1:10" x14ac:dyDescent="0.25">
      <c r="A29365">
        <v>270.84699999999998</v>
      </c>
      <c r="B29365">
        <v>18.489999999999998</v>
      </c>
      <c r="C29365">
        <v>13.2</v>
      </c>
      <c r="D29365">
        <v>-12.7437</v>
      </c>
      <c r="E29365" t="s">
        <v>29368</v>
      </c>
      <c r="F29365">
        <v>27.222222222222225</v>
      </c>
      <c r="G29365" t="e">
        <f t="shared" si="1832"/>
        <v>#N/A</v>
      </c>
      <c r="H29365">
        <f t="shared" si="1833"/>
        <v>13.2</v>
      </c>
      <c r="I29365" t="e">
        <f t="shared" si="1834"/>
        <v>#N/A</v>
      </c>
      <c r="J29365" t="e">
        <f t="shared" si="1835"/>
        <v>#N/A</v>
      </c>
    </row>
    <row r="29366" spans="1:10" x14ac:dyDescent="0.25">
      <c r="A29366">
        <v>270.85399999999998</v>
      </c>
      <c r="B29366">
        <v>20.82</v>
      </c>
      <c r="C29366">
        <v>16.8</v>
      </c>
      <c r="D29366">
        <v>-12.213900000000001</v>
      </c>
      <c r="E29366" t="s">
        <v>29369</v>
      </c>
      <c r="F29366">
        <v>26.666666666666668</v>
      </c>
      <c r="G29366" t="e">
        <f t="shared" si="1832"/>
        <v>#N/A</v>
      </c>
      <c r="H29366">
        <f t="shared" si="1833"/>
        <v>16.8</v>
      </c>
      <c r="I29366" t="e">
        <f t="shared" si="1834"/>
        <v>#N/A</v>
      </c>
      <c r="J29366" t="e">
        <f t="shared" si="1835"/>
        <v>#N/A</v>
      </c>
    </row>
    <row r="29367" spans="1:10" x14ac:dyDescent="0.25">
      <c r="A29367">
        <v>270.86099999999999</v>
      </c>
      <c r="B29367">
        <v>24.99</v>
      </c>
      <c r="C29367">
        <v>21.6</v>
      </c>
      <c r="D29367">
        <v>-12.9086</v>
      </c>
      <c r="E29367" t="s">
        <v>29370</v>
      </c>
      <c r="F29367">
        <v>26.666666666666668</v>
      </c>
      <c r="G29367" t="e">
        <f t="shared" si="1832"/>
        <v>#N/A</v>
      </c>
      <c r="H29367">
        <f t="shared" si="1833"/>
        <v>21.6</v>
      </c>
      <c r="I29367" t="e">
        <f t="shared" si="1834"/>
        <v>#N/A</v>
      </c>
      <c r="J29367" t="e">
        <f t="shared" si="1835"/>
        <v>#N/A</v>
      </c>
    </row>
    <row r="29368" spans="1:10" x14ac:dyDescent="0.25">
      <c r="A29368">
        <v>270.86799999999999</v>
      </c>
      <c r="B29368">
        <v>23.1</v>
      </c>
      <c r="C29368">
        <v>22.2</v>
      </c>
      <c r="D29368">
        <v>-9.8182100000000005</v>
      </c>
      <c r="E29368" t="s">
        <v>29371</v>
      </c>
      <c r="F29368">
        <v>26.111111111111111</v>
      </c>
      <c r="G29368" t="e">
        <f t="shared" si="1832"/>
        <v>#N/A</v>
      </c>
      <c r="H29368">
        <f t="shared" si="1833"/>
        <v>22.2</v>
      </c>
      <c r="I29368" t="e">
        <f t="shared" si="1834"/>
        <v>#N/A</v>
      </c>
      <c r="J29368" t="e">
        <f t="shared" si="1835"/>
        <v>#N/A</v>
      </c>
    </row>
    <row r="29369" spans="1:10" x14ac:dyDescent="0.25">
      <c r="A29369">
        <v>270.875</v>
      </c>
      <c r="B29369">
        <v>21.78</v>
      </c>
      <c r="C29369">
        <v>20.475000000000001</v>
      </c>
      <c r="D29369">
        <v>-9.8038699999999999</v>
      </c>
      <c r="E29369" t="s">
        <v>29372</v>
      </c>
      <c r="F29369">
        <v>26.111111111111111</v>
      </c>
      <c r="G29369" t="e">
        <f t="shared" si="1832"/>
        <v>#N/A</v>
      </c>
      <c r="H29369">
        <f t="shared" si="1833"/>
        <v>20.475000000000001</v>
      </c>
      <c r="I29369" t="e">
        <f t="shared" si="1834"/>
        <v>#N/A</v>
      </c>
      <c r="J29369" t="e">
        <f t="shared" si="1835"/>
        <v>#N/A</v>
      </c>
    </row>
    <row r="29370" spans="1:10" x14ac:dyDescent="0.25">
      <c r="A29370">
        <v>270.88200000000001</v>
      </c>
      <c r="B29370">
        <v>20.82</v>
      </c>
      <c r="C29370">
        <v>20.85</v>
      </c>
      <c r="D29370">
        <v>-8.1638999999999999</v>
      </c>
      <c r="E29370" t="s">
        <v>29373</v>
      </c>
      <c r="F29370">
        <v>26.111111111111111</v>
      </c>
      <c r="G29370" t="e">
        <f t="shared" si="1832"/>
        <v>#N/A</v>
      </c>
      <c r="H29370">
        <f t="shared" si="1833"/>
        <v>20.85</v>
      </c>
      <c r="I29370" t="e">
        <f t="shared" si="1834"/>
        <v>#N/A</v>
      </c>
      <c r="J29370" t="e">
        <f t="shared" si="1835"/>
        <v>#N/A</v>
      </c>
    </row>
    <row r="29371" spans="1:10" x14ac:dyDescent="0.25">
      <c r="A29371">
        <v>270.88900000000001</v>
      </c>
      <c r="B29371">
        <v>26.19</v>
      </c>
      <c r="C29371">
        <v>22.65</v>
      </c>
      <c r="D29371">
        <v>-13.4398</v>
      </c>
      <c r="E29371" t="s">
        <v>29374</v>
      </c>
      <c r="F29371">
        <v>26.111111111111111</v>
      </c>
      <c r="G29371" t="e">
        <f t="shared" si="1832"/>
        <v>#N/A</v>
      </c>
      <c r="H29371">
        <f t="shared" si="1833"/>
        <v>22.65</v>
      </c>
      <c r="I29371" t="e">
        <f t="shared" si="1834"/>
        <v>#N/A</v>
      </c>
      <c r="J29371" t="e">
        <f t="shared" si="1835"/>
        <v>#N/A</v>
      </c>
    </row>
    <row r="29372" spans="1:10" x14ac:dyDescent="0.25">
      <c r="A29372">
        <v>270.89600000000002</v>
      </c>
      <c r="B29372">
        <v>14.8</v>
      </c>
      <c r="C29372">
        <v>11.4</v>
      </c>
      <c r="D29372">
        <v>-9.6814699999999991</v>
      </c>
      <c r="E29372" t="s">
        <v>29375</v>
      </c>
      <c r="F29372">
        <v>25.555555555555557</v>
      </c>
      <c r="G29372" t="e">
        <f t="shared" si="1832"/>
        <v>#N/A</v>
      </c>
      <c r="H29372">
        <f t="shared" si="1833"/>
        <v>11.4</v>
      </c>
      <c r="I29372" t="e">
        <f t="shared" si="1834"/>
        <v>#N/A</v>
      </c>
      <c r="J29372" t="e">
        <f t="shared" si="1835"/>
        <v>#N/A</v>
      </c>
    </row>
    <row r="29373" spans="1:10" x14ac:dyDescent="0.25">
      <c r="A29373">
        <v>270.90300000000002</v>
      </c>
      <c r="B29373">
        <v>12.65</v>
      </c>
      <c r="C29373">
        <v>9.9749999999999996</v>
      </c>
      <c r="D29373">
        <v>-8.27346</v>
      </c>
      <c r="E29373" t="s">
        <v>29376</v>
      </c>
      <c r="F29373">
        <v>25.555555555555557</v>
      </c>
      <c r="G29373" t="e">
        <f t="shared" si="1832"/>
        <v>#N/A</v>
      </c>
      <c r="H29373">
        <f t="shared" si="1833"/>
        <v>9.9749999999999996</v>
      </c>
      <c r="I29373" t="e">
        <f t="shared" si="1834"/>
        <v>#N/A</v>
      </c>
      <c r="J29373" t="e">
        <f t="shared" si="1835"/>
        <v>#N/A</v>
      </c>
    </row>
    <row r="29374" spans="1:10" x14ac:dyDescent="0.25">
      <c r="A29374">
        <v>270.91000000000003</v>
      </c>
      <c r="B29374">
        <v>14.3</v>
      </c>
      <c r="C29374">
        <v>10.050000000000001</v>
      </c>
      <c r="D29374">
        <v>-10.3726</v>
      </c>
      <c r="E29374" t="s">
        <v>29377</v>
      </c>
      <c r="F29374">
        <v>25</v>
      </c>
      <c r="G29374" t="e">
        <f t="shared" si="1832"/>
        <v>#N/A</v>
      </c>
      <c r="H29374">
        <f t="shared" si="1833"/>
        <v>10.050000000000001</v>
      </c>
      <c r="I29374" t="e">
        <f t="shared" si="1834"/>
        <v>#N/A</v>
      </c>
      <c r="J29374" t="e">
        <f t="shared" si="1835"/>
        <v>#N/A</v>
      </c>
    </row>
    <row r="29375" spans="1:10" x14ac:dyDescent="0.25">
      <c r="A29375">
        <v>270.91699999999997</v>
      </c>
      <c r="B29375">
        <v>5.2110000000000003</v>
      </c>
      <c r="C29375">
        <v>3.6749999999999998</v>
      </c>
      <c r="D29375">
        <v>-4.7712399999999997</v>
      </c>
      <c r="E29375" t="s">
        <v>29378</v>
      </c>
      <c r="F29375">
        <v>24.444444444444446</v>
      </c>
      <c r="G29375" t="e">
        <f t="shared" si="1832"/>
        <v>#N/A</v>
      </c>
      <c r="H29375">
        <f t="shared" si="1833"/>
        <v>3.6749999999999998</v>
      </c>
      <c r="I29375" t="e">
        <f t="shared" si="1834"/>
        <v>#N/A</v>
      </c>
      <c r="J29375" t="e">
        <f t="shared" si="1835"/>
        <v>#N/A</v>
      </c>
    </row>
    <row r="29376" spans="1:10" x14ac:dyDescent="0.25">
      <c r="A29376">
        <v>270.92399999999998</v>
      </c>
      <c r="B29376">
        <v>12.44</v>
      </c>
      <c r="C29376">
        <v>9.5250000000000004</v>
      </c>
      <c r="D29376">
        <v>-8.4467400000000001</v>
      </c>
      <c r="E29376" t="s">
        <v>29379</v>
      </c>
      <c r="F29376">
        <v>24.444444444444446</v>
      </c>
      <c r="G29376" t="e">
        <f t="shared" si="1832"/>
        <v>#N/A</v>
      </c>
      <c r="H29376">
        <f t="shared" si="1833"/>
        <v>9.5250000000000004</v>
      </c>
      <c r="I29376" t="e">
        <f t="shared" si="1834"/>
        <v>#N/A</v>
      </c>
      <c r="J29376" t="e">
        <f t="shared" si="1835"/>
        <v>#N/A</v>
      </c>
    </row>
    <row r="29377" spans="1:10" x14ac:dyDescent="0.25">
      <c r="A29377">
        <v>270.93099999999998</v>
      </c>
      <c r="B29377">
        <v>11.07</v>
      </c>
      <c r="C29377">
        <v>7.2750000000000004</v>
      </c>
      <c r="D29377">
        <v>-8.8915199999999999</v>
      </c>
      <c r="E29377" t="s">
        <v>29380</v>
      </c>
      <c r="F29377">
        <v>25</v>
      </c>
      <c r="G29377" t="e">
        <f t="shared" si="1832"/>
        <v>#N/A</v>
      </c>
      <c r="H29377">
        <f t="shared" si="1833"/>
        <v>7.2750000000000004</v>
      </c>
      <c r="I29377" t="e">
        <f t="shared" si="1834"/>
        <v>#N/A</v>
      </c>
      <c r="J29377" t="e">
        <f t="shared" si="1835"/>
        <v>#N/A</v>
      </c>
    </row>
    <row r="29378" spans="1:10" x14ac:dyDescent="0.25">
      <c r="A29378">
        <v>270.93700000000001</v>
      </c>
      <c r="B29378">
        <v>12.96</v>
      </c>
      <c r="C29378">
        <v>7.2750000000000004</v>
      </c>
      <c r="D29378">
        <v>-11.3819</v>
      </c>
      <c r="E29378" t="s">
        <v>29381</v>
      </c>
      <c r="F29378">
        <v>24.444444444444446</v>
      </c>
      <c r="G29378" t="e">
        <f t="shared" si="1832"/>
        <v>#N/A</v>
      </c>
      <c r="H29378">
        <f t="shared" si="1833"/>
        <v>7.2750000000000004</v>
      </c>
      <c r="I29378" t="e">
        <f t="shared" si="1834"/>
        <v>#N/A</v>
      </c>
      <c r="J29378" t="e">
        <f t="shared" si="1835"/>
        <v>#N/A</v>
      </c>
    </row>
    <row r="29379" spans="1:10" x14ac:dyDescent="0.25">
      <c r="A29379">
        <v>270.94400000000002</v>
      </c>
      <c r="B29379">
        <v>8.7949999999999999</v>
      </c>
      <c r="C29379">
        <v>5.0999999999999996</v>
      </c>
      <c r="D29379">
        <v>-8.0687999999999995</v>
      </c>
      <c r="E29379" t="s">
        <v>29382</v>
      </c>
      <c r="F29379">
        <v>23.333333333333336</v>
      </c>
      <c r="G29379" t="e">
        <f t="shared" ref="G29379:G29442" si="1836">IF(F29379&lt;20,C29379,NA())</f>
        <v>#N/A</v>
      </c>
      <c r="H29379">
        <f t="shared" ref="H29379:H29442" si="1837">IF(AND(F29379&gt;19.999,F29379&lt;30),C29379,NA())</f>
        <v>5.0999999999999996</v>
      </c>
      <c r="I29379" t="e">
        <f t="shared" ref="I29379:I29442" si="1838">IF(AND(F29379&gt;29.999,F29379&lt;40),C29379,NA())</f>
        <v>#N/A</v>
      </c>
      <c r="J29379" t="e">
        <f t="shared" ref="J29379:J29442" si="1839">IF(F29379&gt;40,C29379,NA())</f>
        <v>#N/A</v>
      </c>
    </row>
    <row r="29380" spans="1:10" x14ac:dyDescent="0.25">
      <c r="A29380">
        <v>270.95100000000002</v>
      </c>
      <c r="B29380">
        <v>14.34</v>
      </c>
      <c r="C29380">
        <v>12.15</v>
      </c>
      <c r="D29380">
        <v>-8.3253299999999992</v>
      </c>
      <c r="E29380" t="s">
        <v>29383</v>
      </c>
      <c r="F29380">
        <v>23.333333333333336</v>
      </c>
      <c r="G29380" t="e">
        <f t="shared" si="1836"/>
        <v>#N/A</v>
      </c>
      <c r="H29380">
        <f t="shared" si="1837"/>
        <v>12.15</v>
      </c>
      <c r="I29380" t="e">
        <f t="shared" si="1838"/>
        <v>#N/A</v>
      </c>
      <c r="J29380" t="e">
        <f t="shared" si="1839"/>
        <v>#N/A</v>
      </c>
    </row>
    <row r="29381" spans="1:10" x14ac:dyDescent="0.25">
      <c r="A29381">
        <v>270.95800000000003</v>
      </c>
      <c r="B29381">
        <v>21.14</v>
      </c>
      <c r="C29381">
        <v>22.125</v>
      </c>
      <c r="D29381">
        <v>-7.3105599999999997</v>
      </c>
      <c r="E29381" t="s">
        <v>29384</v>
      </c>
      <c r="F29381">
        <v>23.888888888888889</v>
      </c>
      <c r="G29381" t="e">
        <f t="shared" si="1836"/>
        <v>#N/A</v>
      </c>
      <c r="H29381">
        <f t="shared" si="1837"/>
        <v>22.125</v>
      </c>
      <c r="I29381" t="e">
        <f t="shared" si="1838"/>
        <v>#N/A</v>
      </c>
      <c r="J29381" t="e">
        <f t="shared" si="1839"/>
        <v>#N/A</v>
      </c>
    </row>
    <row r="29382" spans="1:10" x14ac:dyDescent="0.25">
      <c r="A29382">
        <v>270.96499999999997</v>
      </c>
      <c r="B29382">
        <v>27.37</v>
      </c>
      <c r="C29382">
        <v>33.975000000000001</v>
      </c>
      <c r="D29382">
        <v>-3.6697000000000002</v>
      </c>
      <c r="E29382" t="s">
        <v>29385</v>
      </c>
      <c r="F29382">
        <v>24.444444444444446</v>
      </c>
      <c r="G29382" t="e">
        <f t="shared" si="1836"/>
        <v>#N/A</v>
      </c>
      <c r="H29382">
        <f t="shared" si="1837"/>
        <v>33.975000000000001</v>
      </c>
      <c r="I29382" t="e">
        <f t="shared" si="1838"/>
        <v>#N/A</v>
      </c>
      <c r="J29382" t="e">
        <f t="shared" si="1839"/>
        <v>#N/A</v>
      </c>
    </row>
    <row r="29383" spans="1:10" x14ac:dyDescent="0.25">
      <c r="A29383">
        <v>270.97199999999998</v>
      </c>
      <c r="B29383">
        <v>37.11</v>
      </c>
      <c r="C29383">
        <v>45.75</v>
      </c>
      <c r="D29383">
        <v>-4.7289000000000003</v>
      </c>
      <c r="E29383" t="s">
        <v>29386</v>
      </c>
      <c r="F29383">
        <v>25</v>
      </c>
      <c r="G29383" t="e">
        <f t="shared" si="1836"/>
        <v>#N/A</v>
      </c>
      <c r="H29383">
        <f t="shared" si="1837"/>
        <v>45.75</v>
      </c>
      <c r="I29383" t="e">
        <f t="shared" si="1838"/>
        <v>#N/A</v>
      </c>
      <c r="J29383" t="e">
        <f t="shared" si="1839"/>
        <v>#N/A</v>
      </c>
    </row>
    <row r="29384" spans="1:10" x14ac:dyDescent="0.25">
      <c r="A29384">
        <v>270.97899999999998</v>
      </c>
      <c r="B29384">
        <v>36.130000000000003</v>
      </c>
      <c r="C29384">
        <v>45</v>
      </c>
      <c r="D29384">
        <v>-4.1875799999999996</v>
      </c>
      <c r="E29384" t="s">
        <v>29387</v>
      </c>
      <c r="F29384">
        <v>25</v>
      </c>
      <c r="G29384" t="e">
        <f t="shared" si="1836"/>
        <v>#N/A</v>
      </c>
      <c r="H29384">
        <f t="shared" si="1837"/>
        <v>45</v>
      </c>
      <c r="I29384" t="e">
        <f t="shared" si="1838"/>
        <v>#N/A</v>
      </c>
      <c r="J29384" t="e">
        <f t="shared" si="1839"/>
        <v>#N/A</v>
      </c>
    </row>
    <row r="29385" spans="1:10" x14ac:dyDescent="0.25">
      <c r="A29385">
        <v>270.98599999999999</v>
      </c>
      <c r="B29385">
        <v>36.869999999999997</v>
      </c>
      <c r="C29385">
        <v>49.05</v>
      </c>
      <c r="D29385">
        <v>-1.11266</v>
      </c>
      <c r="E29385" t="s">
        <v>29388</v>
      </c>
      <c r="F29385">
        <v>25</v>
      </c>
      <c r="G29385" t="e">
        <f t="shared" si="1836"/>
        <v>#N/A</v>
      </c>
      <c r="H29385">
        <f t="shared" si="1837"/>
        <v>49.05</v>
      </c>
      <c r="I29385" t="e">
        <f t="shared" si="1838"/>
        <v>#N/A</v>
      </c>
      <c r="J29385" t="e">
        <f t="shared" si="1839"/>
        <v>#N/A</v>
      </c>
    </row>
    <row r="29386" spans="1:10" x14ac:dyDescent="0.25">
      <c r="A29386">
        <v>270.99299999999999</v>
      </c>
      <c r="B29386">
        <v>32.75</v>
      </c>
      <c r="C29386">
        <v>43.2</v>
      </c>
      <c r="D29386">
        <v>-1.53382</v>
      </c>
      <c r="E29386" t="s">
        <v>29389</v>
      </c>
      <c r="F29386">
        <v>25</v>
      </c>
      <c r="G29386" t="e">
        <f t="shared" si="1836"/>
        <v>#N/A</v>
      </c>
      <c r="H29386">
        <f t="shared" si="1837"/>
        <v>43.2</v>
      </c>
      <c r="I29386" t="e">
        <f t="shared" si="1838"/>
        <v>#N/A</v>
      </c>
      <c r="J29386" t="e">
        <f t="shared" si="1839"/>
        <v>#N/A</v>
      </c>
    </row>
    <row r="29387" spans="1:10" x14ac:dyDescent="0.25">
      <c r="A29387">
        <v>271</v>
      </c>
      <c r="B29387">
        <v>30.5</v>
      </c>
      <c r="C29387">
        <v>39.375</v>
      </c>
      <c r="D29387">
        <v>-2.3940399999999999</v>
      </c>
      <c r="E29387" t="s">
        <v>29390</v>
      </c>
      <c r="F29387">
        <v>24.444444444444446</v>
      </c>
      <c r="G29387" t="e">
        <f t="shared" si="1836"/>
        <v>#N/A</v>
      </c>
      <c r="H29387">
        <f t="shared" si="1837"/>
        <v>39.375</v>
      </c>
      <c r="I29387" t="e">
        <f t="shared" si="1838"/>
        <v>#N/A</v>
      </c>
      <c r="J29387" t="e">
        <f t="shared" si="1839"/>
        <v>#N/A</v>
      </c>
    </row>
    <row r="29388" spans="1:10" x14ac:dyDescent="0.25">
      <c r="A29388">
        <v>271.00700000000001</v>
      </c>
      <c r="B29388">
        <v>34.06</v>
      </c>
      <c r="C29388">
        <v>43.725000000000001</v>
      </c>
      <c r="D29388">
        <v>-2.7349800000000002</v>
      </c>
      <c r="E29388" t="s">
        <v>29391</v>
      </c>
      <c r="F29388">
        <v>24.444444444444446</v>
      </c>
      <c r="G29388" t="e">
        <f t="shared" si="1836"/>
        <v>#N/A</v>
      </c>
      <c r="H29388">
        <f t="shared" si="1837"/>
        <v>43.725000000000001</v>
      </c>
      <c r="I29388" t="e">
        <f t="shared" si="1838"/>
        <v>#N/A</v>
      </c>
      <c r="J29388" t="e">
        <f t="shared" si="1839"/>
        <v>#N/A</v>
      </c>
    </row>
    <row r="29389" spans="1:10" x14ac:dyDescent="0.25">
      <c r="A29389">
        <v>271.01400000000001</v>
      </c>
      <c r="B29389">
        <v>34.31</v>
      </c>
      <c r="C29389">
        <v>42.524999999999999</v>
      </c>
      <c r="D29389">
        <v>-4.2644000000000002</v>
      </c>
      <c r="E29389" t="s">
        <v>29392</v>
      </c>
      <c r="F29389">
        <v>24.444444444444446</v>
      </c>
      <c r="G29389" t="e">
        <f t="shared" si="1836"/>
        <v>#N/A</v>
      </c>
      <c r="H29389">
        <f t="shared" si="1837"/>
        <v>42.524999999999999</v>
      </c>
      <c r="I29389" t="e">
        <f t="shared" si="1838"/>
        <v>#N/A</v>
      </c>
      <c r="J29389" t="e">
        <f t="shared" si="1839"/>
        <v>#N/A</v>
      </c>
    </row>
    <row r="29390" spans="1:10" x14ac:dyDescent="0.25">
      <c r="A29390">
        <v>271.02100000000002</v>
      </c>
      <c r="B29390">
        <v>33.450000000000003</v>
      </c>
      <c r="C29390">
        <v>41.174999999999997</v>
      </c>
      <c r="D29390">
        <v>-4.4811899999999998</v>
      </c>
      <c r="E29390" t="s">
        <v>29393</v>
      </c>
      <c r="F29390">
        <v>24.444444444444446</v>
      </c>
      <c r="G29390" t="e">
        <f t="shared" si="1836"/>
        <v>#N/A</v>
      </c>
      <c r="H29390">
        <f t="shared" si="1837"/>
        <v>41.174999999999997</v>
      </c>
      <c r="I29390" t="e">
        <f t="shared" si="1838"/>
        <v>#N/A</v>
      </c>
      <c r="J29390" t="e">
        <f t="shared" si="1839"/>
        <v>#N/A</v>
      </c>
    </row>
    <row r="29391" spans="1:10" x14ac:dyDescent="0.25">
      <c r="A29391">
        <v>271.02800000000002</v>
      </c>
      <c r="B29391">
        <v>22.95</v>
      </c>
      <c r="C29391">
        <v>31.875</v>
      </c>
      <c r="D29391">
        <v>5.44428E-2</v>
      </c>
      <c r="E29391" t="s">
        <v>29394</v>
      </c>
      <c r="F29391">
        <v>24.444444444444446</v>
      </c>
      <c r="G29391" t="e">
        <f t="shared" si="1836"/>
        <v>#N/A</v>
      </c>
      <c r="H29391">
        <f t="shared" si="1837"/>
        <v>31.875</v>
      </c>
      <c r="I29391" t="e">
        <f t="shared" si="1838"/>
        <v>#N/A</v>
      </c>
      <c r="J29391" t="e">
        <f t="shared" si="1839"/>
        <v>#N/A</v>
      </c>
    </row>
    <row r="29392" spans="1:10" x14ac:dyDescent="0.25">
      <c r="A29392">
        <v>271.03500000000003</v>
      </c>
      <c r="B29392">
        <v>23.32</v>
      </c>
      <c r="C29392">
        <v>32.475000000000001</v>
      </c>
      <c r="D29392">
        <v>0.16690099999999999</v>
      </c>
      <c r="E29392" t="s">
        <v>29395</v>
      </c>
      <c r="F29392">
        <v>23.888888888888889</v>
      </c>
      <c r="G29392" t="e">
        <f t="shared" si="1836"/>
        <v>#N/A</v>
      </c>
      <c r="H29392">
        <f t="shared" si="1837"/>
        <v>32.475000000000001</v>
      </c>
      <c r="I29392" t="e">
        <f t="shared" si="1838"/>
        <v>#N/A</v>
      </c>
      <c r="J29392" t="e">
        <f t="shared" si="1839"/>
        <v>#N/A</v>
      </c>
    </row>
    <row r="29393" spans="1:10" x14ac:dyDescent="0.25">
      <c r="A29393">
        <v>271.04199999999997</v>
      </c>
      <c r="B29393">
        <v>31.35</v>
      </c>
      <c r="C29393">
        <v>36.299999999999997</v>
      </c>
      <c r="D29393">
        <v>-6.5890700000000004</v>
      </c>
      <c r="E29393" t="s">
        <v>29396</v>
      </c>
      <c r="F29393">
        <v>23.888888888888889</v>
      </c>
      <c r="G29393" t="e">
        <f t="shared" si="1836"/>
        <v>#N/A</v>
      </c>
      <c r="H29393">
        <f t="shared" si="1837"/>
        <v>36.299999999999997</v>
      </c>
      <c r="I29393" t="e">
        <f t="shared" si="1838"/>
        <v>#N/A</v>
      </c>
      <c r="J29393" t="e">
        <f t="shared" si="1839"/>
        <v>#N/A</v>
      </c>
    </row>
    <row r="29394" spans="1:10" x14ac:dyDescent="0.25">
      <c r="A29394">
        <v>271.04899999999998</v>
      </c>
      <c r="B29394">
        <v>35.44</v>
      </c>
      <c r="C29394">
        <v>45.6</v>
      </c>
      <c r="D29394">
        <v>-2.6783800000000002</v>
      </c>
      <c r="E29394" t="s">
        <v>29397</v>
      </c>
      <c r="F29394">
        <v>23.888888888888889</v>
      </c>
      <c r="G29394" t="e">
        <f t="shared" si="1836"/>
        <v>#N/A</v>
      </c>
      <c r="H29394">
        <f t="shared" si="1837"/>
        <v>45.6</v>
      </c>
      <c r="I29394" t="e">
        <f t="shared" si="1838"/>
        <v>#N/A</v>
      </c>
      <c r="J29394" t="e">
        <f t="shared" si="1839"/>
        <v>#N/A</v>
      </c>
    </row>
    <row r="29395" spans="1:10" x14ac:dyDescent="0.25">
      <c r="A29395">
        <v>271.05599999999998</v>
      </c>
      <c r="B29395">
        <v>32.15</v>
      </c>
      <c r="C29395">
        <v>44.325000000000003</v>
      </c>
      <c r="D29395">
        <v>0.38178899999999999</v>
      </c>
      <c r="E29395" t="s">
        <v>29398</v>
      </c>
      <c r="F29395">
        <v>23.888888888888889</v>
      </c>
      <c r="G29395" t="e">
        <f t="shared" si="1836"/>
        <v>#N/A</v>
      </c>
      <c r="H29395">
        <f t="shared" si="1837"/>
        <v>44.325000000000003</v>
      </c>
      <c r="I29395" t="e">
        <f t="shared" si="1838"/>
        <v>#N/A</v>
      </c>
      <c r="J29395" t="e">
        <f t="shared" si="1839"/>
        <v>#N/A</v>
      </c>
    </row>
    <row r="29396" spans="1:10" x14ac:dyDescent="0.25">
      <c r="A29396">
        <v>271.06200000000001</v>
      </c>
      <c r="B29396">
        <v>34.880000000000003</v>
      </c>
      <c r="C29396">
        <v>46.5</v>
      </c>
      <c r="D29396">
        <v>-1.0404800000000001</v>
      </c>
      <c r="E29396" t="s">
        <v>29399</v>
      </c>
      <c r="F29396">
        <v>23.333333333333336</v>
      </c>
      <c r="G29396" t="e">
        <f t="shared" si="1836"/>
        <v>#N/A</v>
      </c>
      <c r="H29396">
        <f t="shared" si="1837"/>
        <v>46.5</v>
      </c>
      <c r="I29396" t="e">
        <f t="shared" si="1838"/>
        <v>#N/A</v>
      </c>
      <c r="J29396" t="e">
        <f t="shared" si="1839"/>
        <v>#N/A</v>
      </c>
    </row>
    <row r="29397" spans="1:10" x14ac:dyDescent="0.25">
      <c r="A29397">
        <v>271.06900000000002</v>
      </c>
      <c r="B29397">
        <v>33.82</v>
      </c>
      <c r="C29397">
        <v>46.65</v>
      </c>
      <c r="D29397">
        <v>0.50626400000000005</v>
      </c>
      <c r="E29397" t="s">
        <v>29400</v>
      </c>
      <c r="F29397">
        <v>23.333333333333336</v>
      </c>
      <c r="G29397" t="e">
        <f t="shared" si="1836"/>
        <v>#N/A</v>
      </c>
      <c r="H29397">
        <f t="shared" si="1837"/>
        <v>46.65</v>
      </c>
      <c r="I29397" t="e">
        <f t="shared" si="1838"/>
        <v>#N/A</v>
      </c>
      <c r="J29397" t="e">
        <f t="shared" si="1839"/>
        <v>#N/A</v>
      </c>
    </row>
    <row r="29398" spans="1:10" x14ac:dyDescent="0.25">
      <c r="A29398">
        <v>271.07600000000002</v>
      </c>
      <c r="B29398">
        <v>35.06</v>
      </c>
      <c r="C29398">
        <v>47.774999999999999</v>
      </c>
      <c r="D29398">
        <v>-2.6587899999999999E-3</v>
      </c>
      <c r="E29398" t="s">
        <v>29401</v>
      </c>
      <c r="F29398">
        <v>23.333333333333336</v>
      </c>
      <c r="G29398" t="e">
        <f t="shared" si="1836"/>
        <v>#N/A</v>
      </c>
      <c r="H29398">
        <f t="shared" si="1837"/>
        <v>47.774999999999999</v>
      </c>
      <c r="I29398" t="e">
        <f t="shared" si="1838"/>
        <v>#N/A</v>
      </c>
      <c r="J29398" t="e">
        <f t="shared" si="1839"/>
        <v>#N/A</v>
      </c>
    </row>
    <row r="29399" spans="1:10" x14ac:dyDescent="0.25">
      <c r="A29399">
        <v>271.08300000000003</v>
      </c>
      <c r="B29399">
        <v>31.34</v>
      </c>
      <c r="C29399">
        <v>43.65</v>
      </c>
      <c r="D29399">
        <v>0.77410999999999996</v>
      </c>
      <c r="E29399" t="s">
        <v>29402</v>
      </c>
      <c r="F29399">
        <v>23.333333333333336</v>
      </c>
      <c r="G29399" t="e">
        <f t="shared" si="1836"/>
        <v>#N/A</v>
      </c>
      <c r="H29399">
        <f t="shared" si="1837"/>
        <v>43.65</v>
      </c>
      <c r="I29399" t="e">
        <f t="shared" si="1838"/>
        <v>#N/A</v>
      </c>
      <c r="J29399" t="e">
        <f t="shared" si="1839"/>
        <v>#N/A</v>
      </c>
    </row>
    <row r="29400" spans="1:10" x14ac:dyDescent="0.25">
      <c r="A29400">
        <v>271.08999999999997</v>
      </c>
      <c r="B29400">
        <v>30.21</v>
      </c>
      <c r="C29400">
        <v>41.475000000000001</v>
      </c>
      <c r="D29400">
        <v>8.8087899999999997E-2</v>
      </c>
      <c r="E29400" t="s">
        <v>29403</v>
      </c>
      <c r="F29400">
        <v>23.333333333333336</v>
      </c>
      <c r="G29400" t="e">
        <f t="shared" si="1836"/>
        <v>#N/A</v>
      </c>
      <c r="H29400">
        <f t="shared" si="1837"/>
        <v>41.475000000000001</v>
      </c>
      <c r="I29400" t="e">
        <f t="shared" si="1838"/>
        <v>#N/A</v>
      </c>
      <c r="J29400" t="e">
        <f t="shared" si="1839"/>
        <v>#N/A</v>
      </c>
    </row>
    <row r="29401" spans="1:10" x14ac:dyDescent="0.25">
      <c r="A29401">
        <v>271.09699999999998</v>
      </c>
      <c r="B29401">
        <v>32.28</v>
      </c>
      <c r="C29401">
        <v>39.450000000000003</v>
      </c>
      <c r="D29401">
        <v>-4.6645099999999999</v>
      </c>
      <c r="E29401" t="s">
        <v>29404</v>
      </c>
      <c r="F29401">
        <v>23.333333333333336</v>
      </c>
      <c r="G29401" t="e">
        <f t="shared" si="1836"/>
        <v>#N/A</v>
      </c>
      <c r="H29401">
        <f t="shared" si="1837"/>
        <v>39.450000000000003</v>
      </c>
      <c r="I29401" t="e">
        <f t="shared" si="1838"/>
        <v>#N/A</v>
      </c>
      <c r="J29401" t="e">
        <f t="shared" si="1839"/>
        <v>#N/A</v>
      </c>
    </row>
    <row r="29402" spans="1:10" x14ac:dyDescent="0.25">
      <c r="A29402">
        <v>271.10399999999998</v>
      </c>
      <c r="B29402">
        <v>34.42</v>
      </c>
      <c r="C29402">
        <v>45</v>
      </c>
      <c r="D29402">
        <v>-1.9343399999999999</v>
      </c>
      <c r="E29402" t="s">
        <v>29405</v>
      </c>
      <c r="F29402">
        <v>23.333333333333336</v>
      </c>
      <c r="G29402" t="e">
        <f t="shared" si="1836"/>
        <v>#N/A</v>
      </c>
      <c r="H29402">
        <f t="shared" si="1837"/>
        <v>45</v>
      </c>
      <c r="I29402" t="e">
        <f t="shared" si="1838"/>
        <v>#N/A</v>
      </c>
      <c r="J29402" t="e">
        <f t="shared" si="1839"/>
        <v>#N/A</v>
      </c>
    </row>
    <row r="29403" spans="1:10" x14ac:dyDescent="0.25">
      <c r="A29403">
        <v>271.11099999999999</v>
      </c>
      <c r="B29403">
        <v>31.49</v>
      </c>
      <c r="C29403">
        <v>43.725000000000001</v>
      </c>
      <c r="D29403">
        <v>0.65145799999999998</v>
      </c>
      <c r="E29403" t="s">
        <v>29406</v>
      </c>
      <c r="F29403">
        <v>23.333333333333336</v>
      </c>
      <c r="G29403" t="e">
        <f t="shared" si="1836"/>
        <v>#N/A</v>
      </c>
      <c r="H29403">
        <f t="shared" si="1837"/>
        <v>43.725000000000001</v>
      </c>
      <c r="I29403" t="e">
        <f t="shared" si="1838"/>
        <v>#N/A</v>
      </c>
      <c r="J29403" t="e">
        <f t="shared" si="1839"/>
        <v>#N/A</v>
      </c>
    </row>
    <row r="29404" spans="1:10" x14ac:dyDescent="0.25">
      <c r="A29404">
        <v>271.11799999999999</v>
      </c>
      <c r="B29404">
        <v>32.67</v>
      </c>
      <c r="C29404">
        <v>44.4</v>
      </c>
      <c r="D29404">
        <v>-0.228404</v>
      </c>
      <c r="E29404" t="s">
        <v>29407</v>
      </c>
      <c r="F29404">
        <v>23.333333333333336</v>
      </c>
      <c r="G29404" t="e">
        <f t="shared" si="1836"/>
        <v>#N/A</v>
      </c>
      <c r="H29404">
        <f t="shared" si="1837"/>
        <v>44.4</v>
      </c>
      <c r="I29404" t="e">
        <f t="shared" si="1838"/>
        <v>#N/A</v>
      </c>
      <c r="J29404" t="e">
        <f t="shared" si="1839"/>
        <v>#N/A</v>
      </c>
    </row>
    <row r="29405" spans="1:10" x14ac:dyDescent="0.25">
      <c r="A29405">
        <v>271.125</v>
      </c>
      <c r="B29405">
        <v>28.11</v>
      </c>
      <c r="C29405">
        <v>35.85</v>
      </c>
      <c r="D29405">
        <v>-2.7697799999999999</v>
      </c>
      <c r="E29405" t="s">
        <v>29408</v>
      </c>
      <c r="F29405">
        <v>23.333333333333336</v>
      </c>
      <c r="G29405" t="e">
        <f t="shared" si="1836"/>
        <v>#N/A</v>
      </c>
      <c r="H29405">
        <f t="shared" si="1837"/>
        <v>35.85</v>
      </c>
      <c r="I29405" t="e">
        <f t="shared" si="1838"/>
        <v>#N/A</v>
      </c>
      <c r="J29405" t="e">
        <f t="shared" si="1839"/>
        <v>#N/A</v>
      </c>
    </row>
    <row r="29406" spans="1:10" x14ac:dyDescent="0.25">
      <c r="A29406">
        <v>271.13200000000001</v>
      </c>
      <c r="B29406">
        <v>30.6</v>
      </c>
      <c r="C29406">
        <v>38.024999999999999</v>
      </c>
      <c r="D29406">
        <v>-3.87581</v>
      </c>
      <c r="E29406" t="s">
        <v>29409</v>
      </c>
      <c r="F29406">
        <v>23.888888888888889</v>
      </c>
      <c r="G29406" t="e">
        <f t="shared" si="1836"/>
        <v>#N/A</v>
      </c>
      <c r="H29406">
        <f t="shared" si="1837"/>
        <v>38.024999999999999</v>
      </c>
      <c r="I29406" t="e">
        <f t="shared" si="1838"/>
        <v>#N/A</v>
      </c>
      <c r="J29406" t="e">
        <f t="shared" si="1839"/>
        <v>#N/A</v>
      </c>
    </row>
    <row r="29407" spans="1:10" x14ac:dyDescent="0.25">
      <c r="A29407">
        <v>271.13900000000001</v>
      </c>
      <c r="B29407">
        <v>31.82</v>
      </c>
      <c r="C29407">
        <v>40.125</v>
      </c>
      <c r="D29407">
        <v>-3.3833799999999998</v>
      </c>
      <c r="E29407" t="s">
        <v>29410</v>
      </c>
      <c r="F29407">
        <v>23.888888888888889</v>
      </c>
      <c r="G29407" t="e">
        <f t="shared" si="1836"/>
        <v>#N/A</v>
      </c>
      <c r="H29407">
        <f t="shared" si="1837"/>
        <v>40.125</v>
      </c>
      <c r="I29407" t="e">
        <f t="shared" si="1838"/>
        <v>#N/A</v>
      </c>
      <c r="J29407" t="e">
        <f t="shared" si="1839"/>
        <v>#N/A</v>
      </c>
    </row>
    <row r="29408" spans="1:10" x14ac:dyDescent="0.25">
      <c r="A29408">
        <v>271.14600000000002</v>
      </c>
      <c r="B29408">
        <v>22.06</v>
      </c>
      <c r="C29408">
        <v>29.7</v>
      </c>
      <c r="D29408">
        <v>-0.94782200000000005</v>
      </c>
      <c r="E29408" t="s">
        <v>29411</v>
      </c>
      <c r="F29408">
        <v>23.888888888888889</v>
      </c>
      <c r="G29408" t="e">
        <f t="shared" si="1836"/>
        <v>#N/A</v>
      </c>
      <c r="H29408">
        <f t="shared" si="1837"/>
        <v>29.7</v>
      </c>
      <c r="I29408" t="e">
        <f t="shared" si="1838"/>
        <v>#N/A</v>
      </c>
      <c r="J29408" t="e">
        <f t="shared" si="1839"/>
        <v>#N/A</v>
      </c>
    </row>
    <row r="29409" spans="1:10" x14ac:dyDescent="0.25">
      <c r="A29409">
        <v>271.15300000000002</v>
      </c>
      <c r="B29409">
        <v>29.55</v>
      </c>
      <c r="C29409">
        <v>31.05</v>
      </c>
      <c r="D29409">
        <v>-9.4672400000000003</v>
      </c>
      <c r="E29409" t="s">
        <v>29412</v>
      </c>
      <c r="F29409">
        <v>23.888888888888889</v>
      </c>
      <c r="G29409" t="e">
        <f t="shared" si="1836"/>
        <v>#N/A</v>
      </c>
      <c r="H29409">
        <f t="shared" si="1837"/>
        <v>31.05</v>
      </c>
      <c r="I29409" t="e">
        <f t="shared" si="1838"/>
        <v>#N/A</v>
      </c>
      <c r="J29409" t="e">
        <f t="shared" si="1839"/>
        <v>#N/A</v>
      </c>
    </row>
    <row r="29410" spans="1:10" x14ac:dyDescent="0.25">
      <c r="A29410">
        <v>271.16000000000003</v>
      </c>
      <c r="B29410">
        <v>16.34</v>
      </c>
      <c r="C29410">
        <v>15.975</v>
      </c>
      <c r="D29410">
        <v>-7.1356900000000003</v>
      </c>
      <c r="E29410" t="s">
        <v>29413</v>
      </c>
      <c r="F29410">
        <v>23.333333333333336</v>
      </c>
      <c r="G29410" t="e">
        <f t="shared" si="1836"/>
        <v>#N/A</v>
      </c>
      <c r="H29410">
        <f t="shared" si="1837"/>
        <v>15.975</v>
      </c>
      <c r="I29410" t="e">
        <f t="shared" si="1838"/>
        <v>#N/A</v>
      </c>
      <c r="J29410" t="e">
        <f t="shared" si="1839"/>
        <v>#N/A</v>
      </c>
    </row>
    <row r="29411" spans="1:10" x14ac:dyDescent="0.25">
      <c r="A29411">
        <v>271.16699999999997</v>
      </c>
      <c r="B29411">
        <v>17</v>
      </c>
      <c r="C29411">
        <v>15.9</v>
      </c>
      <c r="D29411">
        <v>-8.0803600000000007</v>
      </c>
      <c r="E29411" t="s">
        <v>29414</v>
      </c>
      <c r="F29411">
        <v>22.777777777777779</v>
      </c>
      <c r="G29411" t="e">
        <f t="shared" si="1836"/>
        <v>#N/A</v>
      </c>
      <c r="H29411">
        <f t="shared" si="1837"/>
        <v>15.9</v>
      </c>
      <c r="I29411" t="e">
        <f t="shared" si="1838"/>
        <v>#N/A</v>
      </c>
      <c r="J29411" t="e">
        <f t="shared" si="1839"/>
        <v>#N/A</v>
      </c>
    </row>
    <row r="29412" spans="1:10" x14ac:dyDescent="0.25">
      <c r="A29412">
        <v>271.17399999999998</v>
      </c>
      <c r="B29412">
        <v>20.2</v>
      </c>
      <c r="C29412">
        <v>24.15</v>
      </c>
      <c r="D29412">
        <v>-4.0469400000000002</v>
      </c>
      <c r="E29412" t="s">
        <v>29415</v>
      </c>
      <c r="F29412">
        <v>22.777777777777779</v>
      </c>
      <c r="G29412" t="e">
        <f t="shared" si="1836"/>
        <v>#N/A</v>
      </c>
      <c r="H29412">
        <f t="shared" si="1837"/>
        <v>24.15</v>
      </c>
      <c r="I29412" t="e">
        <f t="shared" si="1838"/>
        <v>#N/A</v>
      </c>
      <c r="J29412" t="e">
        <f t="shared" si="1839"/>
        <v>#N/A</v>
      </c>
    </row>
    <row r="29413" spans="1:10" x14ac:dyDescent="0.25">
      <c r="A29413">
        <v>271.18099999999998</v>
      </c>
      <c r="B29413">
        <v>30.31</v>
      </c>
      <c r="C29413">
        <v>38.549999999999997</v>
      </c>
      <c r="D29413">
        <v>-2.96868</v>
      </c>
      <c r="E29413" t="s">
        <v>29416</v>
      </c>
      <c r="F29413">
        <v>22.777777777777779</v>
      </c>
      <c r="G29413" t="e">
        <f t="shared" si="1836"/>
        <v>#N/A</v>
      </c>
      <c r="H29413">
        <f t="shared" si="1837"/>
        <v>38.549999999999997</v>
      </c>
      <c r="I29413" t="e">
        <f t="shared" si="1838"/>
        <v>#N/A</v>
      </c>
      <c r="J29413" t="e">
        <f t="shared" si="1839"/>
        <v>#N/A</v>
      </c>
    </row>
    <row r="29414" spans="1:10" x14ac:dyDescent="0.25">
      <c r="A29414">
        <v>271.18700000000001</v>
      </c>
      <c r="B29414">
        <v>29.66</v>
      </c>
      <c r="C29414">
        <v>43.05</v>
      </c>
      <c r="D29414">
        <v>2.38781</v>
      </c>
      <c r="E29414" t="s">
        <v>29417</v>
      </c>
      <c r="F29414">
        <v>22.777777777777779</v>
      </c>
      <c r="G29414" t="e">
        <f t="shared" si="1836"/>
        <v>#N/A</v>
      </c>
      <c r="H29414">
        <f t="shared" si="1837"/>
        <v>43.05</v>
      </c>
      <c r="I29414" t="e">
        <f t="shared" si="1838"/>
        <v>#N/A</v>
      </c>
      <c r="J29414" t="e">
        <f t="shared" si="1839"/>
        <v>#N/A</v>
      </c>
    </row>
    <row r="29415" spans="1:10" x14ac:dyDescent="0.25">
      <c r="A29415">
        <v>271.19400000000002</v>
      </c>
      <c r="B29415">
        <v>35.799999999999997</v>
      </c>
      <c r="C29415">
        <v>46.575000000000003</v>
      </c>
      <c r="D29415">
        <v>-2.17774</v>
      </c>
      <c r="E29415" t="s">
        <v>29418</v>
      </c>
      <c r="F29415">
        <v>22.777777777777779</v>
      </c>
      <c r="G29415" t="e">
        <f t="shared" si="1836"/>
        <v>#N/A</v>
      </c>
      <c r="H29415">
        <f t="shared" si="1837"/>
        <v>46.575000000000003</v>
      </c>
      <c r="I29415" t="e">
        <f t="shared" si="1838"/>
        <v>#N/A</v>
      </c>
      <c r="J29415" t="e">
        <f t="shared" si="1839"/>
        <v>#N/A</v>
      </c>
    </row>
    <row r="29416" spans="1:10" x14ac:dyDescent="0.25">
      <c r="A29416">
        <v>271.20100000000002</v>
      </c>
      <c r="B29416">
        <v>34.380000000000003</v>
      </c>
      <c r="C29416">
        <v>44.475000000000001</v>
      </c>
      <c r="D29416">
        <v>-2.4066399999999999</v>
      </c>
      <c r="E29416" t="s">
        <v>29419</v>
      </c>
      <c r="F29416">
        <v>22.777777777777779</v>
      </c>
      <c r="G29416" t="e">
        <f t="shared" si="1836"/>
        <v>#N/A</v>
      </c>
      <c r="H29416">
        <f t="shared" si="1837"/>
        <v>44.475000000000001</v>
      </c>
      <c r="I29416" t="e">
        <f t="shared" si="1838"/>
        <v>#N/A</v>
      </c>
      <c r="J29416" t="e">
        <f t="shared" si="1839"/>
        <v>#N/A</v>
      </c>
    </row>
    <row r="29417" spans="1:10" x14ac:dyDescent="0.25">
      <c r="A29417">
        <v>271.20800000000003</v>
      </c>
      <c r="B29417">
        <v>34.1</v>
      </c>
      <c r="C29417">
        <v>42.9</v>
      </c>
      <c r="D29417">
        <v>-3.6126900000000002</v>
      </c>
      <c r="E29417" t="s">
        <v>29420</v>
      </c>
      <c r="F29417">
        <v>22.777777777777779</v>
      </c>
      <c r="G29417" t="e">
        <f t="shared" si="1836"/>
        <v>#N/A</v>
      </c>
      <c r="H29417">
        <f t="shared" si="1837"/>
        <v>42.9</v>
      </c>
      <c r="I29417" t="e">
        <f t="shared" si="1838"/>
        <v>#N/A</v>
      </c>
      <c r="J29417" t="e">
        <f t="shared" si="1839"/>
        <v>#N/A</v>
      </c>
    </row>
    <row r="29418" spans="1:10" x14ac:dyDescent="0.25">
      <c r="A29418">
        <v>271.21499999999997</v>
      </c>
      <c r="B29418">
        <v>32.75</v>
      </c>
      <c r="C29418">
        <v>41.475000000000001</v>
      </c>
      <c r="D29418">
        <v>-3.2588200000000001</v>
      </c>
      <c r="E29418" t="s">
        <v>29421</v>
      </c>
      <c r="F29418">
        <v>22.777777777777779</v>
      </c>
      <c r="G29418" t="e">
        <f t="shared" si="1836"/>
        <v>#N/A</v>
      </c>
      <c r="H29418">
        <f t="shared" si="1837"/>
        <v>41.475000000000001</v>
      </c>
      <c r="I29418" t="e">
        <f t="shared" si="1838"/>
        <v>#N/A</v>
      </c>
      <c r="J29418" t="e">
        <f t="shared" si="1839"/>
        <v>#N/A</v>
      </c>
    </row>
    <row r="29419" spans="1:10" x14ac:dyDescent="0.25">
      <c r="A29419">
        <v>271.22199999999998</v>
      </c>
      <c r="B29419">
        <v>28.75</v>
      </c>
      <c r="C29419">
        <v>28.2</v>
      </c>
      <c r="D29419">
        <v>-11.2631</v>
      </c>
      <c r="E29419" t="s">
        <v>29422</v>
      </c>
      <c r="F29419">
        <v>22.222222222222221</v>
      </c>
      <c r="G29419" t="e">
        <f t="shared" si="1836"/>
        <v>#N/A</v>
      </c>
      <c r="H29419">
        <f t="shared" si="1837"/>
        <v>28.2</v>
      </c>
      <c r="I29419" t="e">
        <f t="shared" si="1838"/>
        <v>#N/A</v>
      </c>
      <c r="J29419" t="e">
        <f t="shared" si="1839"/>
        <v>#N/A</v>
      </c>
    </row>
    <row r="29420" spans="1:10" x14ac:dyDescent="0.25">
      <c r="A29420">
        <v>271.22899999999998</v>
      </c>
      <c r="B29420">
        <v>7.0369999999999999</v>
      </c>
      <c r="C29420">
        <v>7.96875</v>
      </c>
      <c r="D29420">
        <v>-2.8835700000000002</v>
      </c>
      <c r="E29420" t="s">
        <v>29423</v>
      </c>
      <c r="F29420">
        <v>22.222222222222221</v>
      </c>
      <c r="G29420" t="e">
        <f t="shared" si="1836"/>
        <v>#N/A</v>
      </c>
      <c r="H29420">
        <f t="shared" si="1837"/>
        <v>7.96875</v>
      </c>
      <c r="I29420" t="e">
        <f t="shared" si="1838"/>
        <v>#N/A</v>
      </c>
      <c r="J29420" t="e">
        <f t="shared" si="1839"/>
        <v>#N/A</v>
      </c>
    </row>
    <row r="29421" spans="1:10" x14ac:dyDescent="0.25">
      <c r="A29421">
        <v>271.23599999999999</v>
      </c>
      <c r="B29421">
        <v>9.2100000000000009</v>
      </c>
      <c r="C29421">
        <v>8.0250000000000004</v>
      </c>
      <c r="D29421">
        <v>-5.6906400000000001</v>
      </c>
      <c r="E29421" t="s">
        <v>29424</v>
      </c>
      <c r="F29421">
        <v>22.222222222222221</v>
      </c>
      <c r="G29421" t="e">
        <f t="shared" si="1836"/>
        <v>#N/A</v>
      </c>
      <c r="H29421">
        <f t="shared" si="1837"/>
        <v>8.0250000000000004</v>
      </c>
      <c r="I29421" t="e">
        <f t="shared" si="1838"/>
        <v>#N/A</v>
      </c>
      <c r="J29421" t="e">
        <f t="shared" si="1839"/>
        <v>#N/A</v>
      </c>
    </row>
    <row r="29422" spans="1:10" x14ac:dyDescent="0.25">
      <c r="A29422">
        <v>271.24299999999999</v>
      </c>
      <c r="B29422">
        <v>10.4</v>
      </c>
      <c r="C29422">
        <v>10.65</v>
      </c>
      <c r="D29422">
        <v>-4.63368</v>
      </c>
      <c r="E29422" t="s">
        <v>29425</v>
      </c>
      <c r="F29422">
        <v>22.222222222222221</v>
      </c>
      <c r="G29422" t="e">
        <f t="shared" si="1836"/>
        <v>#N/A</v>
      </c>
      <c r="H29422">
        <f t="shared" si="1837"/>
        <v>10.65</v>
      </c>
      <c r="I29422" t="e">
        <f t="shared" si="1838"/>
        <v>#N/A</v>
      </c>
      <c r="J29422" t="e">
        <f t="shared" si="1839"/>
        <v>#N/A</v>
      </c>
    </row>
    <row r="29423" spans="1:10" x14ac:dyDescent="0.25">
      <c r="A29423">
        <v>271.25</v>
      </c>
      <c r="B29423">
        <v>10.95</v>
      </c>
      <c r="C29423">
        <v>13.275</v>
      </c>
      <c r="D29423">
        <v>-2.7334000000000001</v>
      </c>
      <c r="E29423" t="s">
        <v>29426</v>
      </c>
      <c r="F29423">
        <v>21.666666666666668</v>
      </c>
      <c r="G29423" t="e">
        <f t="shared" si="1836"/>
        <v>#N/A</v>
      </c>
      <c r="H29423">
        <f t="shared" si="1837"/>
        <v>13.275</v>
      </c>
      <c r="I29423" t="e">
        <f t="shared" si="1838"/>
        <v>#N/A</v>
      </c>
      <c r="J29423" t="e">
        <f t="shared" si="1839"/>
        <v>#N/A</v>
      </c>
    </row>
    <row r="29424" spans="1:10" x14ac:dyDescent="0.25">
      <c r="A29424">
        <v>271.25700000000001</v>
      </c>
      <c r="B29424">
        <v>18.52</v>
      </c>
      <c r="C29424">
        <v>22.95</v>
      </c>
      <c r="D29424">
        <v>-3.0332400000000002</v>
      </c>
      <c r="E29424" t="s">
        <v>29427</v>
      </c>
      <c r="F29424">
        <v>21.666666666666668</v>
      </c>
      <c r="G29424" t="e">
        <f t="shared" si="1836"/>
        <v>#N/A</v>
      </c>
      <c r="H29424">
        <f t="shared" si="1837"/>
        <v>22.95</v>
      </c>
      <c r="I29424" t="e">
        <f t="shared" si="1838"/>
        <v>#N/A</v>
      </c>
      <c r="J29424" t="e">
        <f t="shared" si="1839"/>
        <v>#N/A</v>
      </c>
    </row>
    <row r="29425" spans="1:10" x14ac:dyDescent="0.25">
      <c r="A29425">
        <v>271.26400000000001</v>
      </c>
      <c r="B29425">
        <v>20.59</v>
      </c>
      <c r="C29425">
        <v>29.55</v>
      </c>
      <c r="D29425">
        <v>0.839167</v>
      </c>
      <c r="E29425" t="s">
        <v>29428</v>
      </c>
      <c r="F29425">
        <v>21.666666666666668</v>
      </c>
      <c r="G29425" t="e">
        <f t="shared" si="1836"/>
        <v>#N/A</v>
      </c>
      <c r="H29425">
        <f t="shared" si="1837"/>
        <v>29.55</v>
      </c>
      <c r="I29425" t="e">
        <f t="shared" si="1838"/>
        <v>#N/A</v>
      </c>
      <c r="J29425" t="e">
        <f t="shared" si="1839"/>
        <v>#N/A</v>
      </c>
    </row>
    <row r="29426" spans="1:10" x14ac:dyDescent="0.25">
      <c r="A29426">
        <v>271.27100000000002</v>
      </c>
      <c r="B29426">
        <v>31.53</v>
      </c>
      <c r="C29426">
        <v>39.299999999999997</v>
      </c>
      <c r="D29426">
        <v>-3.8262499999999999</v>
      </c>
      <c r="E29426" t="s">
        <v>29429</v>
      </c>
      <c r="F29426">
        <v>21.666666666666668</v>
      </c>
      <c r="G29426" t="e">
        <f t="shared" si="1836"/>
        <v>#N/A</v>
      </c>
      <c r="H29426">
        <f t="shared" si="1837"/>
        <v>39.299999999999997</v>
      </c>
      <c r="I29426" t="e">
        <f t="shared" si="1838"/>
        <v>#N/A</v>
      </c>
      <c r="J29426" t="e">
        <f t="shared" si="1839"/>
        <v>#N/A</v>
      </c>
    </row>
    <row r="29427" spans="1:10" x14ac:dyDescent="0.25">
      <c r="A29427">
        <v>271.27800000000002</v>
      </c>
      <c r="B29427">
        <v>19.8</v>
      </c>
      <c r="C29427">
        <v>20.475000000000001</v>
      </c>
      <c r="D29427">
        <v>-7.1948699999999999</v>
      </c>
      <c r="E29427" t="s">
        <v>29430</v>
      </c>
      <c r="F29427">
        <v>21.666666666666668</v>
      </c>
      <c r="G29427" t="e">
        <f t="shared" si="1836"/>
        <v>#N/A</v>
      </c>
      <c r="H29427">
        <f t="shared" si="1837"/>
        <v>20.475000000000001</v>
      </c>
      <c r="I29427" t="e">
        <f t="shared" si="1838"/>
        <v>#N/A</v>
      </c>
      <c r="J29427" t="e">
        <f t="shared" si="1839"/>
        <v>#N/A</v>
      </c>
    </row>
    <row r="29428" spans="1:10" x14ac:dyDescent="0.25">
      <c r="A29428">
        <v>271.28500000000003</v>
      </c>
      <c r="B29428">
        <v>5.4720000000000004</v>
      </c>
      <c r="C29428">
        <v>3.9750000000000001</v>
      </c>
      <c r="D29428">
        <v>-4.81515</v>
      </c>
      <c r="E29428" t="s">
        <v>29431</v>
      </c>
      <c r="F29428">
        <v>21.111111111111111</v>
      </c>
      <c r="G29428" t="e">
        <f t="shared" si="1836"/>
        <v>#N/A</v>
      </c>
      <c r="H29428">
        <f t="shared" si="1837"/>
        <v>3.9750000000000001</v>
      </c>
      <c r="I29428" t="e">
        <f t="shared" si="1838"/>
        <v>#N/A</v>
      </c>
      <c r="J29428" t="e">
        <f t="shared" si="1839"/>
        <v>#N/A</v>
      </c>
    </row>
    <row r="29429" spans="1:10" x14ac:dyDescent="0.25">
      <c r="A29429">
        <v>271.29199999999997</v>
      </c>
      <c r="B29429">
        <v>4.1360000000000001</v>
      </c>
      <c r="C29429">
        <v>2.625</v>
      </c>
      <c r="D29429">
        <v>-4.4047299999999998</v>
      </c>
      <c r="E29429" t="s">
        <v>29432</v>
      </c>
      <c r="F29429">
        <v>21.111111111111111</v>
      </c>
      <c r="G29429" t="e">
        <f t="shared" si="1836"/>
        <v>#N/A</v>
      </c>
      <c r="H29429">
        <f t="shared" si="1837"/>
        <v>2.625</v>
      </c>
      <c r="I29429" t="e">
        <f t="shared" si="1838"/>
        <v>#N/A</v>
      </c>
      <c r="J29429" t="e">
        <f t="shared" si="1839"/>
        <v>#N/A</v>
      </c>
    </row>
    <row r="29430" spans="1:10" x14ac:dyDescent="0.25">
      <c r="A29430">
        <v>271.29899999999998</v>
      </c>
      <c r="B29430">
        <v>4.7610000000000001</v>
      </c>
      <c r="C29430">
        <v>2.625</v>
      </c>
      <c r="D29430">
        <v>-5.2282799999999998</v>
      </c>
      <c r="E29430" t="s">
        <v>29433</v>
      </c>
      <c r="F29430">
        <v>21.111111111111111</v>
      </c>
      <c r="G29430" t="e">
        <f t="shared" si="1836"/>
        <v>#N/A</v>
      </c>
      <c r="H29430">
        <f t="shared" si="1837"/>
        <v>2.625</v>
      </c>
      <c r="I29430" t="e">
        <f t="shared" si="1838"/>
        <v>#N/A</v>
      </c>
      <c r="J29430" t="e">
        <f t="shared" si="1839"/>
        <v>#N/A</v>
      </c>
    </row>
    <row r="29431" spans="1:10" x14ac:dyDescent="0.25">
      <c r="A29431">
        <v>271.30599999999998</v>
      </c>
      <c r="B29431">
        <v>4.6070000000000002</v>
      </c>
      <c r="C29431">
        <v>2.625</v>
      </c>
      <c r="D29431">
        <v>-5.02536</v>
      </c>
      <c r="E29431" t="s">
        <v>29434</v>
      </c>
      <c r="F29431">
        <v>21.111111111111111</v>
      </c>
      <c r="G29431" t="e">
        <f t="shared" si="1836"/>
        <v>#N/A</v>
      </c>
      <c r="H29431">
        <f t="shared" si="1837"/>
        <v>2.625</v>
      </c>
      <c r="I29431" t="e">
        <f t="shared" si="1838"/>
        <v>#N/A</v>
      </c>
      <c r="J29431" t="e">
        <f t="shared" si="1839"/>
        <v>#N/A</v>
      </c>
    </row>
    <row r="29432" spans="1:10" x14ac:dyDescent="0.25">
      <c r="A29432">
        <v>271.31200000000001</v>
      </c>
      <c r="B29432">
        <v>4.8769999999999998</v>
      </c>
      <c r="C29432">
        <v>2.625</v>
      </c>
      <c r="D29432">
        <v>-5.3811299999999997</v>
      </c>
      <c r="E29432" t="s">
        <v>29435</v>
      </c>
      <c r="F29432">
        <v>21.111111111111111</v>
      </c>
      <c r="G29432" t="e">
        <f t="shared" si="1836"/>
        <v>#N/A</v>
      </c>
      <c r="H29432">
        <f t="shared" si="1837"/>
        <v>2.625</v>
      </c>
      <c r="I29432" t="e">
        <f t="shared" si="1838"/>
        <v>#N/A</v>
      </c>
      <c r="J29432" t="e">
        <f t="shared" si="1839"/>
        <v>#N/A</v>
      </c>
    </row>
    <row r="29433" spans="1:10" x14ac:dyDescent="0.25">
      <c r="A29433">
        <v>271.31900000000002</v>
      </c>
      <c r="B29433">
        <v>5.6980000000000004</v>
      </c>
      <c r="C29433">
        <v>2.7749999999999999</v>
      </c>
      <c r="D29433">
        <v>-6.3129499999999998</v>
      </c>
      <c r="E29433" t="s">
        <v>29436</v>
      </c>
      <c r="F29433">
        <v>21.666666666666668</v>
      </c>
      <c r="G29433" t="e">
        <f t="shared" si="1836"/>
        <v>#N/A</v>
      </c>
      <c r="H29433">
        <f t="shared" si="1837"/>
        <v>2.7749999999999999</v>
      </c>
      <c r="I29433" t="e">
        <f t="shared" si="1838"/>
        <v>#N/A</v>
      </c>
      <c r="J29433" t="e">
        <f t="shared" si="1839"/>
        <v>#N/A</v>
      </c>
    </row>
    <row r="29434" spans="1:10" x14ac:dyDescent="0.25">
      <c r="A29434">
        <v>271.32600000000002</v>
      </c>
      <c r="B29434">
        <v>6.867</v>
      </c>
      <c r="C29434">
        <v>3.6749999999999998</v>
      </c>
      <c r="D29434">
        <v>-6.9533100000000001</v>
      </c>
      <c r="E29434" t="s">
        <v>29437</v>
      </c>
      <c r="F29434">
        <v>21.666666666666668</v>
      </c>
      <c r="G29434" t="e">
        <f t="shared" si="1836"/>
        <v>#N/A</v>
      </c>
      <c r="H29434">
        <f t="shared" si="1837"/>
        <v>3.6749999999999998</v>
      </c>
      <c r="I29434" t="e">
        <f t="shared" si="1838"/>
        <v>#N/A</v>
      </c>
      <c r="J29434" t="e">
        <f t="shared" si="1839"/>
        <v>#N/A</v>
      </c>
    </row>
    <row r="29435" spans="1:10" x14ac:dyDescent="0.25">
      <c r="A29435">
        <v>271.33300000000003</v>
      </c>
      <c r="B29435">
        <v>6.2489999999999997</v>
      </c>
      <c r="C29435">
        <v>3</v>
      </c>
      <c r="D29435">
        <v>-6.8139900000000004</v>
      </c>
      <c r="E29435" t="s">
        <v>29438</v>
      </c>
      <c r="F29435">
        <v>22.222222222222221</v>
      </c>
      <c r="G29435" t="e">
        <f t="shared" si="1836"/>
        <v>#N/A</v>
      </c>
      <c r="H29435">
        <f t="shared" si="1837"/>
        <v>3</v>
      </c>
      <c r="I29435" t="e">
        <f t="shared" si="1838"/>
        <v>#N/A</v>
      </c>
      <c r="J29435" t="e">
        <f t="shared" si="1839"/>
        <v>#N/A</v>
      </c>
    </row>
    <row r="29436" spans="1:10" x14ac:dyDescent="0.25">
      <c r="A29436">
        <v>271.33999999999997</v>
      </c>
      <c r="B29436">
        <v>6.976</v>
      </c>
      <c r="C29436">
        <v>2.7</v>
      </c>
      <c r="D29436">
        <v>-8.0719399999999997</v>
      </c>
      <c r="E29436" t="s">
        <v>29439</v>
      </c>
      <c r="F29436">
        <v>22.222222222222221</v>
      </c>
      <c r="G29436" t="e">
        <f t="shared" si="1836"/>
        <v>#N/A</v>
      </c>
      <c r="H29436">
        <f t="shared" si="1837"/>
        <v>2.7</v>
      </c>
      <c r="I29436" t="e">
        <f t="shared" si="1838"/>
        <v>#N/A</v>
      </c>
      <c r="J29436" t="e">
        <f t="shared" si="1839"/>
        <v>#N/A</v>
      </c>
    </row>
    <row r="29437" spans="1:10" x14ac:dyDescent="0.25">
      <c r="A29437">
        <v>271.34699999999998</v>
      </c>
      <c r="B29437">
        <v>7.6269999999999998</v>
      </c>
      <c r="C29437">
        <v>3.2250000000000001</v>
      </c>
      <c r="D29437">
        <v>-8.4047499999999999</v>
      </c>
      <c r="E29437" t="s">
        <v>29440</v>
      </c>
      <c r="F29437">
        <v>22.777777777777779</v>
      </c>
      <c r="G29437" t="e">
        <f t="shared" si="1836"/>
        <v>#N/A</v>
      </c>
      <c r="H29437">
        <f t="shared" si="1837"/>
        <v>3.2250000000000001</v>
      </c>
      <c r="I29437" t="e">
        <f t="shared" si="1838"/>
        <v>#N/A</v>
      </c>
      <c r="J29437" t="e">
        <f t="shared" si="1839"/>
        <v>#N/A</v>
      </c>
    </row>
    <row r="29438" spans="1:10" x14ac:dyDescent="0.25">
      <c r="A29438">
        <v>271.35399999999998</v>
      </c>
      <c r="B29438">
        <v>14.75</v>
      </c>
      <c r="C29438">
        <v>13.125</v>
      </c>
      <c r="D29438">
        <v>-7.8905799999999999</v>
      </c>
      <c r="E29438" t="s">
        <v>29441</v>
      </c>
      <c r="F29438">
        <v>22.777777777777779</v>
      </c>
      <c r="G29438" t="e">
        <f t="shared" si="1836"/>
        <v>#N/A</v>
      </c>
      <c r="H29438">
        <f t="shared" si="1837"/>
        <v>13.125</v>
      </c>
      <c r="I29438" t="e">
        <f t="shared" si="1838"/>
        <v>#N/A</v>
      </c>
      <c r="J29438" t="e">
        <f t="shared" si="1839"/>
        <v>#N/A</v>
      </c>
    </row>
    <row r="29439" spans="1:10" x14ac:dyDescent="0.25">
      <c r="A29439">
        <v>271.36099999999999</v>
      </c>
      <c r="B29439">
        <v>20.67</v>
      </c>
      <c r="C29439">
        <v>19.649999999999999</v>
      </c>
      <c r="D29439">
        <v>-9.1662499999999998</v>
      </c>
      <c r="E29439" t="s">
        <v>29442</v>
      </c>
      <c r="F29439">
        <v>23.333333333333336</v>
      </c>
      <c r="G29439" t="e">
        <f t="shared" si="1836"/>
        <v>#N/A</v>
      </c>
      <c r="H29439">
        <f t="shared" si="1837"/>
        <v>19.649999999999999</v>
      </c>
      <c r="I29439" t="e">
        <f t="shared" si="1838"/>
        <v>#N/A</v>
      </c>
      <c r="J29439" t="e">
        <f t="shared" si="1839"/>
        <v>#N/A</v>
      </c>
    </row>
    <row r="29440" spans="1:10" x14ac:dyDescent="0.25">
      <c r="A29440">
        <v>271.36799999999999</v>
      </c>
      <c r="B29440">
        <v>21.14</v>
      </c>
      <c r="C29440">
        <v>21.225000000000001</v>
      </c>
      <c r="D29440">
        <v>-8.2105599999999992</v>
      </c>
      <c r="E29440" t="s">
        <v>29443</v>
      </c>
      <c r="F29440">
        <v>23.888888888888889</v>
      </c>
      <c r="G29440" t="e">
        <f t="shared" si="1836"/>
        <v>#N/A</v>
      </c>
      <c r="H29440">
        <f t="shared" si="1837"/>
        <v>21.225000000000001</v>
      </c>
      <c r="I29440" t="e">
        <f t="shared" si="1838"/>
        <v>#N/A</v>
      </c>
      <c r="J29440" t="e">
        <f t="shared" si="1839"/>
        <v>#N/A</v>
      </c>
    </row>
    <row r="29441" spans="1:10" x14ac:dyDescent="0.25">
      <c r="A29441">
        <v>271.375</v>
      </c>
      <c r="B29441">
        <v>14.61</v>
      </c>
      <c r="C29441">
        <v>13.65</v>
      </c>
      <c r="D29441">
        <v>-7.1811100000000003</v>
      </c>
      <c r="E29441" t="s">
        <v>29444</v>
      </c>
      <c r="F29441">
        <v>24.444444444444446</v>
      </c>
      <c r="G29441" t="e">
        <f t="shared" si="1836"/>
        <v>#N/A</v>
      </c>
      <c r="H29441">
        <f t="shared" si="1837"/>
        <v>13.65</v>
      </c>
      <c r="I29441" t="e">
        <f t="shared" si="1838"/>
        <v>#N/A</v>
      </c>
      <c r="J29441" t="e">
        <f t="shared" si="1839"/>
        <v>#N/A</v>
      </c>
    </row>
    <row r="29442" spans="1:10" x14ac:dyDescent="0.25">
      <c r="A29442">
        <v>271.38200000000001</v>
      </c>
      <c r="B29442">
        <v>17.14</v>
      </c>
      <c r="C29442">
        <v>14.1</v>
      </c>
      <c r="D29442">
        <v>-10.0648</v>
      </c>
      <c r="E29442" t="s">
        <v>29445</v>
      </c>
      <c r="F29442">
        <v>24.444444444444446</v>
      </c>
      <c r="G29442" t="e">
        <f t="shared" si="1836"/>
        <v>#N/A</v>
      </c>
      <c r="H29442">
        <f t="shared" si="1837"/>
        <v>14.1</v>
      </c>
      <c r="I29442" t="e">
        <f t="shared" si="1838"/>
        <v>#N/A</v>
      </c>
      <c r="J29442" t="e">
        <f t="shared" si="1839"/>
        <v>#N/A</v>
      </c>
    </row>
    <row r="29443" spans="1:10" x14ac:dyDescent="0.25">
      <c r="A29443">
        <v>271.38900000000001</v>
      </c>
      <c r="B29443">
        <v>17.88</v>
      </c>
      <c r="C29443">
        <v>12.975</v>
      </c>
      <c r="D29443">
        <v>-12.164899999999999</v>
      </c>
      <c r="E29443" t="s">
        <v>29446</v>
      </c>
      <c r="F29443">
        <v>25</v>
      </c>
      <c r="G29443" t="e">
        <f t="shared" ref="G29443:G29506" si="1840">IF(F29443&lt;20,C29443,NA())</f>
        <v>#N/A</v>
      </c>
      <c r="H29443">
        <f t="shared" ref="H29443:H29506" si="1841">IF(AND(F29443&gt;19.999,F29443&lt;30),C29443,NA())</f>
        <v>12.975</v>
      </c>
      <c r="I29443" t="e">
        <f t="shared" ref="I29443:I29506" si="1842">IF(AND(F29443&gt;29.999,F29443&lt;40),C29443,NA())</f>
        <v>#N/A</v>
      </c>
      <c r="J29443" t="e">
        <f t="shared" ref="J29443:J29506" si="1843">IF(F29443&gt;40,C29443,NA())</f>
        <v>#N/A</v>
      </c>
    </row>
    <row r="29444" spans="1:10" x14ac:dyDescent="0.25">
      <c r="A29444">
        <v>271.39600000000002</v>
      </c>
      <c r="B29444">
        <v>18.91</v>
      </c>
      <c r="C29444">
        <v>14.475</v>
      </c>
      <c r="D29444">
        <v>-12.0221</v>
      </c>
      <c r="E29444" t="s">
        <v>29447</v>
      </c>
      <c r="F29444">
        <v>27.222222222222225</v>
      </c>
      <c r="G29444" t="e">
        <f t="shared" si="1840"/>
        <v>#N/A</v>
      </c>
      <c r="H29444">
        <f t="shared" si="1841"/>
        <v>14.475</v>
      </c>
      <c r="I29444" t="e">
        <f t="shared" si="1842"/>
        <v>#N/A</v>
      </c>
      <c r="J29444" t="e">
        <f t="shared" si="1843"/>
        <v>#N/A</v>
      </c>
    </row>
    <row r="29445" spans="1:10" x14ac:dyDescent="0.25">
      <c r="A29445">
        <v>271.40300000000002</v>
      </c>
      <c r="B29445">
        <v>17.05</v>
      </c>
      <c r="C29445">
        <v>11.55</v>
      </c>
      <c r="D29445">
        <v>-12.4962</v>
      </c>
      <c r="E29445" t="s">
        <v>29448</v>
      </c>
      <c r="F29445">
        <v>28.333333333333336</v>
      </c>
      <c r="G29445" t="e">
        <f t="shared" si="1840"/>
        <v>#N/A</v>
      </c>
      <c r="H29445">
        <f t="shared" si="1841"/>
        <v>11.55</v>
      </c>
      <c r="I29445" t="e">
        <f t="shared" si="1842"/>
        <v>#N/A</v>
      </c>
      <c r="J29445" t="e">
        <f t="shared" si="1843"/>
        <v>#N/A</v>
      </c>
    </row>
    <row r="29446" spans="1:10" x14ac:dyDescent="0.25">
      <c r="A29446">
        <v>271.41000000000003</v>
      </c>
      <c r="B29446">
        <v>26.08</v>
      </c>
      <c r="C29446">
        <v>22.65</v>
      </c>
      <c r="D29446">
        <v>-13.2949</v>
      </c>
      <c r="E29446" t="s">
        <v>29449</v>
      </c>
      <c r="F29446">
        <v>27.777777777777779</v>
      </c>
      <c r="G29446" t="e">
        <f t="shared" si="1840"/>
        <v>#N/A</v>
      </c>
      <c r="H29446">
        <f t="shared" si="1841"/>
        <v>22.65</v>
      </c>
      <c r="I29446" t="e">
        <f t="shared" si="1842"/>
        <v>#N/A</v>
      </c>
      <c r="J29446" t="e">
        <f t="shared" si="1843"/>
        <v>#N/A</v>
      </c>
    </row>
    <row r="29447" spans="1:10" x14ac:dyDescent="0.25">
      <c r="A29447">
        <v>271.41699999999997</v>
      </c>
      <c r="B29447">
        <v>31.56</v>
      </c>
      <c r="C29447">
        <v>31.05</v>
      </c>
      <c r="D29447">
        <v>-12.1158</v>
      </c>
      <c r="E29447" t="s">
        <v>29450</v>
      </c>
      <c r="F29447">
        <v>28.333333333333336</v>
      </c>
      <c r="G29447" t="e">
        <f t="shared" si="1840"/>
        <v>#N/A</v>
      </c>
      <c r="H29447">
        <f t="shared" si="1841"/>
        <v>31.05</v>
      </c>
      <c r="I29447" t="e">
        <f t="shared" si="1842"/>
        <v>#N/A</v>
      </c>
      <c r="J29447" t="e">
        <f t="shared" si="1843"/>
        <v>#N/A</v>
      </c>
    </row>
    <row r="29448" spans="1:10" x14ac:dyDescent="0.25">
      <c r="A29448">
        <v>271.42399999999998</v>
      </c>
      <c r="B29448">
        <v>32.36</v>
      </c>
      <c r="C29448">
        <v>33.674999999999997</v>
      </c>
      <c r="D29448">
        <v>-10.5449</v>
      </c>
      <c r="E29448" t="s">
        <v>29451</v>
      </c>
      <c r="F29448">
        <v>27.777777777777779</v>
      </c>
      <c r="G29448" t="e">
        <f t="shared" si="1840"/>
        <v>#N/A</v>
      </c>
      <c r="H29448">
        <f t="shared" si="1841"/>
        <v>33.674999999999997</v>
      </c>
      <c r="I29448" t="e">
        <f t="shared" si="1842"/>
        <v>#N/A</v>
      </c>
      <c r="J29448" t="e">
        <f t="shared" si="1843"/>
        <v>#N/A</v>
      </c>
    </row>
    <row r="29449" spans="1:10" x14ac:dyDescent="0.25">
      <c r="A29449">
        <v>271.43099999999998</v>
      </c>
      <c r="B29449">
        <v>34.97</v>
      </c>
      <c r="C29449">
        <v>38.625</v>
      </c>
      <c r="D29449">
        <v>-9.0340699999999998</v>
      </c>
      <c r="E29449" t="s">
        <v>29452</v>
      </c>
      <c r="F29449">
        <v>27.222222222222225</v>
      </c>
      <c r="G29449" t="e">
        <f t="shared" si="1840"/>
        <v>#N/A</v>
      </c>
      <c r="H29449">
        <f t="shared" si="1841"/>
        <v>38.625</v>
      </c>
      <c r="I29449" t="e">
        <f t="shared" si="1842"/>
        <v>#N/A</v>
      </c>
      <c r="J29449" t="e">
        <f t="shared" si="1843"/>
        <v>#N/A</v>
      </c>
    </row>
    <row r="29450" spans="1:10" x14ac:dyDescent="0.25">
      <c r="A29450">
        <v>271.43700000000001</v>
      </c>
      <c r="B29450">
        <v>34.35</v>
      </c>
      <c r="C29450">
        <v>35.625</v>
      </c>
      <c r="D29450">
        <v>-11.2171</v>
      </c>
      <c r="E29450" t="s">
        <v>29453</v>
      </c>
      <c r="F29450">
        <v>27.777777777777779</v>
      </c>
      <c r="G29450" t="e">
        <f t="shared" si="1840"/>
        <v>#N/A</v>
      </c>
      <c r="H29450">
        <f t="shared" si="1841"/>
        <v>35.625</v>
      </c>
      <c r="I29450" t="e">
        <f t="shared" si="1842"/>
        <v>#N/A</v>
      </c>
      <c r="J29450" t="e">
        <f t="shared" si="1843"/>
        <v>#N/A</v>
      </c>
    </row>
    <row r="29451" spans="1:10" x14ac:dyDescent="0.25">
      <c r="A29451">
        <v>271.44400000000002</v>
      </c>
      <c r="B29451">
        <v>33.75</v>
      </c>
      <c r="C29451">
        <v>35.774999999999999</v>
      </c>
      <c r="D29451">
        <v>-10.2765</v>
      </c>
      <c r="E29451" t="s">
        <v>29454</v>
      </c>
      <c r="F29451">
        <v>27.777777777777779</v>
      </c>
      <c r="G29451" t="e">
        <f t="shared" si="1840"/>
        <v>#N/A</v>
      </c>
      <c r="H29451">
        <f t="shared" si="1841"/>
        <v>35.774999999999999</v>
      </c>
      <c r="I29451" t="e">
        <f t="shared" si="1842"/>
        <v>#N/A</v>
      </c>
      <c r="J29451" t="e">
        <f t="shared" si="1843"/>
        <v>#N/A</v>
      </c>
    </row>
    <row r="29452" spans="1:10" x14ac:dyDescent="0.25">
      <c r="A29452">
        <v>271.45100000000002</v>
      </c>
      <c r="B29452">
        <v>34.409999999999997</v>
      </c>
      <c r="C29452">
        <v>35.024999999999999</v>
      </c>
      <c r="D29452">
        <v>-11.8962</v>
      </c>
      <c r="E29452" t="s">
        <v>29455</v>
      </c>
      <c r="F29452">
        <v>27.777777777777779</v>
      </c>
      <c r="G29452" t="e">
        <f t="shared" si="1840"/>
        <v>#N/A</v>
      </c>
      <c r="H29452">
        <f t="shared" si="1841"/>
        <v>35.024999999999999</v>
      </c>
      <c r="I29452" t="e">
        <f t="shared" si="1842"/>
        <v>#N/A</v>
      </c>
      <c r="J29452" t="e">
        <f t="shared" si="1843"/>
        <v>#N/A</v>
      </c>
    </row>
    <row r="29453" spans="1:10" x14ac:dyDescent="0.25">
      <c r="A29453">
        <v>271.45800000000003</v>
      </c>
      <c r="B29453">
        <v>33.53</v>
      </c>
      <c r="C29453">
        <v>32.85</v>
      </c>
      <c r="D29453">
        <v>-12.9116</v>
      </c>
      <c r="E29453" t="s">
        <v>29456</v>
      </c>
      <c r="F29453">
        <v>28.333333333333336</v>
      </c>
      <c r="G29453" t="e">
        <f t="shared" si="1840"/>
        <v>#N/A</v>
      </c>
      <c r="H29453">
        <f t="shared" si="1841"/>
        <v>32.85</v>
      </c>
      <c r="I29453" t="e">
        <f t="shared" si="1842"/>
        <v>#N/A</v>
      </c>
      <c r="J29453" t="e">
        <f t="shared" si="1843"/>
        <v>#N/A</v>
      </c>
    </row>
    <row r="29454" spans="1:10" x14ac:dyDescent="0.25">
      <c r="A29454">
        <v>271.46499999999997</v>
      </c>
      <c r="B29454">
        <v>33.909999999999997</v>
      </c>
      <c r="C29454">
        <v>32.25</v>
      </c>
      <c r="D29454">
        <v>-14.0123</v>
      </c>
      <c r="E29454" t="s">
        <v>29457</v>
      </c>
      <c r="F29454">
        <v>28.333333333333336</v>
      </c>
      <c r="G29454" t="e">
        <f t="shared" si="1840"/>
        <v>#N/A</v>
      </c>
      <c r="H29454">
        <f t="shared" si="1841"/>
        <v>32.25</v>
      </c>
      <c r="I29454" t="e">
        <f t="shared" si="1842"/>
        <v>#N/A</v>
      </c>
      <c r="J29454" t="e">
        <f t="shared" si="1843"/>
        <v>#N/A</v>
      </c>
    </row>
    <row r="29455" spans="1:10" x14ac:dyDescent="0.25">
      <c r="A29455">
        <v>271.47199999999998</v>
      </c>
      <c r="B29455">
        <v>35.380000000000003</v>
      </c>
      <c r="C29455">
        <v>33.674999999999997</v>
      </c>
      <c r="D29455">
        <v>-14.5243</v>
      </c>
      <c r="E29455" t="s">
        <v>29458</v>
      </c>
      <c r="F29455">
        <v>28.888888888888889</v>
      </c>
      <c r="G29455" t="e">
        <f t="shared" si="1840"/>
        <v>#N/A</v>
      </c>
      <c r="H29455">
        <f t="shared" si="1841"/>
        <v>33.674999999999997</v>
      </c>
      <c r="I29455" t="e">
        <f t="shared" si="1842"/>
        <v>#N/A</v>
      </c>
      <c r="J29455" t="e">
        <f t="shared" si="1843"/>
        <v>#N/A</v>
      </c>
    </row>
    <row r="29456" spans="1:10" x14ac:dyDescent="0.25">
      <c r="A29456">
        <v>271.47899999999998</v>
      </c>
      <c r="B29456">
        <v>35.1</v>
      </c>
      <c r="C29456">
        <v>33.299999999999997</v>
      </c>
      <c r="D29456">
        <v>-14.5304</v>
      </c>
      <c r="E29456" t="s">
        <v>29459</v>
      </c>
      <c r="F29456">
        <v>28.888888888888889</v>
      </c>
      <c r="G29456" t="e">
        <f t="shared" si="1840"/>
        <v>#N/A</v>
      </c>
      <c r="H29456">
        <f t="shared" si="1841"/>
        <v>33.299999999999997</v>
      </c>
      <c r="I29456" t="e">
        <f t="shared" si="1842"/>
        <v>#N/A</v>
      </c>
      <c r="J29456" t="e">
        <f t="shared" si="1843"/>
        <v>#N/A</v>
      </c>
    </row>
    <row r="29457" spans="1:10" x14ac:dyDescent="0.25">
      <c r="A29457">
        <v>271.48599999999999</v>
      </c>
      <c r="B29457">
        <v>32.479999999999997</v>
      </c>
      <c r="C29457">
        <v>42.825000000000003</v>
      </c>
      <c r="D29457">
        <v>-1.55305</v>
      </c>
      <c r="E29457" t="s">
        <v>29460</v>
      </c>
      <c r="F29457">
        <v>27.777777777777779</v>
      </c>
      <c r="G29457" t="e">
        <f t="shared" si="1840"/>
        <v>#N/A</v>
      </c>
      <c r="H29457">
        <f t="shared" si="1841"/>
        <v>42.825000000000003</v>
      </c>
      <c r="I29457" t="e">
        <f t="shared" si="1842"/>
        <v>#N/A</v>
      </c>
      <c r="J29457" t="e">
        <f t="shared" si="1843"/>
        <v>#N/A</v>
      </c>
    </row>
    <row r="29458" spans="1:10" x14ac:dyDescent="0.25">
      <c r="A29458">
        <v>271.49299999999999</v>
      </c>
      <c r="B29458">
        <v>32.32</v>
      </c>
      <c r="C29458">
        <v>46.2</v>
      </c>
      <c r="D29458">
        <v>2.0327799999999998</v>
      </c>
      <c r="E29458" t="s">
        <v>29461</v>
      </c>
      <c r="F29458">
        <v>27.222222222222225</v>
      </c>
      <c r="G29458" t="e">
        <f t="shared" si="1840"/>
        <v>#N/A</v>
      </c>
      <c r="H29458">
        <f t="shared" si="1841"/>
        <v>46.2</v>
      </c>
      <c r="I29458" t="e">
        <f t="shared" si="1842"/>
        <v>#N/A</v>
      </c>
      <c r="J29458" t="e">
        <f t="shared" si="1843"/>
        <v>#N/A</v>
      </c>
    </row>
    <row r="29459" spans="1:10" x14ac:dyDescent="0.25">
      <c r="A29459">
        <v>271.5</v>
      </c>
      <c r="B29459">
        <v>37.840000000000003</v>
      </c>
      <c r="C29459">
        <v>45.45</v>
      </c>
      <c r="D29459">
        <v>-5.9908099999999997</v>
      </c>
      <c r="E29459" t="s">
        <v>29462</v>
      </c>
      <c r="F29459">
        <v>28.888888888888889</v>
      </c>
      <c r="G29459" t="e">
        <f t="shared" si="1840"/>
        <v>#N/A</v>
      </c>
      <c r="H29459">
        <f t="shared" si="1841"/>
        <v>45.45</v>
      </c>
      <c r="I29459" t="e">
        <f t="shared" si="1842"/>
        <v>#N/A</v>
      </c>
      <c r="J29459" t="e">
        <f t="shared" si="1843"/>
        <v>#N/A</v>
      </c>
    </row>
    <row r="29460" spans="1:10" x14ac:dyDescent="0.25">
      <c r="A29460">
        <v>271.50700000000001</v>
      </c>
      <c r="B29460">
        <v>34.130000000000003</v>
      </c>
      <c r="C29460">
        <v>43.875</v>
      </c>
      <c r="D29460">
        <v>-2.6772200000000002</v>
      </c>
      <c r="E29460" t="s">
        <v>29463</v>
      </c>
      <c r="F29460">
        <v>27.777777777777779</v>
      </c>
      <c r="G29460" t="e">
        <f t="shared" si="1840"/>
        <v>#N/A</v>
      </c>
      <c r="H29460">
        <f t="shared" si="1841"/>
        <v>43.875</v>
      </c>
      <c r="I29460" t="e">
        <f t="shared" si="1842"/>
        <v>#N/A</v>
      </c>
      <c r="J29460" t="e">
        <f t="shared" si="1843"/>
        <v>#N/A</v>
      </c>
    </row>
    <row r="29461" spans="1:10" x14ac:dyDescent="0.25">
      <c r="A29461">
        <v>271.51400000000001</v>
      </c>
      <c r="B29461">
        <v>34.71</v>
      </c>
      <c r="C29461">
        <v>46.575000000000003</v>
      </c>
      <c r="D29461">
        <v>-0.74147099999999999</v>
      </c>
      <c r="E29461" t="s">
        <v>29464</v>
      </c>
      <c r="F29461">
        <v>28.888888888888889</v>
      </c>
      <c r="G29461" t="e">
        <f t="shared" si="1840"/>
        <v>#N/A</v>
      </c>
      <c r="H29461">
        <f t="shared" si="1841"/>
        <v>46.575000000000003</v>
      </c>
      <c r="I29461" t="e">
        <f t="shared" si="1842"/>
        <v>#N/A</v>
      </c>
      <c r="J29461" t="e">
        <f t="shared" si="1843"/>
        <v>#N/A</v>
      </c>
    </row>
    <row r="29462" spans="1:10" x14ac:dyDescent="0.25">
      <c r="A29462">
        <v>271.52100000000002</v>
      </c>
      <c r="B29462">
        <v>34.130000000000003</v>
      </c>
      <c r="C29462">
        <v>45</v>
      </c>
      <c r="D29462">
        <v>-1.5522199999999999</v>
      </c>
      <c r="E29462" t="s">
        <v>29465</v>
      </c>
      <c r="F29462">
        <v>28.888888888888889</v>
      </c>
      <c r="G29462" t="e">
        <f t="shared" si="1840"/>
        <v>#N/A</v>
      </c>
      <c r="H29462">
        <f t="shared" si="1841"/>
        <v>45</v>
      </c>
      <c r="I29462" t="e">
        <f t="shared" si="1842"/>
        <v>#N/A</v>
      </c>
      <c r="J29462" t="e">
        <f t="shared" si="1843"/>
        <v>#N/A</v>
      </c>
    </row>
    <row r="29463" spans="1:10" x14ac:dyDescent="0.25">
      <c r="A29463">
        <v>271.52800000000002</v>
      </c>
      <c r="B29463">
        <v>34.68</v>
      </c>
      <c r="C29463">
        <v>46.125</v>
      </c>
      <c r="D29463">
        <v>-1.15194</v>
      </c>
      <c r="E29463" t="s">
        <v>29466</v>
      </c>
      <c r="F29463">
        <v>29.444444444444446</v>
      </c>
      <c r="G29463" t="e">
        <f t="shared" si="1840"/>
        <v>#N/A</v>
      </c>
      <c r="H29463">
        <f t="shared" si="1841"/>
        <v>46.125</v>
      </c>
      <c r="I29463" t="e">
        <f t="shared" si="1842"/>
        <v>#N/A</v>
      </c>
      <c r="J29463" t="e">
        <f t="shared" si="1843"/>
        <v>#N/A</v>
      </c>
    </row>
    <row r="29464" spans="1:10" x14ac:dyDescent="0.25">
      <c r="A29464">
        <v>271.53500000000003</v>
      </c>
      <c r="B29464">
        <v>34.72</v>
      </c>
      <c r="C29464">
        <v>48</v>
      </c>
      <c r="D29464">
        <v>0.67035199999999995</v>
      </c>
      <c r="E29464" t="s">
        <v>29467</v>
      </c>
      <c r="F29464">
        <v>28.333333333333336</v>
      </c>
      <c r="G29464" t="e">
        <f t="shared" si="1840"/>
        <v>#N/A</v>
      </c>
      <c r="H29464">
        <f t="shared" si="1841"/>
        <v>48</v>
      </c>
      <c r="I29464" t="e">
        <f t="shared" si="1842"/>
        <v>#N/A</v>
      </c>
      <c r="J29464" t="e">
        <f t="shared" si="1843"/>
        <v>#N/A</v>
      </c>
    </row>
    <row r="29465" spans="1:10" x14ac:dyDescent="0.25">
      <c r="A29465">
        <v>271.54199999999997</v>
      </c>
      <c r="B29465">
        <v>32.75</v>
      </c>
      <c r="C29465">
        <v>39.825000000000003</v>
      </c>
      <c r="D29465">
        <v>-4.9088200000000004</v>
      </c>
      <c r="E29465" t="s">
        <v>29468</v>
      </c>
      <c r="F29465">
        <v>27.777777777777779</v>
      </c>
      <c r="G29465" t="e">
        <f t="shared" si="1840"/>
        <v>#N/A</v>
      </c>
      <c r="H29465">
        <f t="shared" si="1841"/>
        <v>39.825000000000003</v>
      </c>
      <c r="I29465" t="e">
        <f t="shared" si="1842"/>
        <v>#N/A</v>
      </c>
      <c r="J29465" t="e">
        <f t="shared" si="1843"/>
        <v>#N/A</v>
      </c>
    </row>
    <row r="29466" spans="1:10" x14ac:dyDescent="0.25">
      <c r="A29466">
        <v>271.54899999999998</v>
      </c>
      <c r="B29466">
        <v>37.47</v>
      </c>
      <c r="C29466">
        <v>46.875</v>
      </c>
      <c r="D29466">
        <v>-4.0782699999999998</v>
      </c>
      <c r="E29466" t="s">
        <v>29469</v>
      </c>
      <c r="F29466">
        <v>27.222222222222225</v>
      </c>
      <c r="G29466" t="e">
        <f t="shared" si="1840"/>
        <v>#N/A</v>
      </c>
      <c r="H29466">
        <f t="shared" si="1841"/>
        <v>46.875</v>
      </c>
      <c r="I29466" t="e">
        <f t="shared" si="1842"/>
        <v>#N/A</v>
      </c>
      <c r="J29466" t="e">
        <f t="shared" si="1843"/>
        <v>#N/A</v>
      </c>
    </row>
    <row r="29467" spans="1:10" x14ac:dyDescent="0.25">
      <c r="A29467">
        <v>271.55599999999998</v>
      </c>
      <c r="B29467">
        <v>37.31</v>
      </c>
      <c r="C29467">
        <v>47.1</v>
      </c>
      <c r="D29467">
        <v>-3.6424400000000001</v>
      </c>
      <c r="E29467" t="s">
        <v>29470</v>
      </c>
      <c r="F29467">
        <v>26.666666666666668</v>
      </c>
      <c r="G29467" t="e">
        <f t="shared" si="1840"/>
        <v>#N/A</v>
      </c>
      <c r="H29467">
        <f t="shared" si="1841"/>
        <v>47.1</v>
      </c>
      <c r="I29467" t="e">
        <f t="shared" si="1842"/>
        <v>#N/A</v>
      </c>
      <c r="J29467" t="e">
        <f t="shared" si="1843"/>
        <v>#N/A</v>
      </c>
    </row>
    <row r="29468" spans="1:10" x14ac:dyDescent="0.25">
      <c r="A29468">
        <v>271.56900000000002</v>
      </c>
      <c r="B29468">
        <v>35.53</v>
      </c>
      <c r="C29468">
        <v>45.6</v>
      </c>
      <c r="D29468">
        <v>-3.4899200000000001</v>
      </c>
      <c r="E29468" t="s">
        <v>29471</v>
      </c>
      <c r="F29468">
        <v>26.666666666666668</v>
      </c>
      <c r="G29468" t="e">
        <f t="shared" si="1840"/>
        <v>#N/A</v>
      </c>
      <c r="H29468">
        <f t="shared" si="1841"/>
        <v>45.6</v>
      </c>
      <c r="I29468" t="e">
        <f t="shared" si="1842"/>
        <v>#N/A</v>
      </c>
      <c r="J29468" t="e">
        <f t="shared" si="1843"/>
        <v>#N/A</v>
      </c>
    </row>
    <row r="29469" spans="1:10" x14ac:dyDescent="0.25">
      <c r="A29469">
        <v>271.57600000000002</v>
      </c>
      <c r="B29469">
        <v>33.409999999999997</v>
      </c>
      <c r="C29469">
        <v>42.225000000000001</v>
      </c>
      <c r="D29469">
        <v>-3.98054</v>
      </c>
      <c r="E29469" t="s">
        <v>29472</v>
      </c>
      <c r="F29469">
        <v>26.666666666666668</v>
      </c>
      <c r="G29469" t="e">
        <f t="shared" si="1840"/>
        <v>#N/A</v>
      </c>
      <c r="H29469">
        <f t="shared" si="1841"/>
        <v>42.225000000000001</v>
      </c>
      <c r="I29469" t="e">
        <f t="shared" si="1842"/>
        <v>#N/A</v>
      </c>
      <c r="J29469" t="e">
        <f t="shared" si="1843"/>
        <v>#N/A</v>
      </c>
    </row>
    <row r="29470" spans="1:10" x14ac:dyDescent="0.25">
      <c r="A29470">
        <v>271.58300000000003</v>
      </c>
      <c r="B29470">
        <v>34.33</v>
      </c>
      <c r="C29470">
        <v>41.325000000000003</v>
      </c>
      <c r="D29470">
        <v>-6.13225</v>
      </c>
      <c r="E29470" t="s">
        <v>29473</v>
      </c>
      <c r="F29470">
        <v>26.666666666666668</v>
      </c>
      <c r="G29470" t="e">
        <f t="shared" si="1840"/>
        <v>#N/A</v>
      </c>
      <c r="H29470">
        <f t="shared" si="1841"/>
        <v>41.325000000000003</v>
      </c>
      <c r="I29470" t="e">
        <f t="shared" si="1842"/>
        <v>#N/A</v>
      </c>
      <c r="J29470" t="e">
        <f t="shared" si="1843"/>
        <v>#N/A</v>
      </c>
    </row>
    <row r="29471" spans="1:10" x14ac:dyDescent="0.25">
      <c r="A29471">
        <v>271.58999999999997</v>
      </c>
      <c r="B29471">
        <v>30.98</v>
      </c>
      <c r="C29471">
        <v>37.274999999999999</v>
      </c>
      <c r="D29471">
        <v>-5.6243999999999996</v>
      </c>
      <c r="E29471" t="s">
        <v>29474</v>
      </c>
      <c r="F29471">
        <v>25.555555555555557</v>
      </c>
      <c r="G29471" t="e">
        <f t="shared" si="1840"/>
        <v>#N/A</v>
      </c>
      <c r="H29471">
        <f t="shared" si="1841"/>
        <v>37.274999999999999</v>
      </c>
      <c r="I29471" t="e">
        <f t="shared" si="1842"/>
        <v>#N/A</v>
      </c>
      <c r="J29471" t="e">
        <f t="shared" si="1843"/>
        <v>#N/A</v>
      </c>
    </row>
    <row r="29472" spans="1:10" x14ac:dyDescent="0.25">
      <c r="A29472">
        <v>271.59699999999998</v>
      </c>
      <c r="B29472">
        <v>34.630000000000003</v>
      </c>
      <c r="C29472">
        <v>42.225000000000001</v>
      </c>
      <c r="D29472">
        <v>-5.6404199999999998</v>
      </c>
      <c r="E29472" t="s">
        <v>29475</v>
      </c>
      <c r="F29472">
        <v>25</v>
      </c>
      <c r="G29472" t="e">
        <f t="shared" si="1840"/>
        <v>#N/A</v>
      </c>
      <c r="H29472">
        <f t="shared" si="1841"/>
        <v>42.225000000000001</v>
      </c>
      <c r="I29472" t="e">
        <f t="shared" si="1842"/>
        <v>#N/A</v>
      </c>
      <c r="J29472" t="e">
        <f t="shared" si="1843"/>
        <v>#N/A</v>
      </c>
    </row>
    <row r="29473" spans="1:10" x14ac:dyDescent="0.25">
      <c r="A29473">
        <v>271.60399999999998</v>
      </c>
      <c r="B29473">
        <v>34.94</v>
      </c>
      <c r="C29473">
        <v>44.1</v>
      </c>
      <c r="D29473">
        <v>-4.1871900000000002</v>
      </c>
      <c r="E29473" t="s">
        <v>29476</v>
      </c>
      <c r="F29473">
        <v>23.888888888888889</v>
      </c>
      <c r="G29473" t="e">
        <f t="shared" si="1840"/>
        <v>#N/A</v>
      </c>
      <c r="H29473">
        <f t="shared" si="1841"/>
        <v>44.1</v>
      </c>
      <c r="I29473" t="e">
        <f t="shared" si="1842"/>
        <v>#N/A</v>
      </c>
      <c r="J29473" t="e">
        <f t="shared" si="1843"/>
        <v>#N/A</v>
      </c>
    </row>
    <row r="29474" spans="1:10" x14ac:dyDescent="0.25">
      <c r="A29474">
        <v>271.61099999999999</v>
      </c>
      <c r="B29474">
        <v>35.68</v>
      </c>
      <c r="C29474">
        <v>45.225000000000001</v>
      </c>
      <c r="D29474">
        <v>-4.069</v>
      </c>
      <c r="E29474" t="s">
        <v>29477</v>
      </c>
      <c r="F29474">
        <v>23.333333333333336</v>
      </c>
      <c r="G29474" t="e">
        <f t="shared" si="1840"/>
        <v>#N/A</v>
      </c>
      <c r="H29474">
        <f t="shared" si="1841"/>
        <v>45.225000000000001</v>
      </c>
      <c r="I29474" t="e">
        <f t="shared" si="1842"/>
        <v>#N/A</v>
      </c>
      <c r="J29474" t="e">
        <f t="shared" si="1843"/>
        <v>#N/A</v>
      </c>
    </row>
    <row r="29475" spans="1:10" x14ac:dyDescent="0.25">
      <c r="A29475">
        <v>271.61799999999999</v>
      </c>
      <c r="B29475">
        <v>36.75</v>
      </c>
      <c r="C29475">
        <v>44.7</v>
      </c>
      <c r="D29475">
        <v>-6.0498000000000003</v>
      </c>
      <c r="E29475" t="s">
        <v>29478</v>
      </c>
      <c r="F29475">
        <v>23.888888888888889</v>
      </c>
      <c r="G29475" t="e">
        <f t="shared" si="1840"/>
        <v>#N/A</v>
      </c>
      <c r="H29475">
        <f t="shared" si="1841"/>
        <v>44.7</v>
      </c>
      <c r="I29475" t="e">
        <f t="shared" si="1842"/>
        <v>#N/A</v>
      </c>
      <c r="J29475" t="e">
        <f t="shared" si="1843"/>
        <v>#N/A</v>
      </c>
    </row>
    <row r="29476" spans="1:10" x14ac:dyDescent="0.25">
      <c r="A29476">
        <v>271.625</v>
      </c>
      <c r="B29476">
        <v>33.22</v>
      </c>
      <c r="C29476">
        <v>41.55</v>
      </c>
      <c r="D29476">
        <v>-4.3970399999999996</v>
      </c>
      <c r="E29476" t="s">
        <v>29479</v>
      </c>
      <c r="F29476">
        <v>23.333333333333336</v>
      </c>
      <c r="G29476" t="e">
        <f t="shared" si="1840"/>
        <v>#N/A</v>
      </c>
      <c r="H29476">
        <f t="shared" si="1841"/>
        <v>41.55</v>
      </c>
      <c r="I29476" t="e">
        <f t="shared" si="1842"/>
        <v>#N/A</v>
      </c>
      <c r="J29476" t="e">
        <f t="shared" si="1843"/>
        <v>#N/A</v>
      </c>
    </row>
    <row r="29477" spans="1:10" x14ac:dyDescent="0.25">
      <c r="A29477">
        <v>271.63200000000001</v>
      </c>
      <c r="B29477">
        <v>34.04</v>
      </c>
      <c r="C29477">
        <v>39.15</v>
      </c>
      <c r="D29477">
        <v>-7.9126899999999996</v>
      </c>
      <c r="E29477" t="s">
        <v>29480</v>
      </c>
      <c r="F29477">
        <v>23.888888888888889</v>
      </c>
      <c r="G29477" t="e">
        <f t="shared" si="1840"/>
        <v>#N/A</v>
      </c>
      <c r="H29477">
        <f t="shared" si="1841"/>
        <v>39.15</v>
      </c>
      <c r="I29477" t="e">
        <f t="shared" si="1842"/>
        <v>#N/A</v>
      </c>
      <c r="J29477" t="e">
        <f t="shared" si="1843"/>
        <v>#N/A</v>
      </c>
    </row>
    <row r="29478" spans="1:10" x14ac:dyDescent="0.25">
      <c r="A29478">
        <v>271.63900000000001</v>
      </c>
      <c r="B29478">
        <v>30.5</v>
      </c>
      <c r="C29478">
        <v>35.174999999999997</v>
      </c>
      <c r="D29478">
        <v>-7.0713299999999997</v>
      </c>
      <c r="E29478" t="s">
        <v>29481</v>
      </c>
      <c r="F29478">
        <v>25</v>
      </c>
      <c r="G29478" t="e">
        <f t="shared" si="1840"/>
        <v>#N/A</v>
      </c>
      <c r="H29478">
        <f t="shared" si="1841"/>
        <v>35.174999999999997</v>
      </c>
      <c r="I29478" t="e">
        <f t="shared" si="1842"/>
        <v>#N/A</v>
      </c>
      <c r="J29478" t="e">
        <f t="shared" si="1843"/>
        <v>#N/A</v>
      </c>
    </row>
    <row r="29479" spans="1:10" x14ac:dyDescent="0.25">
      <c r="A29479">
        <v>271.64600000000002</v>
      </c>
      <c r="B29479">
        <v>26.86</v>
      </c>
      <c r="C29479">
        <v>35.700000000000003</v>
      </c>
      <c r="D29479">
        <v>-1.5939099999999999</v>
      </c>
      <c r="E29479" t="s">
        <v>29482</v>
      </c>
      <c r="F29479">
        <v>26.666666666666668</v>
      </c>
      <c r="G29479" t="e">
        <f t="shared" si="1840"/>
        <v>#N/A</v>
      </c>
      <c r="H29479">
        <f t="shared" si="1841"/>
        <v>35.700000000000003</v>
      </c>
      <c r="I29479" t="e">
        <f t="shared" si="1842"/>
        <v>#N/A</v>
      </c>
      <c r="J29479" t="e">
        <f t="shared" si="1843"/>
        <v>#N/A</v>
      </c>
    </row>
    <row r="29480" spans="1:10" x14ac:dyDescent="0.25">
      <c r="A29480">
        <v>271.65300000000002</v>
      </c>
      <c r="B29480">
        <v>31.57</v>
      </c>
      <c r="C29480">
        <v>42.15</v>
      </c>
      <c r="D29480">
        <v>-1.5521199999999999</v>
      </c>
      <c r="E29480" t="s">
        <v>29483</v>
      </c>
      <c r="F29480">
        <v>26.111111111111111</v>
      </c>
      <c r="G29480" t="e">
        <f t="shared" si="1840"/>
        <v>#N/A</v>
      </c>
      <c r="H29480">
        <f t="shared" si="1841"/>
        <v>42.15</v>
      </c>
      <c r="I29480" t="e">
        <f t="shared" si="1842"/>
        <v>#N/A</v>
      </c>
      <c r="J29480" t="e">
        <f t="shared" si="1843"/>
        <v>#N/A</v>
      </c>
    </row>
    <row r="29481" spans="1:10" x14ac:dyDescent="0.25">
      <c r="A29481">
        <v>271.66000000000003</v>
      </c>
      <c r="B29481">
        <v>34.46</v>
      </c>
      <c r="C29481">
        <v>46.725000000000001</v>
      </c>
      <c r="D29481">
        <v>-0.90912599999999999</v>
      </c>
      <c r="E29481" t="s">
        <v>29484</v>
      </c>
      <c r="F29481">
        <v>26.111111111111111</v>
      </c>
      <c r="G29481" t="e">
        <f t="shared" si="1840"/>
        <v>#N/A</v>
      </c>
      <c r="H29481">
        <f t="shared" si="1841"/>
        <v>46.725000000000001</v>
      </c>
      <c r="I29481" t="e">
        <f t="shared" si="1842"/>
        <v>#N/A</v>
      </c>
      <c r="J29481" t="e">
        <f t="shared" si="1843"/>
        <v>#N/A</v>
      </c>
    </row>
    <row r="29482" spans="1:10" x14ac:dyDescent="0.25">
      <c r="A29482">
        <v>271.66699999999997</v>
      </c>
      <c r="B29482">
        <v>35.31</v>
      </c>
      <c r="C29482">
        <v>47.625</v>
      </c>
      <c r="D29482">
        <v>-1.1656</v>
      </c>
      <c r="E29482" t="s">
        <v>29485</v>
      </c>
      <c r="F29482">
        <v>25.555555555555557</v>
      </c>
      <c r="G29482" t="e">
        <f t="shared" si="1840"/>
        <v>#N/A</v>
      </c>
      <c r="H29482">
        <f t="shared" si="1841"/>
        <v>47.625</v>
      </c>
      <c r="I29482" t="e">
        <f t="shared" si="1842"/>
        <v>#N/A</v>
      </c>
      <c r="J29482" t="e">
        <f t="shared" si="1843"/>
        <v>#N/A</v>
      </c>
    </row>
    <row r="29483" spans="1:10" x14ac:dyDescent="0.25">
      <c r="A29483">
        <v>271.67399999999998</v>
      </c>
      <c r="B29483">
        <v>34.07</v>
      </c>
      <c r="C29483">
        <v>47.475000000000001</v>
      </c>
      <c r="D29483">
        <v>0.37148999999999999</v>
      </c>
      <c r="E29483" t="s">
        <v>29486</v>
      </c>
      <c r="F29483">
        <v>25.555555555555557</v>
      </c>
      <c r="G29483" t="e">
        <f t="shared" si="1840"/>
        <v>#N/A</v>
      </c>
      <c r="H29483">
        <f t="shared" si="1841"/>
        <v>47.475000000000001</v>
      </c>
      <c r="I29483" t="e">
        <f t="shared" si="1842"/>
        <v>#N/A</v>
      </c>
      <c r="J29483" t="e">
        <f t="shared" si="1843"/>
        <v>#N/A</v>
      </c>
    </row>
    <row r="29484" spans="1:10" x14ac:dyDescent="0.25">
      <c r="A29484">
        <v>271.68099999999998</v>
      </c>
      <c r="B29484">
        <v>37.06</v>
      </c>
      <c r="C29484">
        <v>49.725000000000001</v>
      </c>
      <c r="D29484">
        <v>-1.4465699999999999</v>
      </c>
      <c r="E29484" t="s">
        <v>29487</v>
      </c>
      <c r="F29484">
        <v>25</v>
      </c>
      <c r="G29484" t="e">
        <f t="shared" si="1840"/>
        <v>#N/A</v>
      </c>
      <c r="H29484">
        <f t="shared" si="1841"/>
        <v>49.725000000000001</v>
      </c>
      <c r="I29484" t="e">
        <f t="shared" si="1842"/>
        <v>#N/A</v>
      </c>
      <c r="J29484" t="e">
        <f t="shared" si="1843"/>
        <v>#N/A</v>
      </c>
    </row>
    <row r="29485" spans="1:10" x14ac:dyDescent="0.25">
      <c r="A29485">
        <v>271.68700000000001</v>
      </c>
      <c r="B29485">
        <v>39.770000000000003</v>
      </c>
      <c r="C29485">
        <v>54.075000000000003</v>
      </c>
      <c r="D29485">
        <v>-0.78367299999999995</v>
      </c>
      <c r="E29485" t="s">
        <v>29488</v>
      </c>
      <c r="F29485">
        <v>25</v>
      </c>
      <c r="G29485" t="e">
        <f t="shared" si="1840"/>
        <v>#N/A</v>
      </c>
      <c r="H29485">
        <f t="shared" si="1841"/>
        <v>54.075000000000003</v>
      </c>
      <c r="I29485" t="e">
        <f t="shared" si="1842"/>
        <v>#N/A</v>
      </c>
      <c r="J29485" t="e">
        <f t="shared" si="1843"/>
        <v>#N/A</v>
      </c>
    </row>
    <row r="29486" spans="1:10" x14ac:dyDescent="0.25">
      <c r="A29486">
        <v>271.69400000000002</v>
      </c>
      <c r="B29486">
        <v>38.24</v>
      </c>
      <c r="C29486">
        <v>54.45</v>
      </c>
      <c r="D29486">
        <v>1.6729799999999999</v>
      </c>
      <c r="E29486" t="s">
        <v>29489</v>
      </c>
      <c r="F29486">
        <v>25</v>
      </c>
      <c r="G29486" t="e">
        <f t="shared" si="1840"/>
        <v>#N/A</v>
      </c>
      <c r="H29486">
        <f t="shared" si="1841"/>
        <v>54.45</v>
      </c>
      <c r="I29486" t="e">
        <f t="shared" si="1842"/>
        <v>#N/A</v>
      </c>
      <c r="J29486" t="e">
        <f t="shared" si="1843"/>
        <v>#N/A</v>
      </c>
    </row>
    <row r="29487" spans="1:10" x14ac:dyDescent="0.25">
      <c r="A29487">
        <v>271.70100000000002</v>
      </c>
      <c r="B29487">
        <v>44.05</v>
      </c>
      <c r="C29487">
        <v>60</v>
      </c>
      <c r="D29487">
        <v>-0.68184800000000001</v>
      </c>
      <c r="E29487" t="s">
        <v>29490</v>
      </c>
      <c r="F29487">
        <v>24.444444444444446</v>
      </c>
      <c r="G29487" t="e">
        <f t="shared" si="1840"/>
        <v>#N/A</v>
      </c>
      <c r="H29487">
        <f t="shared" si="1841"/>
        <v>60</v>
      </c>
      <c r="I29487" t="e">
        <f t="shared" si="1842"/>
        <v>#N/A</v>
      </c>
      <c r="J29487" t="e">
        <f t="shared" si="1843"/>
        <v>#N/A</v>
      </c>
    </row>
    <row r="29488" spans="1:10" x14ac:dyDescent="0.25">
      <c r="A29488">
        <v>271.70800000000003</v>
      </c>
      <c r="B29488">
        <v>41.02</v>
      </c>
      <c r="C29488">
        <v>56.475000000000001</v>
      </c>
      <c r="D29488">
        <v>-8.4366399999999994E-2</v>
      </c>
      <c r="E29488" t="s">
        <v>29491</v>
      </c>
      <c r="F29488">
        <v>23.333333333333336</v>
      </c>
      <c r="G29488" t="e">
        <f t="shared" si="1840"/>
        <v>#N/A</v>
      </c>
      <c r="H29488">
        <f t="shared" si="1841"/>
        <v>56.475000000000001</v>
      </c>
      <c r="I29488" t="e">
        <f t="shared" si="1842"/>
        <v>#N/A</v>
      </c>
      <c r="J29488" t="e">
        <f t="shared" si="1843"/>
        <v>#N/A</v>
      </c>
    </row>
    <row r="29489" spans="1:10" x14ac:dyDescent="0.25">
      <c r="A29489">
        <v>271.71499999999997</v>
      </c>
      <c r="B29489">
        <v>41.01</v>
      </c>
      <c r="C29489">
        <v>60.75</v>
      </c>
      <c r="D29489">
        <v>4.2042400000000004</v>
      </c>
      <c r="E29489" t="s">
        <v>29492</v>
      </c>
      <c r="F29489">
        <v>21.666666666666668</v>
      </c>
      <c r="G29489" t="e">
        <f t="shared" si="1840"/>
        <v>#N/A</v>
      </c>
      <c r="H29489">
        <f t="shared" si="1841"/>
        <v>60.75</v>
      </c>
      <c r="I29489" t="e">
        <f t="shared" si="1842"/>
        <v>#N/A</v>
      </c>
      <c r="J29489" t="e">
        <f t="shared" si="1843"/>
        <v>#N/A</v>
      </c>
    </row>
    <row r="29490" spans="1:10" x14ac:dyDescent="0.25">
      <c r="A29490">
        <v>271.72199999999998</v>
      </c>
      <c r="B29490">
        <v>42.04</v>
      </c>
      <c r="C29490">
        <v>60.225000000000001</v>
      </c>
      <c r="D29490">
        <v>2.2778700000000001</v>
      </c>
      <c r="E29490" t="s">
        <v>29493</v>
      </c>
      <c r="F29490">
        <v>21.666666666666668</v>
      </c>
      <c r="G29490" t="e">
        <f t="shared" si="1840"/>
        <v>#N/A</v>
      </c>
      <c r="H29490">
        <f t="shared" si="1841"/>
        <v>60.225000000000001</v>
      </c>
      <c r="I29490" t="e">
        <f t="shared" si="1842"/>
        <v>#N/A</v>
      </c>
      <c r="J29490" t="e">
        <f t="shared" si="1843"/>
        <v>#N/A</v>
      </c>
    </row>
    <row r="29491" spans="1:10" x14ac:dyDescent="0.25">
      <c r="A29491">
        <v>271.72899999999998</v>
      </c>
      <c r="B29491">
        <v>40.39</v>
      </c>
      <c r="C29491">
        <v>57.75</v>
      </c>
      <c r="D29491">
        <v>2.0477799999999999</v>
      </c>
      <c r="E29491" t="s">
        <v>29494</v>
      </c>
      <c r="F29491">
        <v>20.555555555555557</v>
      </c>
      <c r="G29491" t="e">
        <f t="shared" si="1840"/>
        <v>#N/A</v>
      </c>
      <c r="H29491">
        <f t="shared" si="1841"/>
        <v>57.75</v>
      </c>
      <c r="I29491" t="e">
        <f t="shared" si="1842"/>
        <v>#N/A</v>
      </c>
      <c r="J29491" t="e">
        <f t="shared" si="1843"/>
        <v>#N/A</v>
      </c>
    </row>
    <row r="29492" spans="1:10" x14ac:dyDescent="0.25">
      <c r="A29492">
        <v>271.73599999999999</v>
      </c>
      <c r="B29492">
        <v>37.46</v>
      </c>
      <c r="C29492">
        <v>53.25</v>
      </c>
      <c r="D29492">
        <v>1.5342100000000001</v>
      </c>
      <c r="E29492" t="s">
        <v>29495</v>
      </c>
      <c r="F29492">
        <v>20.555555555555557</v>
      </c>
      <c r="G29492" t="e">
        <f t="shared" si="1840"/>
        <v>#N/A</v>
      </c>
      <c r="H29492">
        <f t="shared" si="1841"/>
        <v>53.25</v>
      </c>
      <c r="I29492" t="e">
        <f t="shared" si="1842"/>
        <v>#N/A</v>
      </c>
      <c r="J29492" t="e">
        <f t="shared" si="1843"/>
        <v>#N/A</v>
      </c>
    </row>
    <row r="29493" spans="1:10" x14ac:dyDescent="0.25">
      <c r="A29493">
        <v>271.74299999999999</v>
      </c>
      <c r="B29493">
        <v>37.89</v>
      </c>
      <c r="C29493">
        <v>52.8</v>
      </c>
      <c r="D29493">
        <v>0.49917</v>
      </c>
      <c r="E29493" t="s">
        <v>29496</v>
      </c>
      <c r="F29493">
        <v>20.555555555555557</v>
      </c>
      <c r="G29493" t="e">
        <f t="shared" si="1840"/>
        <v>#N/A</v>
      </c>
      <c r="H29493">
        <f t="shared" si="1841"/>
        <v>52.8</v>
      </c>
      <c r="I29493" t="e">
        <f t="shared" si="1842"/>
        <v>#N/A</v>
      </c>
      <c r="J29493" t="e">
        <f t="shared" si="1843"/>
        <v>#N/A</v>
      </c>
    </row>
    <row r="29494" spans="1:10" x14ac:dyDescent="0.25">
      <c r="A29494">
        <v>271.75</v>
      </c>
      <c r="B29494">
        <v>39.04</v>
      </c>
      <c r="C29494">
        <v>53.1</v>
      </c>
      <c r="D29494">
        <v>-0.76546800000000004</v>
      </c>
      <c r="E29494" t="s">
        <v>29497</v>
      </c>
      <c r="F29494">
        <v>20.555555555555557</v>
      </c>
      <c r="G29494" t="e">
        <f t="shared" si="1840"/>
        <v>#N/A</v>
      </c>
      <c r="H29494">
        <f t="shared" si="1841"/>
        <v>53.1</v>
      </c>
      <c r="I29494" t="e">
        <f t="shared" si="1842"/>
        <v>#N/A</v>
      </c>
      <c r="J29494" t="e">
        <f t="shared" si="1843"/>
        <v>#N/A</v>
      </c>
    </row>
    <row r="29495" spans="1:10" x14ac:dyDescent="0.25">
      <c r="A29495">
        <v>271.75700000000001</v>
      </c>
      <c r="B29495">
        <v>40.840000000000003</v>
      </c>
      <c r="C29495">
        <v>57.6</v>
      </c>
      <c r="D29495">
        <v>1.2855300000000001</v>
      </c>
      <c r="E29495" t="s">
        <v>29498</v>
      </c>
      <c r="F29495">
        <v>20</v>
      </c>
      <c r="G29495" t="e">
        <f t="shared" si="1840"/>
        <v>#N/A</v>
      </c>
      <c r="H29495">
        <f t="shared" si="1841"/>
        <v>57.6</v>
      </c>
      <c r="I29495" t="e">
        <f t="shared" si="1842"/>
        <v>#N/A</v>
      </c>
      <c r="J29495" t="e">
        <f t="shared" si="1843"/>
        <v>#N/A</v>
      </c>
    </row>
    <row r="29496" spans="1:10" x14ac:dyDescent="0.25">
      <c r="A29496">
        <v>271.76400000000001</v>
      </c>
      <c r="B29496">
        <v>36.119999999999997</v>
      </c>
      <c r="C29496">
        <v>50.7</v>
      </c>
      <c r="D29496">
        <v>0.80735199999999996</v>
      </c>
      <c r="E29496" t="s">
        <v>29499</v>
      </c>
      <c r="F29496">
        <v>19.444444444444446</v>
      </c>
      <c r="G29496">
        <f t="shared" si="1840"/>
        <v>50.7</v>
      </c>
      <c r="H29496" t="e">
        <f t="shared" si="1841"/>
        <v>#N/A</v>
      </c>
      <c r="I29496" t="e">
        <f t="shared" si="1842"/>
        <v>#N/A</v>
      </c>
      <c r="J29496" t="e">
        <f t="shared" si="1843"/>
        <v>#N/A</v>
      </c>
    </row>
    <row r="29497" spans="1:10" x14ac:dyDescent="0.25">
      <c r="A29497">
        <v>271.77100000000002</v>
      </c>
      <c r="B29497">
        <v>33.99</v>
      </c>
      <c r="C29497">
        <v>46.725000000000001</v>
      </c>
      <c r="D29497">
        <v>-0.26966600000000002</v>
      </c>
      <c r="E29497" t="s">
        <v>29500</v>
      </c>
      <c r="F29497">
        <v>19.444444444444446</v>
      </c>
      <c r="G29497">
        <f t="shared" si="1840"/>
        <v>46.725000000000001</v>
      </c>
      <c r="H29497" t="e">
        <f t="shared" si="1841"/>
        <v>#N/A</v>
      </c>
      <c r="I29497" t="e">
        <f t="shared" si="1842"/>
        <v>#N/A</v>
      </c>
      <c r="J29497" t="e">
        <f t="shared" si="1843"/>
        <v>#N/A</v>
      </c>
    </row>
    <row r="29498" spans="1:10" x14ac:dyDescent="0.25">
      <c r="A29498">
        <v>271.77800000000002</v>
      </c>
      <c r="B29498">
        <v>33.01</v>
      </c>
      <c r="C29498">
        <v>46.274999999999999</v>
      </c>
      <c r="D29498">
        <v>0.61367799999999995</v>
      </c>
      <c r="E29498" t="s">
        <v>29501</v>
      </c>
      <c r="F29498">
        <v>18.888888888888889</v>
      </c>
      <c r="G29498">
        <f t="shared" si="1840"/>
        <v>46.274999999999999</v>
      </c>
      <c r="H29498" t="e">
        <f t="shared" si="1841"/>
        <v>#N/A</v>
      </c>
      <c r="I29498" t="e">
        <f t="shared" si="1842"/>
        <v>#N/A</v>
      </c>
      <c r="J29498" t="e">
        <f t="shared" si="1843"/>
        <v>#N/A</v>
      </c>
    </row>
    <row r="29499" spans="1:10" x14ac:dyDescent="0.25">
      <c r="A29499">
        <v>271.78500000000003</v>
      </c>
      <c r="B29499">
        <v>35.75</v>
      </c>
      <c r="C29499">
        <v>50.924999999999997</v>
      </c>
      <c r="D29499">
        <v>1.53576</v>
      </c>
      <c r="E29499" t="s">
        <v>29502</v>
      </c>
      <c r="F29499">
        <v>18.888888888888889</v>
      </c>
      <c r="G29499">
        <f t="shared" si="1840"/>
        <v>50.924999999999997</v>
      </c>
      <c r="H29499" t="e">
        <f t="shared" si="1841"/>
        <v>#N/A</v>
      </c>
      <c r="I29499" t="e">
        <f t="shared" si="1842"/>
        <v>#N/A</v>
      </c>
      <c r="J29499" t="e">
        <f t="shared" si="1843"/>
        <v>#N/A</v>
      </c>
    </row>
    <row r="29500" spans="1:10" x14ac:dyDescent="0.25">
      <c r="A29500">
        <v>271.79199999999997</v>
      </c>
      <c r="B29500">
        <v>35.43</v>
      </c>
      <c r="C29500">
        <v>51.225000000000001</v>
      </c>
      <c r="D29500">
        <v>2.2711399999999999</v>
      </c>
      <c r="E29500" t="s">
        <v>29503</v>
      </c>
      <c r="F29500">
        <v>18.888888888888889</v>
      </c>
      <c r="G29500">
        <f t="shared" si="1840"/>
        <v>51.225000000000001</v>
      </c>
      <c r="H29500" t="e">
        <f t="shared" si="1841"/>
        <v>#N/A</v>
      </c>
      <c r="I29500" t="e">
        <f t="shared" si="1842"/>
        <v>#N/A</v>
      </c>
      <c r="J29500" t="e">
        <f t="shared" si="1843"/>
        <v>#N/A</v>
      </c>
    </row>
    <row r="29501" spans="1:10" x14ac:dyDescent="0.25">
      <c r="A29501">
        <v>271.79899999999998</v>
      </c>
      <c r="B29501">
        <v>39.26</v>
      </c>
      <c r="C29501">
        <v>56.1</v>
      </c>
      <c r="D29501">
        <v>1.9352100000000001</v>
      </c>
      <c r="E29501" t="s">
        <v>29504</v>
      </c>
      <c r="F29501">
        <v>18.888888888888889</v>
      </c>
      <c r="G29501">
        <f t="shared" si="1840"/>
        <v>56.1</v>
      </c>
      <c r="H29501" t="e">
        <f t="shared" si="1841"/>
        <v>#N/A</v>
      </c>
      <c r="I29501" t="e">
        <f t="shared" si="1842"/>
        <v>#N/A</v>
      </c>
      <c r="J29501" t="e">
        <f t="shared" si="1843"/>
        <v>#N/A</v>
      </c>
    </row>
    <row r="29502" spans="1:10" x14ac:dyDescent="0.25">
      <c r="A29502">
        <v>271.80599999999998</v>
      </c>
      <c r="B29502">
        <v>39.08</v>
      </c>
      <c r="C29502">
        <v>56.55</v>
      </c>
      <c r="D29502">
        <v>2.6301100000000002</v>
      </c>
      <c r="E29502" t="s">
        <v>29505</v>
      </c>
      <c r="F29502">
        <v>18.888888888888889</v>
      </c>
      <c r="G29502">
        <f t="shared" si="1840"/>
        <v>56.55</v>
      </c>
      <c r="H29502" t="e">
        <f t="shared" si="1841"/>
        <v>#N/A</v>
      </c>
      <c r="I29502" t="e">
        <f t="shared" si="1842"/>
        <v>#N/A</v>
      </c>
      <c r="J29502" t="e">
        <f t="shared" si="1843"/>
        <v>#N/A</v>
      </c>
    </row>
    <row r="29503" spans="1:10" x14ac:dyDescent="0.25">
      <c r="A29503">
        <v>271.81200000000001</v>
      </c>
      <c r="B29503">
        <v>34.380000000000003</v>
      </c>
      <c r="C29503">
        <v>49.875</v>
      </c>
      <c r="D29503">
        <v>2.34972</v>
      </c>
      <c r="E29503" t="s">
        <v>29506</v>
      </c>
      <c r="F29503">
        <v>19.444444444444446</v>
      </c>
      <c r="G29503">
        <f t="shared" si="1840"/>
        <v>49.875</v>
      </c>
      <c r="H29503" t="e">
        <f t="shared" si="1841"/>
        <v>#N/A</v>
      </c>
      <c r="I29503" t="e">
        <f t="shared" si="1842"/>
        <v>#N/A</v>
      </c>
      <c r="J29503" t="e">
        <f t="shared" si="1843"/>
        <v>#N/A</v>
      </c>
    </row>
    <row r="29504" spans="1:10" x14ac:dyDescent="0.25">
      <c r="A29504">
        <v>271.81900000000002</v>
      </c>
      <c r="B29504">
        <v>29.67</v>
      </c>
      <c r="C29504">
        <v>40.125</v>
      </c>
      <c r="D29504">
        <v>-0.99206899999999998</v>
      </c>
      <c r="E29504" t="s">
        <v>29507</v>
      </c>
      <c r="F29504">
        <v>19.444444444444446</v>
      </c>
      <c r="G29504">
        <f t="shared" si="1840"/>
        <v>40.125</v>
      </c>
      <c r="H29504" t="e">
        <f t="shared" si="1841"/>
        <v>#N/A</v>
      </c>
      <c r="I29504" t="e">
        <f t="shared" si="1842"/>
        <v>#N/A</v>
      </c>
      <c r="J29504" t="e">
        <f t="shared" si="1843"/>
        <v>#N/A</v>
      </c>
    </row>
    <row r="29505" spans="1:10" x14ac:dyDescent="0.25">
      <c r="A29505">
        <v>271.82600000000002</v>
      </c>
      <c r="B29505">
        <v>32.47</v>
      </c>
      <c r="C29505">
        <v>42.674999999999997</v>
      </c>
      <c r="D29505">
        <v>-2.25162</v>
      </c>
      <c r="E29505" t="s">
        <v>29508</v>
      </c>
      <c r="F29505">
        <v>19.444444444444446</v>
      </c>
      <c r="G29505">
        <f t="shared" si="1840"/>
        <v>42.674999999999997</v>
      </c>
      <c r="H29505" t="e">
        <f t="shared" si="1841"/>
        <v>#N/A</v>
      </c>
      <c r="I29505" t="e">
        <f t="shared" si="1842"/>
        <v>#N/A</v>
      </c>
      <c r="J29505" t="e">
        <f t="shared" si="1843"/>
        <v>#N/A</v>
      </c>
    </row>
    <row r="29506" spans="1:10" x14ac:dyDescent="0.25">
      <c r="A29506">
        <v>271.83300000000003</v>
      </c>
      <c r="B29506">
        <v>32.6</v>
      </c>
      <c r="C29506">
        <v>45.375</v>
      </c>
      <c r="D29506">
        <v>0.27150600000000003</v>
      </c>
      <c r="E29506" t="s">
        <v>29509</v>
      </c>
      <c r="F29506">
        <v>19.444444444444446</v>
      </c>
      <c r="G29506">
        <f t="shared" si="1840"/>
        <v>45.375</v>
      </c>
      <c r="H29506" t="e">
        <f t="shared" si="1841"/>
        <v>#N/A</v>
      </c>
      <c r="I29506" t="e">
        <f t="shared" si="1842"/>
        <v>#N/A</v>
      </c>
      <c r="J29506" t="e">
        <f t="shared" si="1843"/>
        <v>#N/A</v>
      </c>
    </row>
    <row r="29507" spans="1:10" x14ac:dyDescent="0.25">
      <c r="A29507">
        <v>271.83999999999997</v>
      </c>
      <c r="B29507">
        <v>32.86</v>
      </c>
      <c r="C29507">
        <v>46.95</v>
      </c>
      <c r="D29507">
        <v>1.4927600000000001</v>
      </c>
      <c r="E29507" t="s">
        <v>29510</v>
      </c>
      <c r="F29507">
        <v>19.444444444444446</v>
      </c>
      <c r="G29507">
        <f t="shared" ref="G29507:G29570" si="1844">IF(F29507&lt;20,C29507,NA())</f>
        <v>46.95</v>
      </c>
      <c r="H29507" t="e">
        <f t="shared" ref="H29507:H29570" si="1845">IF(AND(F29507&gt;19.999,F29507&lt;30),C29507,NA())</f>
        <v>#N/A</v>
      </c>
      <c r="I29507" t="e">
        <f t="shared" ref="I29507:I29570" si="1846">IF(AND(F29507&gt;29.999,F29507&lt;40),C29507,NA())</f>
        <v>#N/A</v>
      </c>
      <c r="J29507" t="e">
        <f t="shared" ref="J29507:J29570" si="1847">IF(F29507&gt;40,C29507,NA())</f>
        <v>#N/A</v>
      </c>
    </row>
    <row r="29508" spans="1:10" x14ac:dyDescent="0.25">
      <c r="A29508">
        <v>271.84699999999998</v>
      </c>
      <c r="B29508">
        <v>34.4</v>
      </c>
      <c r="C29508">
        <v>50.174999999999997</v>
      </c>
      <c r="D29508">
        <v>2.6225100000000001</v>
      </c>
      <c r="E29508" t="s">
        <v>29511</v>
      </c>
      <c r="F29508">
        <v>20</v>
      </c>
      <c r="G29508" t="e">
        <f t="shared" si="1844"/>
        <v>#N/A</v>
      </c>
      <c r="H29508">
        <f t="shared" si="1845"/>
        <v>50.174999999999997</v>
      </c>
      <c r="I29508" t="e">
        <f t="shared" si="1846"/>
        <v>#N/A</v>
      </c>
      <c r="J29508" t="e">
        <f t="shared" si="1847"/>
        <v>#N/A</v>
      </c>
    </row>
    <row r="29509" spans="1:10" x14ac:dyDescent="0.25">
      <c r="A29509">
        <v>271.85399999999998</v>
      </c>
      <c r="B29509">
        <v>34.86</v>
      </c>
      <c r="C29509">
        <v>50.7</v>
      </c>
      <c r="D29509">
        <v>2.5216500000000002</v>
      </c>
      <c r="E29509" t="s">
        <v>29512</v>
      </c>
      <c r="F29509">
        <v>20</v>
      </c>
      <c r="G29509" t="e">
        <f t="shared" si="1844"/>
        <v>#N/A</v>
      </c>
      <c r="H29509">
        <f t="shared" si="1845"/>
        <v>50.7</v>
      </c>
      <c r="I29509" t="e">
        <f t="shared" si="1846"/>
        <v>#N/A</v>
      </c>
      <c r="J29509" t="e">
        <f t="shared" si="1847"/>
        <v>#N/A</v>
      </c>
    </row>
    <row r="29510" spans="1:10" x14ac:dyDescent="0.25">
      <c r="A29510">
        <v>271.86099999999999</v>
      </c>
      <c r="B29510">
        <v>32.29</v>
      </c>
      <c r="C29510">
        <v>46.125</v>
      </c>
      <c r="D29510">
        <v>1.4432799999999999</v>
      </c>
      <c r="E29510" t="s">
        <v>29513</v>
      </c>
      <c r="F29510">
        <v>20</v>
      </c>
      <c r="G29510" t="e">
        <f t="shared" si="1844"/>
        <v>#N/A</v>
      </c>
      <c r="H29510">
        <f t="shared" si="1845"/>
        <v>46.125</v>
      </c>
      <c r="I29510" t="e">
        <f t="shared" si="1846"/>
        <v>#N/A</v>
      </c>
      <c r="J29510" t="e">
        <f t="shared" si="1847"/>
        <v>#N/A</v>
      </c>
    </row>
    <row r="29511" spans="1:10" x14ac:dyDescent="0.25">
      <c r="A29511">
        <v>271.86799999999999</v>
      </c>
      <c r="B29511">
        <v>32.01</v>
      </c>
      <c r="C29511">
        <v>45.75</v>
      </c>
      <c r="D29511">
        <v>1.44923</v>
      </c>
      <c r="E29511" t="s">
        <v>29514</v>
      </c>
      <c r="F29511">
        <v>20</v>
      </c>
      <c r="G29511" t="e">
        <f t="shared" si="1844"/>
        <v>#N/A</v>
      </c>
      <c r="H29511">
        <f t="shared" si="1845"/>
        <v>45.75</v>
      </c>
      <c r="I29511" t="e">
        <f t="shared" si="1846"/>
        <v>#N/A</v>
      </c>
      <c r="J29511" t="e">
        <f t="shared" si="1847"/>
        <v>#N/A</v>
      </c>
    </row>
    <row r="29512" spans="1:10" x14ac:dyDescent="0.25">
      <c r="A29512">
        <v>271.875</v>
      </c>
      <c r="B29512">
        <v>34.43</v>
      </c>
      <c r="C29512">
        <v>48.674999999999997</v>
      </c>
      <c r="D29512">
        <v>1.08169</v>
      </c>
      <c r="E29512" t="s">
        <v>29515</v>
      </c>
      <c r="F29512">
        <v>20</v>
      </c>
      <c r="G29512" t="e">
        <f t="shared" si="1844"/>
        <v>#N/A</v>
      </c>
      <c r="H29512">
        <f t="shared" si="1845"/>
        <v>48.674999999999997</v>
      </c>
      <c r="I29512" t="e">
        <f t="shared" si="1846"/>
        <v>#N/A</v>
      </c>
      <c r="J29512" t="e">
        <f t="shared" si="1847"/>
        <v>#N/A</v>
      </c>
    </row>
    <row r="29513" spans="1:10" x14ac:dyDescent="0.25">
      <c r="A29513">
        <v>271.88200000000001</v>
      </c>
      <c r="B29513">
        <v>33.89</v>
      </c>
      <c r="C29513">
        <v>48.75</v>
      </c>
      <c r="D29513">
        <v>1.8913899999999999</v>
      </c>
      <c r="E29513" t="s">
        <v>29516</v>
      </c>
      <c r="F29513">
        <v>20</v>
      </c>
      <c r="G29513" t="e">
        <f t="shared" si="1844"/>
        <v>#N/A</v>
      </c>
      <c r="H29513">
        <f t="shared" si="1845"/>
        <v>48.75</v>
      </c>
      <c r="I29513" t="e">
        <f t="shared" si="1846"/>
        <v>#N/A</v>
      </c>
      <c r="J29513" t="e">
        <f t="shared" si="1847"/>
        <v>#N/A</v>
      </c>
    </row>
    <row r="29514" spans="1:10" x14ac:dyDescent="0.25">
      <c r="A29514">
        <v>271.88900000000001</v>
      </c>
      <c r="B29514">
        <v>36.32</v>
      </c>
      <c r="C29514">
        <v>51.225000000000001</v>
      </c>
      <c r="D29514">
        <v>1.0602400000000001</v>
      </c>
      <c r="E29514" t="s">
        <v>29517</v>
      </c>
      <c r="F29514">
        <v>20</v>
      </c>
      <c r="G29514" t="e">
        <f t="shared" si="1844"/>
        <v>#N/A</v>
      </c>
      <c r="H29514">
        <f t="shared" si="1845"/>
        <v>51.225000000000001</v>
      </c>
      <c r="I29514" t="e">
        <f t="shared" si="1846"/>
        <v>#N/A</v>
      </c>
      <c r="J29514" t="e">
        <f t="shared" si="1847"/>
        <v>#N/A</v>
      </c>
    </row>
    <row r="29515" spans="1:10" x14ac:dyDescent="0.25">
      <c r="A29515">
        <v>271.89600000000002</v>
      </c>
      <c r="B29515">
        <v>37</v>
      </c>
      <c r="C29515">
        <v>51.975000000000001</v>
      </c>
      <c r="D29515">
        <v>0.88506399999999996</v>
      </c>
      <c r="E29515" t="s">
        <v>29518</v>
      </c>
      <c r="F29515">
        <v>20</v>
      </c>
      <c r="G29515" t="e">
        <f t="shared" si="1844"/>
        <v>#N/A</v>
      </c>
      <c r="H29515">
        <f t="shared" si="1845"/>
        <v>51.975000000000001</v>
      </c>
      <c r="I29515" t="e">
        <f t="shared" si="1846"/>
        <v>#N/A</v>
      </c>
      <c r="J29515" t="e">
        <f t="shared" si="1847"/>
        <v>#N/A</v>
      </c>
    </row>
    <row r="29516" spans="1:10" x14ac:dyDescent="0.25">
      <c r="A29516">
        <v>271.90300000000002</v>
      </c>
      <c r="B29516">
        <v>34.81</v>
      </c>
      <c r="C29516">
        <v>49.65</v>
      </c>
      <c r="D29516">
        <v>1.5396799999999999</v>
      </c>
      <c r="E29516" t="s">
        <v>29519</v>
      </c>
      <c r="F29516">
        <v>20</v>
      </c>
      <c r="G29516" t="e">
        <f t="shared" si="1844"/>
        <v>#N/A</v>
      </c>
      <c r="H29516">
        <f t="shared" si="1845"/>
        <v>49.65</v>
      </c>
      <c r="I29516" t="e">
        <f t="shared" si="1846"/>
        <v>#N/A</v>
      </c>
      <c r="J29516" t="e">
        <f t="shared" si="1847"/>
        <v>#N/A</v>
      </c>
    </row>
    <row r="29517" spans="1:10" x14ac:dyDescent="0.25">
      <c r="A29517">
        <v>271.91000000000003</v>
      </c>
      <c r="B29517">
        <v>33.68</v>
      </c>
      <c r="C29517">
        <v>47.55</v>
      </c>
      <c r="D29517">
        <v>0.97710600000000003</v>
      </c>
      <c r="E29517" t="s">
        <v>29520</v>
      </c>
      <c r="F29517">
        <v>20</v>
      </c>
      <c r="G29517" t="e">
        <f t="shared" si="1844"/>
        <v>#N/A</v>
      </c>
      <c r="H29517">
        <f t="shared" si="1845"/>
        <v>47.55</v>
      </c>
      <c r="I29517" t="e">
        <f t="shared" si="1846"/>
        <v>#N/A</v>
      </c>
      <c r="J29517" t="e">
        <f t="shared" si="1847"/>
        <v>#N/A</v>
      </c>
    </row>
    <row r="29518" spans="1:10" x14ac:dyDescent="0.25">
      <c r="A29518">
        <v>271.91699999999997</v>
      </c>
      <c r="B29518">
        <v>33.4</v>
      </c>
      <c r="C29518">
        <v>47.55</v>
      </c>
      <c r="D29518">
        <v>1.35806</v>
      </c>
      <c r="E29518" t="s">
        <v>29521</v>
      </c>
      <c r="F29518">
        <v>20</v>
      </c>
      <c r="G29518" t="e">
        <f t="shared" si="1844"/>
        <v>#N/A</v>
      </c>
      <c r="H29518">
        <f t="shared" si="1845"/>
        <v>47.55</v>
      </c>
      <c r="I29518" t="e">
        <f t="shared" si="1846"/>
        <v>#N/A</v>
      </c>
      <c r="J29518" t="e">
        <f t="shared" si="1847"/>
        <v>#N/A</v>
      </c>
    </row>
    <row r="29519" spans="1:10" x14ac:dyDescent="0.25">
      <c r="A29519">
        <v>271.92399999999998</v>
      </c>
      <c r="B29519">
        <v>34.58</v>
      </c>
      <c r="C29519">
        <v>50.774999999999999</v>
      </c>
      <c r="D29519">
        <v>2.9776099999999999</v>
      </c>
      <c r="E29519" t="s">
        <v>29522</v>
      </c>
      <c r="F29519">
        <v>20</v>
      </c>
      <c r="G29519" t="e">
        <f t="shared" si="1844"/>
        <v>#N/A</v>
      </c>
      <c r="H29519">
        <f t="shared" si="1845"/>
        <v>50.774999999999999</v>
      </c>
      <c r="I29519" t="e">
        <f t="shared" si="1846"/>
        <v>#N/A</v>
      </c>
      <c r="J29519" t="e">
        <f t="shared" si="1847"/>
        <v>#N/A</v>
      </c>
    </row>
    <row r="29520" spans="1:10" x14ac:dyDescent="0.25">
      <c r="A29520">
        <v>271.93099999999998</v>
      </c>
      <c r="B29520">
        <v>34.979999999999997</v>
      </c>
      <c r="C29520">
        <v>51.45</v>
      </c>
      <c r="D29520">
        <v>3.10839</v>
      </c>
      <c r="E29520" t="s">
        <v>29523</v>
      </c>
      <c r="F29520">
        <v>19.444444444444446</v>
      </c>
      <c r="G29520">
        <f t="shared" si="1844"/>
        <v>51.45</v>
      </c>
      <c r="H29520" t="e">
        <f t="shared" si="1845"/>
        <v>#N/A</v>
      </c>
      <c r="I29520" t="e">
        <f t="shared" si="1846"/>
        <v>#N/A</v>
      </c>
      <c r="J29520" t="e">
        <f t="shared" si="1847"/>
        <v>#N/A</v>
      </c>
    </row>
    <row r="29521" spans="1:10" x14ac:dyDescent="0.25">
      <c r="A29521">
        <v>271.93700000000001</v>
      </c>
      <c r="B29521">
        <v>34.340000000000003</v>
      </c>
      <c r="C29521">
        <v>50.4</v>
      </c>
      <c r="D29521">
        <v>2.9291399999999999</v>
      </c>
      <c r="E29521" t="s">
        <v>29524</v>
      </c>
      <c r="F29521">
        <v>19.444444444444446</v>
      </c>
      <c r="G29521">
        <f t="shared" si="1844"/>
        <v>50.4</v>
      </c>
      <c r="H29521" t="e">
        <f t="shared" si="1845"/>
        <v>#N/A</v>
      </c>
      <c r="I29521" t="e">
        <f t="shared" si="1846"/>
        <v>#N/A</v>
      </c>
      <c r="J29521" t="e">
        <f t="shared" si="1847"/>
        <v>#N/A</v>
      </c>
    </row>
    <row r="29522" spans="1:10" x14ac:dyDescent="0.25">
      <c r="A29522">
        <v>271.94400000000002</v>
      </c>
      <c r="B29522">
        <v>35.229999999999997</v>
      </c>
      <c r="C29522">
        <v>51.15</v>
      </c>
      <c r="D29522">
        <v>2.4682499999999998</v>
      </c>
      <c r="E29522" t="s">
        <v>29525</v>
      </c>
      <c r="F29522">
        <v>19.444444444444446</v>
      </c>
      <c r="G29522">
        <f t="shared" si="1844"/>
        <v>51.15</v>
      </c>
      <c r="H29522" t="e">
        <f t="shared" si="1845"/>
        <v>#N/A</v>
      </c>
      <c r="I29522" t="e">
        <f t="shared" si="1846"/>
        <v>#N/A</v>
      </c>
      <c r="J29522" t="e">
        <f t="shared" si="1847"/>
        <v>#N/A</v>
      </c>
    </row>
    <row r="29523" spans="1:10" x14ac:dyDescent="0.25">
      <c r="A29523">
        <v>271.95100000000002</v>
      </c>
      <c r="B29523">
        <v>35.270000000000003</v>
      </c>
      <c r="C29523">
        <v>51.524999999999999</v>
      </c>
      <c r="D29523">
        <v>2.7888199999999999</v>
      </c>
      <c r="E29523" t="s">
        <v>29526</v>
      </c>
      <c r="F29523">
        <v>19.444444444444446</v>
      </c>
      <c r="G29523">
        <f t="shared" si="1844"/>
        <v>51.524999999999999</v>
      </c>
      <c r="H29523" t="e">
        <f t="shared" si="1845"/>
        <v>#N/A</v>
      </c>
      <c r="I29523" t="e">
        <f t="shared" si="1846"/>
        <v>#N/A</v>
      </c>
      <c r="J29523" t="e">
        <f t="shared" si="1847"/>
        <v>#N/A</v>
      </c>
    </row>
    <row r="29524" spans="1:10" x14ac:dyDescent="0.25">
      <c r="A29524">
        <v>271.95800000000003</v>
      </c>
      <c r="B29524">
        <v>35.01</v>
      </c>
      <c r="C29524">
        <v>50.55</v>
      </c>
      <c r="D29524">
        <v>2.16757</v>
      </c>
      <c r="E29524" t="s">
        <v>29527</v>
      </c>
      <c r="F29524">
        <v>19.444444444444446</v>
      </c>
      <c r="G29524">
        <f t="shared" si="1844"/>
        <v>50.55</v>
      </c>
      <c r="H29524" t="e">
        <f t="shared" si="1845"/>
        <v>#N/A</v>
      </c>
      <c r="I29524" t="e">
        <f t="shared" si="1846"/>
        <v>#N/A</v>
      </c>
      <c r="J29524" t="e">
        <f t="shared" si="1847"/>
        <v>#N/A</v>
      </c>
    </row>
    <row r="29525" spans="1:10" x14ac:dyDescent="0.25">
      <c r="A29525">
        <v>271.96499999999997</v>
      </c>
      <c r="B29525">
        <v>33.28</v>
      </c>
      <c r="C29525">
        <v>48.45</v>
      </c>
      <c r="D29525">
        <v>2.4213300000000002</v>
      </c>
      <c r="E29525" t="s">
        <v>29528</v>
      </c>
      <c r="F29525">
        <v>18.888888888888889</v>
      </c>
      <c r="G29525">
        <f t="shared" si="1844"/>
        <v>48.45</v>
      </c>
      <c r="H29525" t="e">
        <f t="shared" si="1845"/>
        <v>#N/A</v>
      </c>
      <c r="I29525" t="e">
        <f t="shared" si="1846"/>
        <v>#N/A</v>
      </c>
      <c r="J29525" t="e">
        <f t="shared" si="1847"/>
        <v>#N/A</v>
      </c>
    </row>
    <row r="29526" spans="1:10" x14ac:dyDescent="0.25">
      <c r="A29526">
        <v>271.97199999999998</v>
      </c>
      <c r="B29526">
        <v>32.880000000000003</v>
      </c>
      <c r="C29526">
        <v>48.3</v>
      </c>
      <c r="D29526">
        <v>2.81555</v>
      </c>
      <c r="E29526" t="s">
        <v>29529</v>
      </c>
      <c r="F29526">
        <v>18.333333333333336</v>
      </c>
      <c r="G29526">
        <f t="shared" si="1844"/>
        <v>48.3</v>
      </c>
      <c r="H29526" t="e">
        <f t="shared" si="1845"/>
        <v>#N/A</v>
      </c>
      <c r="I29526" t="e">
        <f t="shared" si="1846"/>
        <v>#N/A</v>
      </c>
      <c r="J29526" t="e">
        <f t="shared" si="1847"/>
        <v>#N/A</v>
      </c>
    </row>
    <row r="29527" spans="1:10" x14ac:dyDescent="0.25">
      <c r="A29527">
        <v>271.97899999999998</v>
      </c>
      <c r="B29527">
        <v>31.58</v>
      </c>
      <c r="C29527">
        <v>47.325000000000003</v>
      </c>
      <c r="D29527">
        <v>3.60927</v>
      </c>
      <c r="E29527" t="s">
        <v>29530</v>
      </c>
      <c r="F29527">
        <v>18.333333333333336</v>
      </c>
      <c r="G29527">
        <f t="shared" si="1844"/>
        <v>47.325000000000003</v>
      </c>
      <c r="H29527" t="e">
        <f t="shared" si="1845"/>
        <v>#N/A</v>
      </c>
      <c r="I29527" t="e">
        <f t="shared" si="1846"/>
        <v>#N/A</v>
      </c>
      <c r="J29527" t="e">
        <f t="shared" si="1847"/>
        <v>#N/A</v>
      </c>
    </row>
    <row r="29528" spans="1:10" x14ac:dyDescent="0.25">
      <c r="A29528">
        <v>271.98599999999999</v>
      </c>
      <c r="B29528">
        <v>33.74</v>
      </c>
      <c r="C29528">
        <v>50.325000000000003</v>
      </c>
      <c r="D29528">
        <v>3.6704699999999999</v>
      </c>
      <c r="E29528" t="s">
        <v>29531</v>
      </c>
      <c r="F29528">
        <v>18.333333333333336</v>
      </c>
      <c r="G29528">
        <f t="shared" si="1844"/>
        <v>50.325000000000003</v>
      </c>
      <c r="H29528" t="e">
        <f t="shared" si="1845"/>
        <v>#N/A</v>
      </c>
      <c r="I29528" t="e">
        <f t="shared" si="1846"/>
        <v>#N/A</v>
      </c>
      <c r="J29528" t="e">
        <f t="shared" si="1847"/>
        <v>#N/A</v>
      </c>
    </row>
    <row r="29529" spans="1:10" x14ac:dyDescent="0.25">
      <c r="A29529">
        <v>271.99299999999999</v>
      </c>
      <c r="B29529">
        <v>34.53</v>
      </c>
      <c r="C29529">
        <v>49.35</v>
      </c>
      <c r="D29529">
        <v>1.62063</v>
      </c>
      <c r="E29529" t="s">
        <v>29532</v>
      </c>
      <c r="F29529">
        <v>18.888888888888889</v>
      </c>
      <c r="G29529">
        <f t="shared" si="1844"/>
        <v>49.35</v>
      </c>
      <c r="H29529" t="e">
        <f t="shared" si="1845"/>
        <v>#N/A</v>
      </c>
      <c r="I29529" t="e">
        <f t="shared" si="1846"/>
        <v>#N/A</v>
      </c>
      <c r="J29529" t="e">
        <f t="shared" si="1847"/>
        <v>#N/A</v>
      </c>
    </row>
    <row r="29530" spans="1:10" x14ac:dyDescent="0.25">
      <c r="A29530">
        <v>272</v>
      </c>
      <c r="B29530">
        <v>34.24</v>
      </c>
      <c r="C29530">
        <v>47.475000000000001</v>
      </c>
      <c r="D29530">
        <v>0.14019599999999999</v>
      </c>
      <c r="E29530" t="s">
        <v>29533</v>
      </c>
      <c r="F29530">
        <v>18.888888888888889</v>
      </c>
      <c r="G29530">
        <f t="shared" si="1844"/>
        <v>47.475000000000001</v>
      </c>
      <c r="H29530" t="e">
        <f t="shared" si="1845"/>
        <v>#N/A</v>
      </c>
      <c r="I29530" t="e">
        <f t="shared" si="1846"/>
        <v>#N/A</v>
      </c>
      <c r="J29530" t="e">
        <f t="shared" si="1847"/>
        <v>#N/A</v>
      </c>
    </row>
    <row r="29531" spans="1:10" x14ac:dyDescent="0.25">
      <c r="A29531">
        <v>272.00700000000001</v>
      </c>
      <c r="B29531">
        <v>33.979999999999997</v>
      </c>
      <c r="C29531">
        <v>47.924999999999997</v>
      </c>
      <c r="D29531">
        <v>0.94394</v>
      </c>
      <c r="E29531" t="s">
        <v>29534</v>
      </c>
      <c r="F29531">
        <v>18.888888888888889</v>
      </c>
      <c r="G29531">
        <f t="shared" si="1844"/>
        <v>47.924999999999997</v>
      </c>
      <c r="H29531" t="e">
        <f t="shared" si="1845"/>
        <v>#N/A</v>
      </c>
      <c r="I29531" t="e">
        <f t="shared" si="1846"/>
        <v>#N/A</v>
      </c>
      <c r="J29531" t="e">
        <f t="shared" si="1847"/>
        <v>#N/A</v>
      </c>
    </row>
    <row r="29532" spans="1:10" x14ac:dyDescent="0.25">
      <c r="A29532">
        <v>272.01400000000001</v>
      </c>
      <c r="B29532">
        <v>33.79</v>
      </c>
      <c r="C29532">
        <v>46.125</v>
      </c>
      <c r="D29532">
        <v>-0.59755499999999995</v>
      </c>
      <c r="E29532" t="s">
        <v>29535</v>
      </c>
      <c r="F29532">
        <v>18.888888888888889</v>
      </c>
      <c r="G29532">
        <f t="shared" si="1844"/>
        <v>46.125</v>
      </c>
      <c r="H29532" t="e">
        <f t="shared" si="1845"/>
        <v>#N/A</v>
      </c>
      <c r="I29532" t="e">
        <f t="shared" si="1846"/>
        <v>#N/A</v>
      </c>
      <c r="J29532" t="e">
        <f t="shared" si="1847"/>
        <v>#N/A</v>
      </c>
    </row>
    <row r="29533" spans="1:10" x14ac:dyDescent="0.25">
      <c r="A29533">
        <v>272.02100000000002</v>
      </c>
      <c r="B29533">
        <v>32.21</v>
      </c>
      <c r="C29533">
        <v>43.5</v>
      </c>
      <c r="D29533">
        <v>-1.0728800000000001</v>
      </c>
      <c r="E29533" t="s">
        <v>29536</v>
      </c>
      <c r="F29533">
        <v>18.888888888888889</v>
      </c>
      <c r="G29533">
        <f t="shared" si="1844"/>
        <v>43.5</v>
      </c>
      <c r="H29533" t="e">
        <f t="shared" si="1845"/>
        <v>#N/A</v>
      </c>
      <c r="I29533" t="e">
        <f t="shared" si="1846"/>
        <v>#N/A</v>
      </c>
      <c r="J29533" t="e">
        <f t="shared" si="1847"/>
        <v>#N/A</v>
      </c>
    </row>
    <row r="29534" spans="1:10" x14ac:dyDescent="0.25">
      <c r="A29534">
        <v>272.02800000000002</v>
      </c>
      <c r="B29534">
        <v>33.1</v>
      </c>
      <c r="C29534">
        <v>43.875</v>
      </c>
      <c r="D29534">
        <v>-1.9087700000000001</v>
      </c>
      <c r="E29534" t="s">
        <v>29537</v>
      </c>
      <c r="F29534">
        <v>19.444444444444446</v>
      </c>
      <c r="G29534">
        <f t="shared" si="1844"/>
        <v>43.875</v>
      </c>
      <c r="H29534" t="e">
        <f t="shared" si="1845"/>
        <v>#N/A</v>
      </c>
      <c r="I29534" t="e">
        <f t="shared" si="1846"/>
        <v>#N/A</v>
      </c>
      <c r="J29534" t="e">
        <f t="shared" si="1847"/>
        <v>#N/A</v>
      </c>
    </row>
    <row r="29535" spans="1:10" x14ac:dyDescent="0.25">
      <c r="A29535">
        <v>272.03500000000003</v>
      </c>
      <c r="B29535">
        <v>34.67</v>
      </c>
      <c r="C29535">
        <v>46.424999999999997</v>
      </c>
      <c r="D29535">
        <v>-1.4948399999999999</v>
      </c>
      <c r="E29535" t="s">
        <v>29538</v>
      </c>
      <c r="F29535">
        <v>19.444444444444446</v>
      </c>
      <c r="G29535">
        <f t="shared" si="1844"/>
        <v>46.424999999999997</v>
      </c>
      <c r="H29535" t="e">
        <f t="shared" si="1845"/>
        <v>#N/A</v>
      </c>
      <c r="I29535" t="e">
        <f t="shared" si="1846"/>
        <v>#N/A</v>
      </c>
      <c r="J29535" t="e">
        <f t="shared" si="1847"/>
        <v>#N/A</v>
      </c>
    </row>
    <row r="29536" spans="1:10" x14ac:dyDescent="0.25">
      <c r="A29536">
        <v>272.04199999999997</v>
      </c>
      <c r="B29536">
        <v>34.869999999999997</v>
      </c>
      <c r="C29536">
        <v>46.424999999999997</v>
      </c>
      <c r="D29536">
        <v>-1.76695</v>
      </c>
      <c r="E29536" t="s">
        <v>29539</v>
      </c>
      <c r="F29536">
        <v>19.444444444444446</v>
      </c>
      <c r="G29536">
        <f t="shared" si="1844"/>
        <v>46.424999999999997</v>
      </c>
      <c r="H29536" t="e">
        <f t="shared" si="1845"/>
        <v>#N/A</v>
      </c>
      <c r="I29536" t="e">
        <f t="shared" si="1846"/>
        <v>#N/A</v>
      </c>
      <c r="J29536" t="e">
        <f t="shared" si="1847"/>
        <v>#N/A</v>
      </c>
    </row>
    <row r="29537" spans="1:10" x14ac:dyDescent="0.25">
      <c r="A29537">
        <v>272.04899999999998</v>
      </c>
      <c r="B29537">
        <v>36.97</v>
      </c>
      <c r="C29537">
        <v>47.774999999999999</v>
      </c>
      <c r="D29537">
        <v>-3.2741199999999999</v>
      </c>
      <c r="E29537" t="s">
        <v>29540</v>
      </c>
      <c r="F29537">
        <v>19.444444444444446</v>
      </c>
      <c r="G29537">
        <f t="shared" si="1844"/>
        <v>47.774999999999999</v>
      </c>
      <c r="H29537" t="e">
        <f t="shared" si="1845"/>
        <v>#N/A</v>
      </c>
      <c r="I29537" t="e">
        <f t="shared" si="1846"/>
        <v>#N/A</v>
      </c>
      <c r="J29537" t="e">
        <f t="shared" si="1847"/>
        <v>#N/A</v>
      </c>
    </row>
    <row r="29538" spans="1:10" x14ac:dyDescent="0.25">
      <c r="A29538">
        <v>272.05599999999998</v>
      </c>
      <c r="B29538">
        <v>36.119999999999997</v>
      </c>
      <c r="C29538">
        <v>47.924999999999997</v>
      </c>
      <c r="D29538">
        <v>-1.9676499999999999</v>
      </c>
      <c r="E29538" t="s">
        <v>29541</v>
      </c>
      <c r="F29538">
        <v>18.333333333333336</v>
      </c>
      <c r="G29538">
        <f t="shared" si="1844"/>
        <v>47.924999999999997</v>
      </c>
      <c r="H29538" t="e">
        <f t="shared" si="1845"/>
        <v>#N/A</v>
      </c>
      <c r="I29538" t="e">
        <f t="shared" si="1846"/>
        <v>#N/A</v>
      </c>
      <c r="J29538" t="e">
        <f t="shared" si="1847"/>
        <v>#N/A</v>
      </c>
    </row>
    <row r="29539" spans="1:10" x14ac:dyDescent="0.25">
      <c r="A29539">
        <v>272.06200000000001</v>
      </c>
      <c r="B29539">
        <v>37.229999999999997</v>
      </c>
      <c r="C29539">
        <v>51.75</v>
      </c>
      <c r="D29539">
        <v>0.34713699999999997</v>
      </c>
      <c r="E29539" t="s">
        <v>29542</v>
      </c>
      <c r="F29539">
        <v>18.888888888888889</v>
      </c>
      <c r="G29539">
        <f t="shared" si="1844"/>
        <v>51.75</v>
      </c>
      <c r="H29539" t="e">
        <f t="shared" si="1845"/>
        <v>#N/A</v>
      </c>
      <c r="I29539" t="e">
        <f t="shared" si="1846"/>
        <v>#N/A</v>
      </c>
      <c r="J29539" t="e">
        <f t="shared" si="1847"/>
        <v>#N/A</v>
      </c>
    </row>
    <row r="29540" spans="1:10" x14ac:dyDescent="0.25">
      <c r="A29540">
        <v>272.06900000000002</v>
      </c>
      <c r="B29540">
        <v>34.6</v>
      </c>
      <c r="C29540">
        <v>48.45</v>
      </c>
      <c r="D29540">
        <v>0.62539599999999995</v>
      </c>
      <c r="E29540" t="s">
        <v>29543</v>
      </c>
      <c r="F29540">
        <v>18.333333333333336</v>
      </c>
      <c r="G29540">
        <f t="shared" si="1844"/>
        <v>48.45</v>
      </c>
      <c r="H29540" t="e">
        <f t="shared" si="1845"/>
        <v>#N/A</v>
      </c>
      <c r="I29540" t="e">
        <f t="shared" si="1846"/>
        <v>#N/A</v>
      </c>
      <c r="J29540" t="e">
        <f t="shared" si="1847"/>
        <v>#N/A</v>
      </c>
    </row>
    <row r="29541" spans="1:10" x14ac:dyDescent="0.25">
      <c r="A29541">
        <v>272.07600000000002</v>
      </c>
      <c r="B29541">
        <v>36.49</v>
      </c>
      <c r="C29541">
        <v>50.1</v>
      </c>
      <c r="D29541">
        <v>-0.29605300000000001</v>
      </c>
      <c r="E29541" t="s">
        <v>29544</v>
      </c>
      <c r="F29541">
        <v>18.333333333333336</v>
      </c>
      <c r="G29541">
        <f t="shared" si="1844"/>
        <v>50.1</v>
      </c>
      <c r="H29541" t="e">
        <f t="shared" si="1845"/>
        <v>#N/A</v>
      </c>
      <c r="I29541" t="e">
        <f t="shared" si="1846"/>
        <v>#N/A</v>
      </c>
      <c r="J29541" t="e">
        <f t="shared" si="1847"/>
        <v>#N/A</v>
      </c>
    </row>
    <row r="29542" spans="1:10" x14ac:dyDescent="0.25">
      <c r="A29542">
        <v>272.08300000000003</v>
      </c>
      <c r="B29542">
        <v>34.17</v>
      </c>
      <c r="C29542">
        <v>46.725000000000001</v>
      </c>
      <c r="D29542">
        <v>-0.51456599999999997</v>
      </c>
      <c r="E29542" t="s">
        <v>29545</v>
      </c>
      <c r="F29542">
        <v>18.333333333333336</v>
      </c>
      <c r="G29542">
        <f t="shared" si="1844"/>
        <v>46.725000000000001</v>
      </c>
      <c r="H29542" t="e">
        <f t="shared" si="1845"/>
        <v>#N/A</v>
      </c>
      <c r="I29542" t="e">
        <f t="shared" si="1846"/>
        <v>#N/A</v>
      </c>
      <c r="J29542" t="e">
        <f t="shared" si="1847"/>
        <v>#N/A</v>
      </c>
    </row>
    <row r="29543" spans="1:10" x14ac:dyDescent="0.25">
      <c r="A29543">
        <v>272.08999999999997</v>
      </c>
      <c r="B29543">
        <v>34.909999999999997</v>
      </c>
      <c r="C29543">
        <v>46.95</v>
      </c>
      <c r="D29543">
        <v>-1.2963800000000001</v>
      </c>
      <c r="E29543" t="s">
        <v>29546</v>
      </c>
      <c r="F29543">
        <v>17.777777777777779</v>
      </c>
      <c r="G29543">
        <f t="shared" si="1844"/>
        <v>46.95</v>
      </c>
      <c r="H29543" t="e">
        <f t="shared" si="1845"/>
        <v>#N/A</v>
      </c>
      <c r="I29543" t="e">
        <f t="shared" si="1846"/>
        <v>#N/A</v>
      </c>
      <c r="J29543" t="e">
        <f t="shared" si="1847"/>
        <v>#N/A</v>
      </c>
    </row>
    <row r="29544" spans="1:10" x14ac:dyDescent="0.25">
      <c r="A29544">
        <v>272.09699999999998</v>
      </c>
      <c r="B29544">
        <v>33.729999999999997</v>
      </c>
      <c r="C29544">
        <v>46.5</v>
      </c>
      <c r="D29544">
        <v>-0.14092099999999999</v>
      </c>
      <c r="E29544" t="s">
        <v>29547</v>
      </c>
      <c r="F29544">
        <v>18.333333333333336</v>
      </c>
      <c r="G29544">
        <f t="shared" si="1844"/>
        <v>46.5</v>
      </c>
      <c r="H29544" t="e">
        <f t="shared" si="1845"/>
        <v>#N/A</v>
      </c>
      <c r="I29544" t="e">
        <f t="shared" si="1846"/>
        <v>#N/A</v>
      </c>
      <c r="J29544" t="e">
        <f t="shared" si="1847"/>
        <v>#N/A</v>
      </c>
    </row>
    <row r="29545" spans="1:10" x14ac:dyDescent="0.25">
      <c r="A29545">
        <v>272.10399999999998</v>
      </c>
      <c r="B29545">
        <v>33.26</v>
      </c>
      <c r="C29545">
        <v>42.524999999999999</v>
      </c>
      <c r="D29545">
        <v>-3.4764599999999999</v>
      </c>
      <c r="E29545" t="s">
        <v>29548</v>
      </c>
      <c r="F29545">
        <v>18.333333333333336</v>
      </c>
      <c r="G29545">
        <f t="shared" si="1844"/>
        <v>42.524999999999999</v>
      </c>
      <c r="H29545" t="e">
        <f t="shared" si="1845"/>
        <v>#N/A</v>
      </c>
      <c r="I29545" t="e">
        <f t="shared" si="1846"/>
        <v>#N/A</v>
      </c>
      <c r="J29545" t="e">
        <f t="shared" si="1847"/>
        <v>#N/A</v>
      </c>
    </row>
    <row r="29546" spans="1:10" x14ac:dyDescent="0.25">
      <c r="A29546">
        <v>272.11099999999999</v>
      </c>
      <c r="B29546">
        <v>31.03</v>
      </c>
      <c r="C29546">
        <v>40.274999999999999</v>
      </c>
      <c r="D29546">
        <v>-2.6924199999999998</v>
      </c>
      <c r="E29546" t="s">
        <v>29549</v>
      </c>
      <c r="F29546">
        <v>17.777777777777779</v>
      </c>
      <c r="G29546">
        <f t="shared" si="1844"/>
        <v>40.274999999999999</v>
      </c>
      <c r="H29546" t="e">
        <f t="shared" si="1845"/>
        <v>#N/A</v>
      </c>
      <c r="I29546" t="e">
        <f t="shared" si="1846"/>
        <v>#N/A</v>
      </c>
      <c r="J29546" t="e">
        <f t="shared" si="1847"/>
        <v>#N/A</v>
      </c>
    </row>
    <row r="29547" spans="1:10" x14ac:dyDescent="0.25">
      <c r="A29547">
        <v>272.11799999999999</v>
      </c>
      <c r="B29547">
        <v>31.58</v>
      </c>
      <c r="C29547">
        <v>41.7</v>
      </c>
      <c r="D29547">
        <v>-2.01573</v>
      </c>
      <c r="E29547" t="s">
        <v>29550</v>
      </c>
      <c r="F29547">
        <v>17.777777777777779</v>
      </c>
      <c r="G29547">
        <f t="shared" si="1844"/>
        <v>41.7</v>
      </c>
      <c r="H29547" t="e">
        <f t="shared" si="1845"/>
        <v>#N/A</v>
      </c>
      <c r="I29547" t="e">
        <f t="shared" si="1846"/>
        <v>#N/A</v>
      </c>
      <c r="J29547" t="e">
        <f t="shared" si="1847"/>
        <v>#N/A</v>
      </c>
    </row>
    <row r="29548" spans="1:10" x14ac:dyDescent="0.25">
      <c r="A29548">
        <v>272.125</v>
      </c>
      <c r="B29548">
        <v>31.84</v>
      </c>
      <c r="C29548">
        <v>42.975000000000001</v>
      </c>
      <c r="D29548">
        <v>-1.0944700000000001</v>
      </c>
      <c r="E29548" t="s">
        <v>29551</v>
      </c>
      <c r="F29548">
        <v>17.222222222222221</v>
      </c>
      <c r="G29548">
        <f t="shared" si="1844"/>
        <v>42.975000000000001</v>
      </c>
      <c r="H29548" t="e">
        <f t="shared" si="1845"/>
        <v>#N/A</v>
      </c>
      <c r="I29548" t="e">
        <f t="shared" si="1846"/>
        <v>#N/A</v>
      </c>
      <c r="J29548" t="e">
        <f t="shared" si="1847"/>
        <v>#N/A</v>
      </c>
    </row>
    <row r="29549" spans="1:10" x14ac:dyDescent="0.25">
      <c r="A29549">
        <v>272.13200000000001</v>
      </c>
      <c r="B29549">
        <v>29.91</v>
      </c>
      <c r="C29549">
        <v>43.5</v>
      </c>
      <c r="D29549">
        <v>2.0564</v>
      </c>
      <c r="E29549" t="s">
        <v>29552</v>
      </c>
      <c r="F29549">
        <v>16.111111111111111</v>
      </c>
      <c r="G29549">
        <f t="shared" si="1844"/>
        <v>43.5</v>
      </c>
      <c r="H29549" t="e">
        <f t="shared" si="1845"/>
        <v>#N/A</v>
      </c>
      <c r="I29549" t="e">
        <f t="shared" si="1846"/>
        <v>#N/A</v>
      </c>
      <c r="J29549" t="e">
        <f t="shared" si="1847"/>
        <v>#N/A</v>
      </c>
    </row>
    <row r="29550" spans="1:10" x14ac:dyDescent="0.25">
      <c r="A29550">
        <v>272.13900000000001</v>
      </c>
      <c r="B29550">
        <v>29.99</v>
      </c>
      <c r="C29550">
        <v>43.424999999999997</v>
      </c>
      <c r="D29550">
        <v>1.8725499999999999</v>
      </c>
      <c r="E29550" t="s">
        <v>29553</v>
      </c>
      <c r="F29550">
        <v>15.555555555555557</v>
      </c>
      <c r="G29550">
        <f t="shared" si="1844"/>
        <v>43.424999999999997</v>
      </c>
      <c r="H29550" t="e">
        <f t="shared" si="1845"/>
        <v>#N/A</v>
      </c>
      <c r="I29550" t="e">
        <f t="shared" si="1846"/>
        <v>#N/A</v>
      </c>
      <c r="J29550" t="e">
        <f t="shared" si="1847"/>
        <v>#N/A</v>
      </c>
    </row>
    <row r="29551" spans="1:10" x14ac:dyDescent="0.25">
      <c r="A29551">
        <v>272.14600000000002</v>
      </c>
      <c r="B29551">
        <v>29.49</v>
      </c>
      <c r="C29551">
        <v>40.5</v>
      </c>
      <c r="D29551">
        <v>-0.37216900000000003</v>
      </c>
      <c r="E29551" t="s">
        <v>29554</v>
      </c>
      <c r="F29551">
        <v>16.111111111111111</v>
      </c>
      <c r="G29551">
        <f t="shared" si="1844"/>
        <v>40.5</v>
      </c>
      <c r="H29551" t="e">
        <f t="shared" si="1845"/>
        <v>#N/A</v>
      </c>
      <c r="I29551" t="e">
        <f t="shared" si="1846"/>
        <v>#N/A</v>
      </c>
      <c r="J29551" t="e">
        <f t="shared" si="1847"/>
        <v>#N/A</v>
      </c>
    </row>
    <row r="29552" spans="1:10" x14ac:dyDescent="0.25">
      <c r="A29552">
        <v>272.15300000000002</v>
      </c>
      <c r="B29552">
        <v>27.76</v>
      </c>
      <c r="C29552">
        <v>38.85</v>
      </c>
      <c r="D29552">
        <v>0.33159100000000002</v>
      </c>
      <c r="E29552" t="s">
        <v>29555</v>
      </c>
      <c r="F29552">
        <v>16.111111111111111</v>
      </c>
      <c r="G29552">
        <f t="shared" si="1844"/>
        <v>38.85</v>
      </c>
      <c r="H29552" t="e">
        <f t="shared" si="1845"/>
        <v>#N/A</v>
      </c>
      <c r="I29552" t="e">
        <f t="shared" si="1846"/>
        <v>#N/A</v>
      </c>
      <c r="J29552" t="e">
        <f t="shared" si="1847"/>
        <v>#N/A</v>
      </c>
    </row>
    <row r="29553" spans="1:10" x14ac:dyDescent="0.25">
      <c r="A29553">
        <v>272.16000000000003</v>
      </c>
      <c r="B29553">
        <v>27.6</v>
      </c>
      <c r="C29553">
        <v>37.200000000000003</v>
      </c>
      <c r="D29553">
        <v>-1.1007199999999999</v>
      </c>
      <c r="E29553" t="s">
        <v>29556</v>
      </c>
      <c r="F29553">
        <v>16.111111111111111</v>
      </c>
      <c r="G29553">
        <f t="shared" si="1844"/>
        <v>37.200000000000003</v>
      </c>
      <c r="H29553" t="e">
        <f t="shared" si="1845"/>
        <v>#N/A</v>
      </c>
      <c r="I29553" t="e">
        <f t="shared" si="1846"/>
        <v>#N/A</v>
      </c>
      <c r="J29553" t="e">
        <f t="shared" si="1847"/>
        <v>#N/A</v>
      </c>
    </row>
    <row r="29554" spans="1:10" x14ac:dyDescent="0.25">
      <c r="A29554">
        <v>272.16699999999997</v>
      </c>
      <c r="B29554">
        <v>23.43</v>
      </c>
      <c r="C29554">
        <v>35.024999999999999</v>
      </c>
      <c r="D29554">
        <v>2.3977900000000001</v>
      </c>
      <c r="E29554" t="s">
        <v>29557</v>
      </c>
      <c r="F29554">
        <v>16.111111111111111</v>
      </c>
      <c r="G29554">
        <f t="shared" si="1844"/>
        <v>35.024999999999999</v>
      </c>
      <c r="H29554" t="e">
        <f t="shared" si="1845"/>
        <v>#N/A</v>
      </c>
      <c r="I29554" t="e">
        <f t="shared" si="1846"/>
        <v>#N/A</v>
      </c>
      <c r="J29554" t="e">
        <f t="shared" si="1847"/>
        <v>#N/A</v>
      </c>
    </row>
    <row r="29555" spans="1:10" x14ac:dyDescent="0.25">
      <c r="A29555">
        <v>272.17399999999998</v>
      </c>
      <c r="B29555">
        <v>26.62</v>
      </c>
      <c r="C29555">
        <v>39.225000000000001</v>
      </c>
      <c r="D29555">
        <v>2.2576200000000002</v>
      </c>
      <c r="E29555" t="s">
        <v>29558</v>
      </c>
      <c r="F29555">
        <v>16.111111111111111</v>
      </c>
      <c r="G29555">
        <f t="shared" si="1844"/>
        <v>39.225000000000001</v>
      </c>
      <c r="H29555" t="e">
        <f t="shared" si="1845"/>
        <v>#N/A</v>
      </c>
      <c r="I29555" t="e">
        <f t="shared" si="1846"/>
        <v>#N/A</v>
      </c>
      <c r="J29555" t="e">
        <f t="shared" si="1847"/>
        <v>#N/A</v>
      </c>
    </row>
    <row r="29556" spans="1:10" x14ac:dyDescent="0.25">
      <c r="A29556">
        <v>272.18099999999998</v>
      </c>
      <c r="B29556">
        <v>26.24</v>
      </c>
      <c r="C29556">
        <v>39.674999999999997</v>
      </c>
      <c r="D29556">
        <v>3.2246299999999999</v>
      </c>
      <c r="E29556" t="s">
        <v>29559</v>
      </c>
      <c r="F29556">
        <v>15.555555555555557</v>
      </c>
      <c r="G29556">
        <f t="shared" si="1844"/>
        <v>39.674999999999997</v>
      </c>
      <c r="H29556" t="e">
        <f t="shared" si="1845"/>
        <v>#N/A</v>
      </c>
      <c r="I29556" t="e">
        <f t="shared" si="1846"/>
        <v>#N/A</v>
      </c>
      <c r="J29556" t="e">
        <f t="shared" si="1847"/>
        <v>#N/A</v>
      </c>
    </row>
    <row r="29557" spans="1:10" x14ac:dyDescent="0.25">
      <c r="A29557">
        <v>272.18700000000001</v>
      </c>
      <c r="B29557">
        <v>28.14</v>
      </c>
      <c r="C29557">
        <v>40.274999999999999</v>
      </c>
      <c r="D29557">
        <v>1.2395799999999999</v>
      </c>
      <c r="E29557" t="s">
        <v>29560</v>
      </c>
      <c r="F29557">
        <v>15.555555555555557</v>
      </c>
      <c r="G29557">
        <f t="shared" si="1844"/>
        <v>40.274999999999999</v>
      </c>
      <c r="H29557" t="e">
        <f t="shared" si="1845"/>
        <v>#N/A</v>
      </c>
      <c r="I29557" t="e">
        <f t="shared" si="1846"/>
        <v>#N/A</v>
      </c>
      <c r="J29557" t="e">
        <f t="shared" si="1847"/>
        <v>#N/A</v>
      </c>
    </row>
    <row r="29558" spans="1:10" x14ac:dyDescent="0.25">
      <c r="A29558">
        <v>272.19400000000002</v>
      </c>
      <c r="B29558">
        <v>28.71</v>
      </c>
      <c r="C29558">
        <v>41.7</v>
      </c>
      <c r="D29558">
        <v>1.88906</v>
      </c>
      <c r="E29558" t="s">
        <v>29561</v>
      </c>
      <c r="F29558">
        <v>15</v>
      </c>
      <c r="G29558">
        <f t="shared" si="1844"/>
        <v>41.7</v>
      </c>
      <c r="H29558" t="e">
        <f t="shared" si="1845"/>
        <v>#N/A</v>
      </c>
      <c r="I29558" t="e">
        <f t="shared" si="1846"/>
        <v>#N/A</v>
      </c>
      <c r="J29558" t="e">
        <f t="shared" si="1847"/>
        <v>#N/A</v>
      </c>
    </row>
    <row r="29559" spans="1:10" x14ac:dyDescent="0.25">
      <c r="A29559">
        <v>272.20100000000002</v>
      </c>
      <c r="B29559">
        <v>28.94</v>
      </c>
      <c r="C29559">
        <v>43.35</v>
      </c>
      <c r="D29559">
        <v>3.22614</v>
      </c>
      <c r="E29559" t="s">
        <v>29562</v>
      </c>
      <c r="F29559">
        <v>15</v>
      </c>
      <c r="G29559">
        <f t="shared" si="1844"/>
        <v>43.35</v>
      </c>
      <c r="H29559" t="e">
        <f t="shared" si="1845"/>
        <v>#N/A</v>
      </c>
      <c r="I29559" t="e">
        <f t="shared" si="1846"/>
        <v>#N/A</v>
      </c>
      <c r="J29559" t="e">
        <f t="shared" si="1847"/>
        <v>#N/A</v>
      </c>
    </row>
    <row r="29560" spans="1:10" x14ac:dyDescent="0.25">
      <c r="A29560">
        <v>272.20800000000003</v>
      </c>
      <c r="B29560">
        <v>29.91</v>
      </c>
      <c r="C29560">
        <v>40.5</v>
      </c>
      <c r="D29560">
        <v>-0.94360200000000005</v>
      </c>
      <c r="E29560" t="s">
        <v>29563</v>
      </c>
      <c r="F29560">
        <v>15.555555555555557</v>
      </c>
      <c r="G29560">
        <f t="shared" si="1844"/>
        <v>40.5</v>
      </c>
      <c r="H29560" t="e">
        <f t="shared" si="1845"/>
        <v>#N/A</v>
      </c>
      <c r="I29560" t="e">
        <f t="shared" si="1846"/>
        <v>#N/A</v>
      </c>
      <c r="J29560" t="e">
        <f t="shared" si="1847"/>
        <v>#N/A</v>
      </c>
    </row>
    <row r="29561" spans="1:10" x14ac:dyDescent="0.25">
      <c r="A29561">
        <v>272.21499999999997</v>
      </c>
      <c r="B29561">
        <v>31.19</v>
      </c>
      <c r="C29561">
        <v>43.8</v>
      </c>
      <c r="D29561">
        <v>0.61488799999999999</v>
      </c>
      <c r="E29561" t="s">
        <v>29564</v>
      </c>
      <c r="F29561">
        <v>15.555555555555557</v>
      </c>
      <c r="G29561">
        <f t="shared" si="1844"/>
        <v>43.8</v>
      </c>
      <c r="H29561" t="e">
        <f t="shared" si="1845"/>
        <v>#N/A</v>
      </c>
      <c r="I29561" t="e">
        <f t="shared" si="1846"/>
        <v>#N/A</v>
      </c>
      <c r="J29561" t="e">
        <f t="shared" si="1847"/>
        <v>#N/A</v>
      </c>
    </row>
    <row r="29562" spans="1:10" x14ac:dyDescent="0.25">
      <c r="A29562">
        <v>272.22199999999998</v>
      </c>
      <c r="B29562">
        <v>29.13</v>
      </c>
      <c r="C29562">
        <v>42.825000000000003</v>
      </c>
      <c r="D29562">
        <v>2.4426299999999999</v>
      </c>
      <c r="E29562" t="s">
        <v>29565</v>
      </c>
      <c r="F29562">
        <v>15.555555555555557</v>
      </c>
      <c r="G29562">
        <f t="shared" si="1844"/>
        <v>42.825000000000003</v>
      </c>
      <c r="H29562" t="e">
        <f t="shared" si="1845"/>
        <v>#N/A</v>
      </c>
      <c r="I29562" t="e">
        <f t="shared" si="1846"/>
        <v>#N/A</v>
      </c>
      <c r="J29562" t="e">
        <f t="shared" si="1847"/>
        <v>#N/A</v>
      </c>
    </row>
    <row r="29563" spans="1:10" x14ac:dyDescent="0.25">
      <c r="A29563">
        <v>272.22899999999998</v>
      </c>
      <c r="B29563">
        <v>29.96</v>
      </c>
      <c r="C29563">
        <v>44.325000000000003</v>
      </c>
      <c r="D29563">
        <v>2.8133699999999999</v>
      </c>
      <c r="E29563" t="s">
        <v>29566</v>
      </c>
      <c r="F29563">
        <v>15.555555555555557</v>
      </c>
      <c r="G29563">
        <f t="shared" si="1844"/>
        <v>44.325000000000003</v>
      </c>
      <c r="H29563" t="e">
        <f t="shared" si="1845"/>
        <v>#N/A</v>
      </c>
      <c r="I29563" t="e">
        <f t="shared" si="1846"/>
        <v>#N/A</v>
      </c>
      <c r="J29563" t="e">
        <f t="shared" si="1847"/>
        <v>#N/A</v>
      </c>
    </row>
    <row r="29564" spans="1:10" x14ac:dyDescent="0.25">
      <c r="A29564">
        <v>272.23599999999999</v>
      </c>
      <c r="B29564">
        <v>29.16</v>
      </c>
      <c r="C29564">
        <v>42.674999999999997</v>
      </c>
      <c r="D29564">
        <v>2.2518099999999999</v>
      </c>
      <c r="E29564" t="s">
        <v>29567</v>
      </c>
      <c r="F29564">
        <v>15.555555555555557</v>
      </c>
      <c r="G29564">
        <f t="shared" si="1844"/>
        <v>42.674999999999997</v>
      </c>
      <c r="H29564" t="e">
        <f t="shared" si="1845"/>
        <v>#N/A</v>
      </c>
      <c r="I29564" t="e">
        <f t="shared" si="1846"/>
        <v>#N/A</v>
      </c>
      <c r="J29564" t="e">
        <f t="shared" si="1847"/>
        <v>#N/A</v>
      </c>
    </row>
    <row r="29565" spans="1:10" x14ac:dyDescent="0.25">
      <c r="A29565">
        <v>272.24299999999999</v>
      </c>
      <c r="B29565">
        <v>28.13</v>
      </c>
      <c r="C29565">
        <v>40.875</v>
      </c>
      <c r="D29565">
        <v>1.8531899999999999</v>
      </c>
      <c r="E29565" t="s">
        <v>29568</v>
      </c>
      <c r="F29565">
        <v>15.555555555555557</v>
      </c>
      <c r="G29565">
        <f t="shared" si="1844"/>
        <v>40.875</v>
      </c>
      <c r="H29565" t="e">
        <f t="shared" si="1845"/>
        <v>#N/A</v>
      </c>
      <c r="I29565" t="e">
        <f t="shared" si="1846"/>
        <v>#N/A</v>
      </c>
      <c r="J29565" t="e">
        <f t="shared" si="1847"/>
        <v>#N/A</v>
      </c>
    </row>
    <row r="29566" spans="1:10" x14ac:dyDescent="0.25">
      <c r="A29566">
        <v>272.25</v>
      </c>
      <c r="B29566">
        <v>28.67</v>
      </c>
      <c r="C29566">
        <v>42.375</v>
      </c>
      <c r="D29566">
        <v>2.61849</v>
      </c>
      <c r="E29566" t="s">
        <v>29569</v>
      </c>
      <c r="F29566">
        <v>15.555555555555557</v>
      </c>
      <c r="G29566">
        <f t="shared" si="1844"/>
        <v>42.375</v>
      </c>
      <c r="H29566" t="e">
        <f t="shared" si="1845"/>
        <v>#N/A</v>
      </c>
      <c r="I29566" t="e">
        <f t="shared" si="1846"/>
        <v>#N/A</v>
      </c>
      <c r="J29566" t="e">
        <f t="shared" si="1847"/>
        <v>#N/A</v>
      </c>
    </row>
    <row r="29567" spans="1:10" x14ac:dyDescent="0.25">
      <c r="A29567">
        <v>272.25700000000001</v>
      </c>
      <c r="B29567">
        <v>28.5</v>
      </c>
      <c r="C29567">
        <v>41.7</v>
      </c>
      <c r="D29567">
        <v>2.1747800000000002</v>
      </c>
      <c r="E29567" t="s">
        <v>29570</v>
      </c>
      <c r="F29567">
        <v>15.555555555555557</v>
      </c>
      <c r="G29567">
        <f t="shared" si="1844"/>
        <v>41.7</v>
      </c>
      <c r="H29567" t="e">
        <f t="shared" si="1845"/>
        <v>#N/A</v>
      </c>
      <c r="I29567" t="e">
        <f t="shared" si="1846"/>
        <v>#N/A</v>
      </c>
      <c r="J29567" t="e">
        <f t="shared" si="1847"/>
        <v>#N/A</v>
      </c>
    </row>
    <row r="29568" spans="1:10" x14ac:dyDescent="0.25">
      <c r="A29568">
        <v>272.26400000000001</v>
      </c>
      <c r="B29568">
        <v>28.46</v>
      </c>
      <c r="C29568">
        <v>37.65</v>
      </c>
      <c r="D29568">
        <v>-1.8208</v>
      </c>
      <c r="E29568" t="s">
        <v>29571</v>
      </c>
      <c r="F29568">
        <v>16.111111111111111</v>
      </c>
      <c r="G29568">
        <f t="shared" si="1844"/>
        <v>37.65</v>
      </c>
      <c r="H29568" t="e">
        <f t="shared" si="1845"/>
        <v>#N/A</v>
      </c>
      <c r="I29568" t="e">
        <f t="shared" si="1846"/>
        <v>#N/A</v>
      </c>
      <c r="J29568" t="e">
        <f t="shared" si="1847"/>
        <v>#N/A</v>
      </c>
    </row>
    <row r="29569" spans="1:10" x14ac:dyDescent="0.25">
      <c r="A29569">
        <v>272.27100000000002</v>
      </c>
      <c r="B29569">
        <v>27.33</v>
      </c>
      <c r="C29569">
        <v>38.024999999999999</v>
      </c>
      <c r="D29569">
        <v>9.1629799999999997E-2</v>
      </c>
      <c r="E29569" t="s">
        <v>29572</v>
      </c>
      <c r="F29569">
        <v>16.111111111111111</v>
      </c>
      <c r="G29569">
        <f t="shared" si="1844"/>
        <v>38.024999999999999</v>
      </c>
      <c r="H29569" t="e">
        <f t="shared" si="1845"/>
        <v>#N/A</v>
      </c>
      <c r="I29569" t="e">
        <f t="shared" si="1846"/>
        <v>#N/A</v>
      </c>
      <c r="J29569" t="e">
        <f t="shared" si="1847"/>
        <v>#N/A</v>
      </c>
    </row>
    <row r="29570" spans="1:10" x14ac:dyDescent="0.25">
      <c r="A29570">
        <v>272.27800000000002</v>
      </c>
      <c r="B29570">
        <v>25.01</v>
      </c>
      <c r="C29570">
        <v>37.274999999999999</v>
      </c>
      <c r="D29570">
        <v>2.4981200000000001</v>
      </c>
      <c r="E29570" t="s">
        <v>29573</v>
      </c>
      <c r="F29570">
        <v>15.555555555555557</v>
      </c>
      <c r="G29570">
        <f t="shared" si="1844"/>
        <v>37.274999999999999</v>
      </c>
      <c r="H29570" t="e">
        <f t="shared" si="1845"/>
        <v>#N/A</v>
      </c>
      <c r="I29570" t="e">
        <f t="shared" si="1846"/>
        <v>#N/A</v>
      </c>
      <c r="J29570" t="e">
        <f t="shared" si="1847"/>
        <v>#N/A</v>
      </c>
    </row>
    <row r="29571" spans="1:10" x14ac:dyDescent="0.25">
      <c r="A29571">
        <v>272.28500000000003</v>
      </c>
      <c r="B29571">
        <v>25.41</v>
      </c>
      <c r="C29571">
        <v>36.450000000000003</v>
      </c>
      <c r="D29571">
        <v>1.1289</v>
      </c>
      <c r="E29571" t="s">
        <v>29574</v>
      </c>
      <c r="F29571">
        <v>16.111111111111111</v>
      </c>
      <c r="G29571">
        <f t="shared" ref="G29571:G29634" si="1848">IF(F29571&lt;20,C29571,NA())</f>
        <v>36.450000000000003</v>
      </c>
      <c r="H29571" t="e">
        <f t="shared" ref="H29571:H29634" si="1849">IF(AND(F29571&gt;19.999,F29571&lt;30),C29571,NA())</f>
        <v>#N/A</v>
      </c>
      <c r="I29571" t="e">
        <f t="shared" ref="I29571:I29634" si="1850">IF(AND(F29571&gt;29.999,F29571&lt;40),C29571,NA())</f>
        <v>#N/A</v>
      </c>
      <c r="J29571" t="e">
        <f t="shared" ref="J29571:J29634" si="1851">IF(F29571&gt;40,C29571,NA())</f>
        <v>#N/A</v>
      </c>
    </row>
    <row r="29572" spans="1:10" x14ac:dyDescent="0.25">
      <c r="A29572">
        <v>272.29199999999997</v>
      </c>
      <c r="B29572">
        <v>24.34</v>
      </c>
      <c r="C29572">
        <v>35.174999999999997</v>
      </c>
      <c r="D29572">
        <v>1.30969</v>
      </c>
      <c r="E29572" t="s">
        <v>29575</v>
      </c>
      <c r="F29572">
        <v>15.555555555555557</v>
      </c>
      <c r="G29572">
        <f t="shared" si="1848"/>
        <v>35.174999999999997</v>
      </c>
      <c r="H29572" t="e">
        <f t="shared" si="1849"/>
        <v>#N/A</v>
      </c>
      <c r="I29572" t="e">
        <f t="shared" si="1850"/>
        <v>#N/A</v>
      </c>
      <c r="J29572" t="e">
        <f t="shared" si="1851"/>
        <v>#N/A</v>
      </c>
    </row>
    <row r="29573" spans="1:10" x14ac:dyDescent="0.25">
      <c r="A29573">
        <v>272.29899999999998</v>
      </c>
      <c r="B29573">
        <v>23.33</v>
      </c>
      <c r="C29573">
        <v>32.174999999999997</v>
      </c>
      <c r="D29573">
        <v>-0.31615100000000002</v>
      </c>
      <c r="E29573" t="s">
        <v>29576</v>
      </c>
      <c r="F29573">
        <v>15.555555555555557</v>
      </c>
      <c r="G29573">
        <f t="shared" si="1848"/>
        <v>32.174999999999997</v>
      </c>
      <c r="H29573" t="e">
        <f t="shared" si="1849"/>
        <v>#N/A</v>
      </c>
      <c r="I29573" t="e">
        <f t="shared" si="1850"/>
        <v>#N/A</v>
      </c>
      <c r="J29573" t="e">
        <f t="shared" si="1851"/>
        <v>#N/A</v>
      </c>
    </row>
    <row r="29574" spans="1:10" x14ac:dyDescent="0.25">
      <c r="A29574">
        <v>272.30599999999998</v>
      </c>
      <c r="B29574">
        <v>23.62</v>
      </c>
      <c r="C29574">
        <v>35.325000000000003</v>
      </c>
      <c r="D29574">
        <v>2.4392900000000002</v>
      </c>
      <c r="E29574" t="s">
        <v>29577</v>
      </c>
      <c r="F29574">
        <v>14.444444444444445</v>
      </c>
      <c r="G29574">
        <f t="shared" si="1848"/>
        <v>35.325000000000003</v>
      </c>
      <c r="H29574" t="e">
        <f t="shared" si="1849"/>
        <v>#N/A</v>
      </c>
      <c r="I29574" t="e">
        <f t="shared" si="1850"/>
        <v>#N/A</v>
      </c>
      <c r="J29574" t="e">
        <f t="shared" si="1851"/>
        <v>#N/A</v>
      </c>
    </row>
    <row r="29575" spans="1:10" x14ac:dyDescent="0.25">
      <c r="A29575">
        <v>272.31200000000001</v>
      </c>
      <c r="B29575">
        <v>29.84</v>
      </c>
      <c r="C29575">
        <v>47.774999999999999</v>
      </c>
      <c r="D29575">
        <v>6.4266399999999999</v>
      </c>
      <c r="E29575" t="s">
        <v>29578</v>
      </c>
      <c r="F29575">
        <v>13.333333333333334</v>
      </c>
      <c r="G29575">
        <f t="shared" si="1848"/>
        <v>47.774999999999999</v>
      </c>
      <c r="H29575" t="e">
        <f t="shared" si="1849"/>
        <v>#N/A</v>
      </c>
      <c r="I29575" t="e">
        <f t="shared" si="1850"/>
        <v>#N/A</v>
      </c>
      <c r="J29575" t="e">
        <f t="shared" si="1851"/>
        <v>#N/A</v>
      </c>
    </row>
    <row r="29576" spans="1:10" x14ac:dyDescent="0.25">
      <c r="A29576">
        <v>272.31900000000002</v>
      </c>
      <c r="B29576">
        <v>33.590000000000003</v>
      </c>
      <c r="C29576">
        <v>51</v>
      </c>
      <c r="D29576">
        <v>4.5495599999999996</v>
      </c>
      <c r="E29576" t="s">
        <v>29579</v>
      </c>
      <c r="F29576">
        <v>13.333333333333334</v>
      </c>
      <c r="G29576">
        <f t="shared" si="1848"/>
        <v>51</v>
      </c>
      <c r="H29576" t="e">
        <f t="shared" si="1849"/>
        <v>#N/A</v>
      </c>
      <c r="I29576" t="e">
        <f t="shared" si="1850"/>
        <v>#N/A</v>
      </c>
      <c r="J29576" t="e">
        <f t="shared" si="1851"/>
        <v>#N/A</v>
      </c>
    </row>
    <row r="29577" spans="1:10" x14ac:dyDescent="0.25">
      <c r="A29577">
        <v>272.32600000000002</v>
      </c>
      <c r="B29577">
        <v>30.37</v>
      </c>
      <c r="C29577">
        <v>44.024999999999999</v>
      </c>
      <c r="D29577">
        <v>1.9555400000000001</v>
      </c>
      <c r="E29577" t="s">
        <v>29580</v>
      </c>
      <c r="F29577">
        <v>13.888888888888889</v>
      </c>
      <c r="G29577">
        <f t="shared" si="1848"/>
        <v>44.024999999999999</v>
      </c>
      <c r="H29577" t="e">
        <f t="shared" si="1849"/>
        <v>#N/A</v>
      </c>
      <c r="I29577" t="e">
        <f t="shared" si="1850"/>
        <v>#N/A</v>
      </c>
      <c r="J29577" t="e">
        <f t="shared" si="1851"/>
        <v>#N/A</v>
      </c>
    </row>
    <row r="29578" spans="1:10" x14ac:dyDescent="0.25">
      <c r="A29578">
        <v>272.33300000000003</v>
      </c>
      <c r="B29578">
        <v>26.28</v>
      </c>
      <c r="C29578">
        <v>38.325000000000003</v>
      </c>
      <c r="D29578">
        <v>1.8202100000000001</v>
      </c>
      <c r="E29578" t="s">
        <v>29581</v>
      </c>
      <c r="F29578">
        <v>13.888888888888889</v>
      </c>
      <c r="G29578">
        <f t="shared" si="1848"/>
        <v>38.325000000000003</v>
      </c>
      <c r="H29578" t="e">
        <f t="shared" si="1849"/>
        <v>#N/A</v>
      </c>
      <c r="I29578" t="e">
        <f t="shared" si="1850"/>
        <v>#N/A</v>
      </c>
      <c r="J29578" t="e">
        <f t="shared" si="1851"/>
        <v>#N/A</v>
      </c>
    </row>
    <row r="29579" spans="1:10" x14ac:dyDescent="0.25">
      <c r="A29579">
        <v>272.33999999999997</v>
      </c>
      <c r="B29579">
        <v>27.11</v>
      </c>
      <c r="C29579">
        <v>38.774999999999999</v>
      </c>
      <c r="D29579">
        <v>1.1409499999999999</v>
      </c>
      <c r="E29579" t="s">
        <v>29582</v>
      </c>
      <c r="F29579">
        <v>14.444444444444445</v>
      </c>
      <c r="G29579">
        <f t="shared" si="1848"/>
        <v>38.774999999999999</v>
      </c>
      <c r="H29579" t="e">
        <f t="shared" si="1849"/>
        <v>#N/A</v>
      </c>
      <c r="I29579" t="e">
        <f t="shared" si="1850"/>
        <v>#N/A</v>
      </c>
      <c r="J29579" t="e">
        <f t="shared" si="1851"/>
        <v>#N/A</v>
      </c>
    </row>
    <row r="29580" spans="1:10" x14ac:dyDescent="0.25">
      <c r="A29580">
        <v>272.34699999999998</v>
      </c>
      <c r="B29580">
        <v>24.61</v>
      </c>
      <c r="C29580">
        <v>41.25</v>
      </c>
      <c r="D29580">
        <v>7.0173399999999999</v>
      </c>
      <c r="E29580" t="s">
        <v>29583</v>
      </c>
      <c r="F29580">
        <v>14.444444444444445</v>
      </c>
      <c r="G29580">
        <f t="shared" si="1848"/>
        <v>41.25</v>
      </c>
      <c r="H29580" t="e">
        <f t="shared" si="1849"/>
        <v>#N/A</v>
      </c>
      <c r="I29580" t="e">
        <f t="shared" si="1850"/>
        <v>#N/A</v>
      </c>
      <c r="J29580" t="e">
        <f t="shared" si="1851"/>
        <v>#N/A</v>
      </c>
    </row>
    <row r="29581" spans="1:10" x14ac:dyDescent="0.25">
      <c r="A29581">
        <v>272.35399999999998</v>
      </c>
      <c r="B29581">
        <v>31.44</v>
      </c>
      <c r="C29581">
        <v>50.7</v>
      </c>
      <c r="D29581">
        <v>7.1747500000000004</v>
      </c>
      <c r="E29581" t="s">
        <v>29584</v>
      </c>
      <c r="F29581">
        <v>13.888888888888889</v>
      </c>
      <c r="G29581">
        <f t="shared" si="1848"/>
        <v>50.7</v>
      </c>
      <c r="H29581" t="e">
        <f t="shared" si="1849"/>
        <v>#N/A</v>
      </c>
      <c r="I29581" t="e">
        <f t="shared" si="1850"/>
        <v>#N/A</v>
      </c>
      <c r="J29581" t="e">
        <f t="shared" si="1851"/>
        <v>#N/A</v>
      </c>
    </row>
    <row r="29582" spans="1:10" x14ac:dyDescent="0.25">
      <c r="A29582">
        <v>272.36099999999999</v>
      </c>
      <c r="B29582">
        <v>32.72</v>
      </c>
      <c r="C29582">
        <v>50.774999999999999</v>
      </c>
      <c r="D29582">
        <v>5.5082399999999998</v>
      </c>
      <c r="E29582" t="s">
        <v>29585</v>
      </c>
      <c r="F29582">
        <v>14.444444444444445</v>
      </c>
      <c r="G29582">
        <f t="shared" si="1848"/>
        <v>50.774999999999999</v>
      </c>
      <c r="H29582" t="e">
        <f t="shared" si="1849"/>
        <v>#N/A</v>
      </c>
      <c r="I29582" t="e">
        <f t="shared" si="1850"/>
        <v>#N/A</v>
      </c>
      <c r="J29582" t="e">
        <f t="shared" si="1851"/>
        <v>#N/A</v>
      </c>
    </row>
    <row r="29583" spans="1:10" x14ac:dyDescent="0.25">
      <c r="A29583">
        <v>272.36799999999999</v>
      </c>
      <c r="B29583">
        <v>31.79</v>
      </c>
      <c r="C29583">
        <v>50.924999999999997</v>
      </c>
      <c r="D29583">
        <v>6.9235600000000002</v>
      </c>
      <c r="E29583" t="s">
        <v>29586</v>
      </c>
      <c r="F29583">
        <v>15</v>
      </c>
      <c r="G29583">
        <f t="shared" si="1848"/>
        <v>50.924999999999997</v>
      </c>
      <c r="H29583" t="e">
        <f t="shared" si="1849"/>
        <v>#N/A</v>
      </c>
      <c r="I29583" t="e">
        <f t="shared" si="1850"/>
        <v>#N/A</v>
      </c>
      <c r="J29583" t="e">
        <f t="shared" si="1851"/>
        <v>#N/A</v>
      </c>
    </row>
    <row r="29584" spans="1:10" x14ac:dyDescent="0.25">
      <c r="A29584">
        <v>272.375</v>
      </c>
      <c r="B29584">
        <v>28.73</v>
      </c>
      <c r="C29584">
        <v>47.7</v>
      </c>
      <c r="D29584">
        <v>7.8618499999999996</v>
      </c>
      <c r="E29584" t="s">
        <v>29587</v>
      </c>
      <c r="F29584">
        <v>15.555555555555557</v>
      </c>
      <c r="G29584">
        <f t="shared" si="1848"/>
        <v>47.7</v>
      </c>
      <c r="H29584" t="e">
        <f t="shared" si="1849"/>
        <v>#N/A</v>
      </c>
      <c r="I29584" t="e">
        <f t="shared" si="1850"/>
        <v>#N/A</v>
      </c>
      <c r="J29584" t="e">
        <f t="shared" si="1851"/>
        <v>#N/A</v>
      </c>
    </row>
    <row r="29585" spans="1:10" x14ac:dyDescent="0.25">
      <c r="A29585">
        <v>272.38200000000001</v>
      </c>
      <c r="B29585">
        <v>31.12</v>
      </c>
      <c r="C29585">
        <v>52.05</v>
      </c>
      <c r="D29585">
        <v>8.9601299999999995</v>
      </c>
      <c r="E29585" t="s">
        <v>29588</v>
      </c>
      <c r="F29585">
        <v>16.666666666666668</v>
      </c>
      <c r="G29585">
        <f t="shared" si="1848"/>
        <v>52.05</v>
      </c>
      <c r="H29585" t="e">
        <f t="shared" si="1849"/>
        <v>#N/A</v>
      </c>
      <c r="I29585" t="e">
        <f t="shared" si="1850"/>
        <v>#N/A</v>
      </c>
      <c r="J29585" t="e">
        <f t="shared" si="1851"/>
        <v>#N/A</v>
      </c>
    </row>
    <row r="29586" spans="1:10" x14ac:dyDescent="0.25">
      <c r="A29586">
        <v>272.38900000000001</v>
      </c>
      <c r="B29586">
        <v>34.979999999999997</v>
      </c>
      <c r="C29586">
        <v>56.25</v>
      </c>
      <c r="D29586">
        <v>7.9083899999999998</v>
      </c>
      <c r="E29586" t="s">
        <v>29589</v>
      </c>
      <c r="F29586">
        <v>18.888888888888889</v>
      </c>
      <c r="G29586">
        <f t="shared" si="1848"/>
        <v>56.25</v>
      </c>
      <c r="H29586" t="e">
        <f t="shared" si="1849"/>
        <v>#N/A</v>
      </c>
      <c r="I29586" t="e">
        <f t="shared" si="1850"/>
        <v>#N/A</v>
      </c>
      <c r="J29586" t="e">
        <f t="shared" si="1851"/>
        <v>#N/A</v>
      </c>
    </row>
    <row r="29587" spans="1:10" x14ac:dyDescent="0.25">
      <c r="A29587">
        <v>272.39600000000002</v>
      </c>
      <c r="B29587">
        <v>35.549999999999997</v>
      </c>
      <c r="C29587">
        <v>58.575000000000003</v>
      </c>
      <c r="D29587">
        <v>9.4578699999999998</v>
      </c>
      <c r="E29587" t="s">
        <v>29590</v>
      </c>
      <c r="F29587">
        <v>20</v>
      </c>
      <c r="G29587" t="e">
        <f t="shared" si="1848"/>
        <v>#N/A</v>
      </c>
      <c r="H29587">
        <f t="shared" si="1849"/>
        <v>58.575000000000003</v>
      </c>
      <c r="I29587" t="e">
        <f t="shared" si="1850"/>
        <v>#N/A</v>
      </c>
      <c r="J29587" t="e">
        <f t="shared" si="1851"/>
        <v>#N/A</v>
      </c>
    </row>
    <row r="29588" spans="1:10" x14ac:dyDescent="0.25">
      <c r="A29588">
        <v>272.40300000000002</v>
      </c>
      <c r="B29588">
        <v>29.94</v>
      </c>
      <c r="C29588">
        <v>39.299999999999997</v>
      </c>
      <c r="D29588">
        <v>-2.1844199999999998</v>
      </c>
      <c r="E29588" t="s">
        <v>29591</v>
      </c>
      <c r="F29588">
        <v>21.111111111111111</v>
      </c>
      <c r="G29588" t="e">
        <f t="shared" si="1848"/>
        <v>#N/A</v>
      </c>
      <c r="H29588">
        <f t="shared" si="1849"/>
        <v>39.299999999999997</v>
      </c>
      <c r="I29588" t="e">
        <f t="shared" si="1850"/>
        <v>#N/A</v>
      </c>
      <c r="J29588" t="e">
        <f t="shared" si="1851"/>
        <v>#N/A</v>
      </c>
    </row>
    <row r="29589" spans="1:10" x14ac:dyDescent="0.25">
      <c r="A29589">
        <v>272.41000000000003</v>
      </c>
      <c r="B29589">
        <v>31.15</v>
      </c>
      <c r="C29589">
        <v>30.45</v>
      </c>
      <c r="D29589">
        <v>-12.6807</v>
      </c>
      <c r="E29589" t="s">
        <v>29592</v>
      </c>
      <c r="F29589">
        <v>22.777777777777779</v>
      </c>
      <c r="G29589" t="e">
        <f t="shared" si="1848"/>
        <v>#N/A</v>
      </c>
      <c r="H29589">
        <f t="shared" si="1849"/>
        <v>30.45</v>
      </c>
      <c r="I29589" t="e">
        <f t="shared" si="1850"/>
        <v>#N/A</v>
      </c>
      <c r="J29589" t="e">
        <f t="shared" si="1851"/>
        <v>#N/A</v>
      </c>
    </row>
    <row r="29590" spans="1:10" x14ac:dyDescent="0.25">
      <c r="A29590">
        <v>272.41699999999997</v>
      </c>
      <c r="B29590">
        <v>35.93</v>
      </c>
      <c r="C29590">
        <v>51.75</v>
      </c>
      <c r="D29590">
        <v>2.1158600000000001</v>
      </c>
      <c r="E29590" t="s">
        <v>29593</v>
      </c>
      <c r="F29590">
        <v>23.333333333333336</v>
      </c>
      <c r="G29590" t="e">
        <f t="shared" si="1848"/>
        <v>#N/A</v>
      </c>
      <c r="H29590">
        <f t="shared" si="1849"/>
        <v>51.75</v>
      </c>
      <c r="I29590" t="e">
        <f t="shared" si="1850"/>
        <v>#N/A</v>
      </c>
      <c r="J29590" t="e">
        <f t="shared" si="1851"/>
        <v>#N/A</v>
      </c>
    </row>
    <row r="29591" spans="1:10" x14ac:dyDescent="0.25">
      <c r="A29591">
        <v>272.42399999999998</v>
      </c>
      <c r="B29591">
        <v>36.479999999999997</v>
      </c>
      <c r="C29591">
        <v>56.1</v>
      </c>
      <c r="D29591">
        <v>5.7175500000000001</v>
      </c>
      <c r="E29591" t="s">
        <v>29594</v>
      </c>
      <c r="F29591">
        <v>23.333333333333336</v>
      </c>
      <c r="G29591" t="e">
        <f t="shared" si="1848"/>
        <v>#N/A</v>
      </c>
      <c r="H29591">
        <f t="shared" si="1849"/>
        <v>56.1</v>
      </c>
      <c r="I29591" t="e">
        <f t="shared" si="1850"/>
        <v>#N/A</v>
      </c>
      <c r="J29591" t="e">
        <f t="shared" si="1851"/>
        <v>#N/A</v>
      </c>
    </row>
    <row r="29592" spans="1:10" x14ac:dyDescent="0.25">
      <c r="A29592">
        <v>272.43099999999998</v>
      </c>
      <c r="B29592">
        <v>36.17</v>
      </c>
      <c r="C29592">
        <v>50.924999999999997</v>
      </c>
      <c r="D29592">
        <v>0.96432499999999999</v>
      </c>
      <c r="E29592" t="s">
        <v>29595</v>
      </c>
      <c r="F29592">
        <v>24.444444444444446</v>
      </c>
      <c r="G29592" t="e">
        <f t="shared" si="1848"/>
        <v>#N/A</v>
      </c>
      <c r="H29592">
        <f t="shared" si="1849"/>
        <v>50.924999999999997</v>
      </c>
      <c r="I29592" t="e">
        <f t="shared" si="1850"/>
        <v>#N/A</v>
      </c>
      <c r="J29592" t="e">
        <f t="shared" si="1851"/>
        <v>#N/A</v>
      </c>
    </row>
    <row r="29593" spans="1:10" x14ac:dyDescent="0.25">
      <c r="A29593">
        <v>272.43700000000001</v>
      </c>
      <c r="B29593">
        <v>38.1</v>
      </c>
      <c r="C29593">
        <v>50.774999999999999</v>
      </c>
      <c r="D29593">
        <v>-1.81155</v>
      </c>
      <c r="E29593" t="s">
        <v>29596</v>
      </c>
      <c r="F29593">
        <v>25</v>
      </c>
      <c r="G29593" t="e">
        <f t="shared" si="1848"/>
        <v>#N/A</v>
      </c>
      <c r="H29593">
        <f t="shared" si="1849"/>
        <v>50.774999999999999</v>
      </c>
      <c r="I29593" t="e">
        <f t="shared" si="1850"/>
        <v>#N/A</v>
      </c>
      <c r="J29593" t="e">
        <f t="shared" si="1851"/>
        <v>#N/A</v>
      </c>
    </row>
    <row r="29594" spans="1:10" x14ac:dyDescent="0.25">
      <c r="A29594">
        <v>272.44400000000002</v>
      </c>
      <c r="B29594">
        <v>35.31</v>
      </c>
      <c r="C29594">
        <v>53.85</v>
      </c>
      <c r="D29594">
        <v>5.0594000000000001</v>
      </c>
      <c r="E29594" t="s">
        <v>29597</v>
      </c>
      <c r="F29594">
        <v>24.444444444444446</v>
      </c>
      <c r="G29594" t="e">
        <f t="shared" si="1848"/>
        <v>#N/A</v>
      </c>
      <c r="H29594">
        <f t="shared" si="1849"/>
        <v>53.85</v>
      </c>
      <c r="I29594" t="e">
        <f t="shared" si="1850"/>
        <v>#N/A</v>
      </c>
      <c r="J29594" t="e">
        <f t="shared" si="1851"/>
        <v>#N/A</v>
      </c>
    </row>
    <row r="29595" spans="1:10" x14ac:dyDescent="0.25">
      <c r="A29595">
        <v>272.45100000000002</v>
      </c>
      <c r="B29595">
        <v>38.14</v>
      </c>
      <c r="C29595">
        <v>54.15</v>
      </c>
      <c r="D29595">
        <v>1.5090300000000001</v>
      </c>
      <c r="E29595" t="s">
        <v>29598</v>
      </c>
      <c r="F29595">
        <v>23.888888888888889</v>
      </c>
      <c r="G29595" t="e">
        <f t="shared" si="1848"/>
        <v>#N/A</v>
      </c>
      <c r="H29595">
        <f t="shared" si="1849"/>
        <v>54.15</v>
      </c>
      <c r="I29595" t="e">
        <f t="shared" si="1850"/>
        <v>#N/A</v>
      </c>
      <c r="J29595" t="e">
        <f t="shared" si="1851"/>
        <v>#N/A</v>
      </c>
    </row>
    <row r="29596" spans="1:10" x14ac:dyDescent="0.25">
      <c r="A29596">
        <v>272.45800000000003</v>
      </c>
      <c r="B29596">
        <v>37.979999999999997</v>
      </c>
      <c r="C29596">
        <v>51</v>
      </c>
      <c r="D29596">
        <v>-1.4232800000000001</v>
      </c>
      <c r="E29596" t="s">
        <v>29599</v>
      </c>
      <c r="F29596">
        <v>25.555555555555557</v>
      </c>
      <c r="G29596" t="e">
        <f t="shared" si="1848"/>
        <v>#N/A</v>
      </c>
      <c r="H29596">
        <f t="shared" si="1849"/>
        <v>51</v>
      </c>
      <c r="I29596" t="e">
        <f t="shared" si="1850"/>
        <v>#N/A</v>
      </c>
      <c r="J29596" t="e">
        <f t="shared" si="1851"/>
        <v>#N/A</v>
      </c>
    </row>
    <row r="29597" spans="1:10" x14ac:dyDescent="0.25">
      <c r="A29597">
        <v>272.46499999999997</v>
      </c>
      <c r="B29597">
        <v>37.770000000000003</v>
      </c>
      <c r="C29597">
        <v>45.6</v>
      </c>
      <c r="D29597">
        <v>-6.53756</v>
      </c>
      <c r="E29597" t="s">
        <v>29600</v>
      </c>
      <c r="F29597">
        <v>25</v>
      </c>
      <c r="G29597" t="e">
        <f t="shared" si="1848"/>
        <v>#N/A</v>
      </c>
      <c r="H29597">
        <f t="shared" si="1849"/>
        <v>45.6</v>
      </c>
      <c r="I29597" t="e">
        <f t="shared" si="1850"/>
        <v>#N/A</v>
      </c>
      <c r="J29597" t="e">
        <f t="shared" si="1851"/>
        <v>#N/A</v>
      </c>
    </row>
    <row r="29598" spans="1:10" x14ac:dyDescent="0.25">
      <c r="A29598">
        <v>272.47199999999998</v>
      </c>
      <c r="B29598">
        <v>38.380000000000003</v>
      </c>
      <c r="C29598">
        <v>45.075000000000003</v>
      </c>
      <c r="D29598">
        <v>-7.8925000000000001</v>
      </c>
      <c r="E29598" t="s">
        <v>29601</v>
      </c>
      <c r="F29598">
        <v>26.666666666666668</v>
      </c>
      <c r="G29598" t="e">
        <f t="shared" si="1848"/>
        <v>#N/A</v>
      </c>
      <c r="H29598">
        <f t="shared" si="1849"/>
        <v>45.075000000000003</v>
      </c>
      <c r="I29598" t="e">
        <f t="shared" si="1850"/>
        <v>#N/A</v>
      </c>
      <c r="J29598" t="e">
        <f t="shared" si="1851"/>
        <v>#N/A</v>
      </c>
    </row>
    <row r="29599" spans="1:10" x14ac:dyDescent="0.25">
      <c r="A29599">
        <v>272.47899999999998</v>
      </c>
      <c r="B29599">
        <v>39.24</v>
      </c>
      <c r="C29599">
        <v>46.424999999999997</v>
      </c>
      <c r="D29599">
        <v>-7.71258</v>
      </c>
      <c r="E29599" t="s">
        <v>29602</v>
      </c>
      <c r="F29599">
        <v>26.666666666666668</v>
      </c>
      <c r="G29599" t="e">
        <f t="shared" si="1848"/>
        <v>#N/A</v>
      </c>
      <c r="H29599">
        <f t="shared" si="1849"/>
        <v>46.424999999999997</v>
      </c>
      <c r="I29599" t="e">
        <f t="shared" si="1850"/>
        <v>#N/A</v>
      </c>
      <c r="J29599" t="e">
        <f t="shared" si="1851"/>
        <v>#N/A</v>
      </c>
    </row>
    <row r="29600" spans="1:10" x14ac:dyDescent="0.25">
      <c r="A29600">
        <v>272.48599999999999</v>
      </c>
      <c r="B29600">
        <v>38.1</v>
      </c>
      <c r="C29600">
        <v>44.174999999999997</v>
      </c>
      <c r="D29600">
        <v>-8.4115500000000001</v>
      </c>
      <c r="E29600" t="s">
        <v>29603</v>
      </c>
      <c r="F29600">
        <v>27.222222222222225</v>
      </c>
      <c r="G29600" t="e">
        <f t="shared" si="1848"/>
        <v>#N/A</v>
      </c>
      <c r="H29600">
        <f t="shared" si="1849"/>
        <v>44.174999999999997</v>
      </c>
      <c r="I29600" t="e">
        <f t="shared" si="1850"/>
        <v>#N/A</v>
      </c>
      <c r="J29600" t="e">
        <f t="shared" si="1851"/>
        <v>#N/A</v>
      </c>
    </row>
    <row r="29601" spans="1:10" x14ac:dyDescent="0.25">
      <c r="A29601">
        <v>272.49299999999999</v>
      </c>
      <c r="B29601">
        <v>38.94</v>
      </c>
      <c r="C29601">
        <v>49.8</v>
      </c>
      <c r="D29601">
        <v>-3.9294099999999998</v>
      </c>
      <c r="E29601" t="s">
        <v>29604</v>
      </c>
      <c r="F29601">
        <v>27.222222222222225</v>
      </c>
      <c r="G29601" t="e">
        <f t="shared" si="1848"/>
        <v>#N/A</v>
      </c>
      <c r="H29601">
        <f t="shared" si="1849"/>
        <v>49.8</v>
      </c>
      <c r="I29601" t="e">
        <f t="shared" si="1850"/>
        <v>#N/A</v>
      </c>
      <c r="J29601" t="e">
        <f t="shared" si="1851"/>
        <v>#N/A</v>
      </c>
    </row>
    <row r="29602" spans="1:10" x14ac:dyDescent="0.25">
      <c r="A29602">
        <v>272.5</v>
      </c>
      <c r="B29602">
        <v>39.76</v>
      </c>
      <c r="C29602">
        <v>48.975000000000001</v>
      </c>
      <c r="D29602">
        <v>-5.8700700000000001</v>
      </c>
      <c r="E29602" t="s">
        <v>29605</v>
      </c>
      <c r="F29602">
        <v>28.333333333333336</v>
      </c>
      <c r="G29602" t="e">
        <f t="shared" si="1848"/>
        <v>#N/A</v>
      </c>
      <c r="H29602">
        <f t="shared" si="1849"/>
        <v>48.975000000000001</v>
      </c>
      <c r="I29602" t="e">
        <f t="shared" si="1850"/>
        <v>#N/A</v>
      </c>
      <c r="J29602" t="e">
        <f t="shared" si="1851"/>
        <v>#N/A</v>
      </c>
    </row>
    <row r="29603" spans="1:10" x14ac:dyDescent="0.25">
      <c r="A29603">
        <v>272.50700000000001</v>
      </c>
      <c r="B29603">
        <v>42.15</v>
      </c>
      <c r="C29603">
        <v>45.6</v>
      </c>
      <c r="D29603">
        <v>-12.4968</v>
      </c>
      <c r="E29603" t="s">
        <v>29606</v>
      </c>
      <c r="F29603">
        <v>27.777777777777779</v>
      </c>
      <c r="G29603" t="e">
        <f t="shared" si="1848"/>
        <v>#N/A</v>
      </c>
      <c r="H29603">
        <f t="shared" si="1849"/>
        <v>45.6</v>
      </c>
      <c r="I29603" t="e">
        <f t="shared" si="1850"/>
        <v>#N/A</v>
      </c>
      <c r="J29603" t="e">
        <f t="shared" si="1851"/>
        <v>#N/A</v>
      </c>
    </row>
    <row r="29604" spans="1:10" x14ac:dyDescent="0.25">
      <c r="A29604">
        <v>272.51400000000001</v>
      </c>
      <c r="B29604">
        <v>42.61</v>
      </c>
      <c r="C29604">
        <v>51.75</v>
      </c>
      <c r="D29604">
        <v>-6.9726499999999998</v>
      </c>
      <c r="E29604" t="s">
        <v>29607</v>
      </c>
      <c r="F29604">
        <v>26.111111111111111</v>
      </c>
      <c r="G29604" t="e">
        <f t="shared" si="1848"/>
        <v>#N/A</v>
      </c>
      <c r="H29604">
        <f t="shared" si="1849"/>
        <v>51.75</v>
      </c>
      <c r="I29604" t="e">
        <f t="shared" si="1850"/>
        <v>#N/A</v>
      </c>
      <c r="J29604" t="e">
        <f t="shared" si="1851"/>
        <v>#N/A</v>
      </c>
    </row>
    <row r="29605" spans="1:10" x14ac:dyDescent="0.25">
      <c r="A29605">
        <v>272.52100000000002</v>
      </c>
      <c r="B29605">
        <v>42.42</v>
      </c>
      <c r="C29605">
        <v>54.375</v>
      </c>
      <c r="D29605">
        <v>-4.0891400000000004</v>
      </c>
      <c r="E29605" t="s">
        <v>29608</v>
      </c>
      <c r="F29605">
        <v>27.777777777777779</v>
      </c>
      <c r="G29605" t="e">
        <f t="shared" si="1848"/>
        <v>#N/A</v>
      </c>
      <c r="H29605">
        <f t="shared" si="1849"/>
        <v>54.375</v>
      </c>
      <c r="I29605" t="e">
        <f t="shared" si="1850"/>
        <v>#N/A</v>
      </c>
      <c r="J29605" t="e">
        <f t="shared" si="1851"/>
        <v>#N/A</v>
      </c>
    </row>
    <row r="29606" spans="1:10" x14ac:dyDescent="0.25">
      <c r="A29606">
        <v>272.52800000000002</v>
      </c>
      <c r="B29606">
        <v>40.99</v>
      </c>
      <c r="C29606">
        <v>45.45</v>
      </c>
      <c r="D29606">
        <v>-11.0685</v>
      </c>
      <c r="E29606" t="s">
        <v>29609</v>
      </c>
      <c r="F29606">
        <v>27.777777777777779</v>
      </c>
      <c r="G29606" t="e">
        <f t="shared" si="1848"/>
        <v>#N/A</v>
      </c>
      <c r="H29606">
        <f t="shared" si="1849"/>
        <v>45.45</v>
      </c>
      <c r="I29606" t="e">
        <f t="shared" si="1850"/>
        <v>#N/A</v>
      </c>
      <c r="J29606" t="e">
        <f t="shared" si="1851"/>
        <v>#N/A</v>
      </c>
    </row>
    <row r="29607" spans="1:10" x14ac:dyDescent="0.25">
      <c r="A29607">
        <v>272.53500000000003</v>
      </c>
      <c r="B29607">
        <v>44.44</v>
      </c>
      <c r="C29607">
        <v>54.3</v>
      </c>
      <c r="D29607">
        <v>-6.9124600000000003</v>
      </c>
      <c r="E29607" t="s">
        <v>29610</v>
      </c>
      <c r="F29607">
        <v>27.222222222222225</v>
      </c>
      <c r="G29607" t="e">
        <f t="shared" si="1848"/>
        <v>#N/A</v>
      </c>
      <c r="H29607">
        <f t="shared" si="1849"/>
        <v>54.3</v>
      </c>
      <c r="I29607" t="e">
        <f t="shared" si="1850"/>
        <v>#N/A</v>
      </c>
      <c r="J29607" t="e">
        <f t="shared" si="1851"/>
        <v>#N/A</v>
      </c>
    </row>
    <row r="29608" spans="1:10" x14ac:dyDescent="0.25">
      <c r="A29608">
        <v>272.54199999999997</v>
      </c>
      <c r="B29608">
        <v>41.36</v>
      </c>
      <c r="C29608">
        <v>50.625</v>
      </c>
      <c r="D29608">
        <v>-6.39696</v>
      </c>
      <c r="E29608" t="s">
        <v>29611</v>
      </c>
      <c r="F29608">
        <v>25.555555555555557</v>
      </c>
      <c r="G29608" t="e">
        <f t="shared" si="1848"/>
        <v>#N/A</v>
      </c>
      <c r="H29608">
        <f t="shared" si="1849"/>
        <v>50.625</v>
      </c>
      <c r="I29608" t="e">
        <f t="shared" si="1850"/>
        <v>#N/A</v>
      </c>
      <c r="J29608" t="e">
        <f t="shared" si="1851"/>
        <v>#N/A</v>
      </c>
    </row>
    <row r="29609" spans="1:10" x14ac:dyDescent="0.25">
      <c r="A29609">
        <v>272.54899999999998</v>
      </c>
      <c r="B29609">
        <v>45.64</v>
      </c>
      <c r="C29609">
        <v>57.3</v>
      </c>
      <c r="D29609">
        <v>-5.5451300000000003</v>
      </c>
      <c r="E29609" t="s">
        <v>29612</v>
      </c>
      <c r="F29609">
        <v>25.555555555555557</v>
      </c>
      <c r="G29609" t="e">
        <f t="shared" si="1848"/>
        <v>#N/A</v>
      </c>
      <c r="H29609">
        <f t="shared" si="1849"/>
        <v>57.3</v>
      </c>
      <c r="I29609" t="e">
        <f t="shared" si="1850"/>
        <v>#N/A</v>
      </c>
      <c r="J29609" t="e">
        <f t="shared" si="1851"/>
        <v>#N/A</v>
      </c>
    </row>
    <row r="29610" spans="1:10" x14ac:dyDescent="0.25">
      <c r="A29610">
        <v>272.55599999999998</v>
      </c>
      <c r="B29610">
        <v>43.57</v>
      </c>
      <c r="C29610">
        <v>55.5</v>
      </c>
      <c r="D29610">
        <v>-4.5287800000000002</v>
      </c>
      <c r="E29610" t="s">
        <v>29613</v>
      </c>
      <c r="F29610">
        <v>25.555555555555557</v>
      </c>
      <c r="G29610" t="e">
        <f t="shared" si="1848"/>
        <v>#N/A</v>
      </c>
      <c r="H29610">
        <f t="shared" si="1849"/>
        <v>55.5</v>
      </c>
      <c r="I29610" t="e">
        <f t="shared" si="1850"/>
        <v>#N/A</v>
      </c>
      <c r="J29610" t="e">
        <f t="shared" si="1851"/>
        <v>#N/A</v>
      </c>
    </row>
    <row r="29611" spans="1:10" x14ac:dyDescent="0.25">
      <c r="A29611">
        <v>272.56200000000001</v>
      </c>
      <c r="B29611">
        <v>43.86</v>
      </c>
      <c r="C29611">
        <v>55.05</v>
      </c>
      <c r="D29611">
        <v>-5.3733399999999998</v>
      </c>
      <c r="E29611" t="s">
        <v>29614</v>
      </c>
      <c r="F29611">
        <v>25.555555555555557</v>
      </c>
      <c r="G29611" t="e">
        <f t="shared" si="1848"/>
        <v>#N/A</v>
      </c>
      <c r="H29611">
        <f t="shared" si="1849"/>
        <v>55.05</v>
      </c>
      <c r="I29611" t="e">
        <f t="shared" si="1850"/>
        <v>#N/A</v>
      </c>
      <c r="J29611" t="e">
        <f t="shared" si="1851"/>
        <v>#N/A</v>
      </c>
    </row>
    <row r="29612" spans="1:10" x14ac:dyDescent="0.25">
      <c r="A29612">
        <v>272.56900000000002</v>
      </c>
      <c r="B29612">
        <v>43.31</v>
      </c>
      <c r="C29612">
        <v>50.7</v>
      </c>
      <c r="D29612">
        <v>-8.9750399999999999</v>
      </c>
      <c r="E29612" t="s">
        <v>29615</v>
      </c>
      <c r="F29612">
        <v>26.111111111111111</v>
      </c>
      <c r="G29612" t="e">
        <f t="shared" si="1848"/>
        <v>#N/A</v>
      </c>
      <c r="H29612">
        <f t="shared" si="1849"/>
        <v>50.7</v>
      </c>
      <c r="I29612" t="e">
        <f t="shared" si="1850"/>
        <v>#N/A</v>
      </c>
      <c r="J29612" t="e">
        <f t="shared" si="1851"/>
        <v>#N/A</v>
      </c>
    </row>
    <row r="29613" spans="1:10" x14ac:dyDescent="0.25">
      <c r="A29613">
        <v>272.57600000000002</v>
      </c>
      <c r="B29613">
        <v>36.57</v>
      </c>
      <c r="C29613">
        <v>51.45</v>
      </c>
      <c r="D29613">
        <v>0.94510300000000003</v>
      </c>
      <c r="E29613" t="s">
        <v>29616</v>
      </c>
      <c r="F29613">
        <v>25.555555555555557</v>
      </c>
      <c r="G29613" t="e">
        <f t="shared" si="1848"/>
        <v>#N/A</v>
      </c>
      <c r="H29613">
        <f t="shared" si="1849"/>
        <v>51.45</v>
      </c>
      <c r="I29613" t="e">
        <f t="shared" si="1850"/>
        <v>#N/A</v>
      </c>
      <c r="J29613" t="e">
        <f t="shared" si="1851"/>
        <v>#N/A</v>
      </c>
    </row>
    <row r="29614" spans="1:10" x14ac:dyDescent="0.25">
      <c r="A29614">
        <v>272.58300000000003</v>
      </c>
      <c r="B29614">
        <v>40.81</v>
      </c>
      <c r="C29614">
        <v>56.924999999999997</v>
      </c>
      <c r="D29614">
        <v>0.65134999999999998</v>
      </c>
      <c r="E29614" t="s">
        <v>29617</v>
      </c>
      <c r="F29614">
        <v>26.666666666666668</v>
      </c>
      <c r="G29614" t="e">
        <f t="shared" si="1848"/>
        <v>#N/A</v>
      </c>
      <c r="H29614">
        <f t="shared" si="1849"/>
        <v>56.924999999999997</v>
      </c>
      <c r="I29614" t="e">
        <f t="shared" si="1850"/>
        <v>#N/A</v>
      </c>
      <c r="J29614" t="e">
        <f t="shared" si="1851"/>
        <v>#N/A</v>
      </c>
    </row>
    <row r="29615" spans="1:10" x14ac:dyDescent="0.25">
      <c r="A29615">
        <v>272.58999999999997</v>
      </c>
      <c r="B29615">
        <v>44.5</v>
      </c>
      <c r="C29615">
        <v>52.95</v>
      </c>
      <c r="D29615">
        <v>-8.3440999999999992</v>
      </c>
      <c r="E29615" t="s">
        <v>29618</v>
      </c>
      <c r="F29615">
        <v>26.111111111111111</v>
      </c>
      <c r="G29615" t="e">
        <f t="shared" si="1848"/>
        <v>#N/A</v>
      </c>
      <c r="H29615">
        <f t="shared" si="1849"/>
        <v>52.95</v>
      </c>
      <c r="I29615" t="e">
        <f t="shared" si="1850"/>
        <v>#N/A</v>
      </c>
      <c r="J29615" t="e">
        <f t="shared" si="1851"/>
        <v>#N/A</v>
      </c>
    </row>
    <row r="29616" spans="1:10" x14ac:dyDescent="0.25">
      <c r="A29616">
        <v>272.59699999999998</v>
      </c>
      <c r="B29616">
        <v>44.3</v>
      </c>
      <c r="C29616">
        <v>54.9</v>
      </c>
      <c r="D29616">
        <v>-6.1219900000000003</v>
      </c>
      <c r="E29616" t="s">
        <v>29619</v>
      </c>
      <c r="F29616">
        <v>25</v>
      </c>
      <c r="G29616" t="e">
        <f t="shared" si="1848"/>
        <v>#N/A</v>
      </c>
      <c r="H29616">
        <f t="shared" si="1849"/>
        <v>54.9</v>
      </c>
      <c r="I29616" t="e">
        <f t="shared" si="1850"/>
        <v>#N/A</v>
      </c>
      <c r="J29616" t="e">
        <f t="shared" si="1851"/>
        <v>#N/A</v>
      </c>
    </row>
    <row r="29617" spans="1:10" x14ac:dyDescent="0.25">
      <c r="A29617">
        <v>272.60399999999998</v>
      </c>
      <c r="B29617">
        <v>42.86</v>
      </c>
      <c r="C29617">
        <v>55.8</v>
      </c>
      <c r="D29617">
        <v>-3.2627899999999999</v>
      </c>
      <c r="E29617" t="s">
        <v>29620</v>
      </c>
      <c r="F29617">
        <v>23.888888888888889</v>
      </c>
      <c r="G29617" t="e">
        <f t="shared" si="1848"/>
        <v>#N/A</v>
      </c>
      <c r="H29617">
        <f t="shared" si="1849"/>
        <v>55.8</v>
      </c>
      <c r="I29617" t="e">
        <f t="shared" si="1850"/>
        <v>#N/A</v>
      </c>
      <c r="J29617" t="e">
        <f t="shared" si="1851"/>
        <v>#N/A</v>
      </c>
    </row>
    <row r="29618" spans="1:10" x14ac:dyDescent="0.25">
      <c r="A29618">
        <v>272.61099999999999</v>
      </c>
      <c r="B29618">
        <v>44.71</v>
      </c>
      <c r="C29618">
        <v>58.2</v>
      </c>
      <c r="D29618">
        <v>-3.37981</v>
      </c>
      <c r="E29618" t="s">
        <v>29621</v>
      </c>
      <c r="F29618">
        <v>23.888888888888889</v>
      </c>
      <c r="G29618" t="e">
        <f t="shared" si="1848"/>
        <v>#N/A</v>
      </c>
      <c r="H29618">
        <f t="shared" si="1849"/>
        <v>58.2</v>
      </c>
      <c r="I29618" t="e">
        <f t="shared" si="1850"/>
        <v>#N/A</v>
      </c>
      <c r="J29618" t="e">
        <f t="shared" si="1851"/>
        <v>#N/A</v>
      </c>
    </row>
    <row r="29619" spans="1:10" x14ac:dyDescent="0.25">
      <c r="A29619">
        <v>272.61799999999999</v>
      </c>
      <c r="B29619">
        <v>44.24</v>
      </c>
      <c r="C29619">
        <v>58.35</v>
      </c>
      <c r="D29619">
        <v>-2.5903499999999999</v>
      </c>
      <c r="E29619" t="s">
        <v>29622</v>
      </c>
      <c r="F29619">
        <v>22.777777777777779</v>
      </c>
      <c r="G29619" t="e">
        <f t="shared" si="1848"/>
        <v>#N/A</v>
      </c>
      <c r="H29619">
        <f t="shared" si="1849"/>
        <v>58.35</v>
      </c>
      <c r="I29619" t="e">
        <f t="shared" si="1850"/>
        <v>#N/A</v>
      </c>
      <c r="J29619" t="e">
        <f t="shared" si="1851"/>
        <v>#N/A</v>
      </c>
    </row>
    <row r="29620" spans="1:10" x14ac:dyDescent="0.25">
      <c r="A29620">
        <v>272.625</v>
      </c>
      <c r="B29620">
        <v>42.58</v>
      </c>
      <c r="C29620">
        <v>57.674999999999997</v>
      </c>
      <c r="D29620">
        <v>-1.0068299999999999</v>
      </c>
      <c r="E29620" t="s">
        <v>29623</v>
      </c>
      <c r="F29620">
        <v>21.666666666666668</v>
      </c>
      <c r="G29620" t="e">
        <f t="shared" si="1848"/>
        <v>#N/A</v>
      </c>
      <c r="H29620">
        <f t="shared" si="1849"/>
        <v>57.674999999999997</v>
      </c>
      <c r="I29620" t="e">
        <f t="shared" si="1850"/>
        <v>#N/A</v>
      </c>
      <c r="J29620" t="e">
        <f t="shared" si="1851"/>
        <v>#N/A</v>
      </c>
    </row>
    <row r="29621" spans="1:10" x14ac:dyDescent="0.25">
      <c r="A29621">
        <v>272.63200000000001</v>
      </c>
      <c r="B29621">
        <v>38.99</v>
      </c>
      <c r="C29621">
        <v>52.125</v>
      </c>
      <c r="D29621">
        <v>-1.6724399999999999</v>
      </c>
      <c r="E29621" t="s">
        <v>29624</v>
      </c>
      <c r="F29621">
        <v>21.111111111111111</v>
      </c>
      <c r="G29621" t="e">
        <f t="shared" si="1848"/>
        <v>#N/A</v>
      </c>
      <c r="H29621">
        <f t="shared" si="1849"/>
        <v>52.125</v>
      </c>
      <c r="I29621" t="e">
        <f t="shared" si="1850"/>
        <v>#N/A</v>
      </c>
      <c r="J29621" t="e">
        <f t="shared" si="1851"/>
        <v>#N/A</v>
      </c>
    </row>
    <row r="29622" spans="1:10" x14ac:dyDescent="0.25">
      <c r="A29622">
        <v>272.63900000000001</v>
      </c>
      <c r="B29622">
        <v>36.729999999999997</v>
      </c>
      <c r="C29622">
        <v>52.424999999999997</v>
      </c>
      <c r="D29622">
        <v>1.70241</v>
      </c>
      <c r="E29622" t="s">
        <v>29625</v>
      </c>
      <c r="F29622">
        <v>20</v>
      </c>
      <c r="G29622" t="e">
        <f t="shared" si="1848"/>
        <v>#N/A</v>
      </c>
      <c r="H29622">
        <f t="shared" si="1849"/>
        <v>52.424999999999997</v>
      </c>
      <c r="I29622" t="e">
        <f t="shared" si="1850"/>
        <v>#N/A</v>
      </c>
      <c r="J29622" t="e">
        <f t="shared" si="1851"/>
        <v>#N/A</v>
      </c>
    </row>
    <row r="29623" spans="1:10" x14ac:dyDescent="0.25">
      <c r="A29623">
        <v>272.64600000000002</v>
      </c>
      <c r="B29623">
        <v>44.08</v>
      </c>
      <c r="C29623">
        <v>64.5</v>
      </c>
      <c r="D29623">
        <v>3.7773400000000001</v>
      </c>
      <c r="E29623" t="s">
        <v>29626</v>
      </c>
      <c r="F29623">
        <v>18.888888888888889</v>
      </c>
      <c r="G29623">
        <f t="shared" si="1848"/>
        <v>64.5</v>
      </c>
      <c r="H29623" t="e">
        <f t="shared" si="1849"/>
        <v>#N/A</v>
      </c>
      <c r="I29623" t="e">
        <f t="shared" si="1850"/>
        <v>#N/A</v>
      </c>
      <c r="J29623" t="e">
        <f t="shared" si="1851"/>
        <v>#N/A</v>
      </c>
    </row>
    <row r="29624" spans="1:10" x14ac:dyDescent="0.25">
      <c r="A29624">
        <v>272.65300000000002</v>
      </c>
      <c r="B29624">
        <v>38.92</v>
      </c>
      <c r="C29624">
        <v>56.024999999999999</v>
      </c>
      <c r="D29624">
        <v>2.3228</v>
      </c>
      <c r="E29624" t="s">
        <v>29627</v>
      </c>
      <c r="F29624">
        <v>18.888888888888889</v>
      </c>
      <c r="G29624">
        <f t="shared" si="1848"/>
        <v>56.024999999999999</v>
      </c>
      <c r="H29624" t="e">
        <f t="shared" si="1849"/>
        <v>#N/A</v>
      </c>
      <c r="I29624" t="e">
        <f t="shared" si="1850"/>
        <v>#N/A</v>
      </c>
      <c r="J29624" t="e">
        <f t="shared" si="1851"/>
        <v>#N/A</v>
      </c>
    </row>
    <row r="29625" spans="1:10" x14ac:dyDescent="0.25">
      <c r="A29625">
        <v>272.66000000000003</v>
      </c>
      <c r="B29625">
        <v>39.659999999999997</v>
      </c>
      <c r="C29625">
        <v>59.924999999999997</v>
      </c>
      <c r="D29625">
        <v>5.2159899999999997</v>
      </c>
      <c r="E29625" t="s">
        <v>29628</v>
      </c>
      <c r="F29625">
        <v>18.333333333333336</v>
      </c>
      <c r="G29625">
        <f t="shared" si="1848"/>
        <v>59.924999999999997</v>
      </c>
      <c r="H29625" t="e">
        <f t="shared" si="1849"/>
        <v>#N/A</v>
      </c>
      <c r="I29625" t="e">
        <f t="shared" si="1850"/>
        <v>#N/A</v>
      </c>
      <c r="J29625" t="e">
        <f t="shared" si="1851"/>
        <v>#N/A</v>
      </c>
    </row>
    <row r="29626" spans="1:10" x14ac:dyDescent="0.25">
      <c r="A29626">
        <v>272.66699999999997</v>
      </c>
      <c r="B29626">
        <v>38.28</v>
      </c>
      <c r="C29626">
        <v>57.225000000000001</v>
      </c>
      <c r="D29626">
        <v>4.3935500000000003</v>
      </c>
      <c r="E29626" t="s">
        <v>29629</v>
      </c>
      <c r="F29626">
        <v>18.333333333333336</v>
      </c>
      <c r="G29626">
        <f t="shared" si="1848"/>
        <v>57.225000000000001</v>
      </c>
      <c r="H29626" t="e">
        <f t="shared" si="1849"/>
        <v>#N/A</v>
      </c>
      <c r="I29626" t="e">
        <f t="shared" si="1850"/>
        <v>#N/A</v>
      </c>
      <c r="J29626" t="e">
        <f t="shared" si="1851"/>
        <v>#N/A</v>
      </c>
    </row>
    <row r="29627" spans="1:10" x14ac:dyDescent="0.25">
      <c r="A29627">
        <v>272.67399999999998</v>
      </c>
      <c r="B29627">
        <v>36.619999999999997</v>
      </c>
      <c r="C29627">
        <v>55.274999999999999</v>
      </c>
      <c r="D29627">
        <v>4.7020799999999996</v>
      </c>
      <c r="E29627" t="s">
        <v>29630</v>
      </c>
      <c r="F29627">
        <v>18.333333333333336</v>
      </c>
      <c r="G29627">
        <f t="shared" si="1848"/>
        <v>55.274999999999999</v>
      </c>
      <c r="H29627" t="e">
        <f t="shared" si="1849"/>
        <v>#N/A</v>
      </c>
      <c r="I29627" t="e">
        <f t="shared" si="1850"/>
        <v>#N/A</v>
      </c>
      <c r="J29627" t="e">
        <f t="shared" si="1851"/>
        <v>#N/A</v>
      </c>
    </row>
    <row r="29628" spans="1:10" x14ac:dyDescent="0.25">
      <c r="A29628">
        <v>272.68099999999998</v>
      </c>
      <c r="B29628">
        <v>39.5</v>
      </c>
      <c r="C29628">
        <v>57.375</v>
      </c>
      <c r="D29628">
        <v>2.88368</v>
      </c>
      <c r="E29628" t="s">
        <v>29631</v>
      </c>
      <c r="F29628">
        <v>18.888888888888889</v>
      </c>
      <c r="G29628">
        <f t="shared" si="1848"/>
        <v>57.375</v>
      </c>
      <c r="H29628" t="e">
        <f t="shared" si="1849"/>
        <v>#N/A</v>
      </c>
      <c r="I29628" t="e">
        <f t="shared" si="1850"/>
        <v>#N/A</v>
      </c>
      <c r="J29628" t="e">
        <f t="shared" si="1851"/>
        <v>#N/A</v>
      </c>
    </row>
    <row r="29629" spans="1:10" x14ac:dyDescent="0.25">
      <c r="A29629">
        <v>272.68700000000001</v>
      </c>
      <c r="B29629">
        <v>39.31</v>
      </c>
      <c r="C29629">
        <v>55.725000000000001</v>
      </c>
      <c r="D29629">
        <v>1.4921800000000001</v>
      </c>
      <c r="E29629" t="s">
        <v>29632</v>
      </c>
      <c r="F29629">
        <v>18.333333333333336</v>
      </c>
      <c r="G29629">
        <f t="shared" si="1848"/>
        <v>55.725000000000001</v>
      </c>
      <c r="H29629" t="e">
        <f t="shared" si="1849"/>
        <v>#N/A</v>
      </c>
      <c r="I29629" t="e">
        <f t="shared" si="1850"/>
        <v>#N/A</v>
      </c>
      <c r="J29629" t="e">
        <f t="shared" si="1851"/>
        <v>#N/A</v>
      </c>
    </row>
    <row r="29630" spans="1:10" x14ac:dyDescent="0.25">
      <c r="A29630">
        <v>272.69400000000002</v>
      </c>
      <c r="B29630">
        <v>38.29</v>
      </c>
      <c r="C29630">
        <v>53.475000000000001</v>
      </c>
      <c r="D29630">
        <v>0.62994799999999995</v>
      </c>
      <c r="E29630" t="s">
        <v>29633</v>
      </c>
      <c r="F29630">
        <v>18.888888888888889</v>
      </c>
      <c r="G29630">
        <f t="shared" si="1848"/>
        <v>53.475000000000001</v>
      </c>
      <c r="H29630" t="e">
        <f t="shared" si="1849"/>
        <v>#N/A</v>
      </c>
      <c r="I29630" t="e">
        <f t="shared" si="1850"/>
        <v>#N/A</v>
      </c>
      <c r="J29630" t="e">
        <f t="shared" si="1851"/>
        <v>#N/A</v>
      </c>
    </row>
    <row r="29631" spans="1:10" x14ac:dyDescent="0.25">
      <c r="A29631">
        <v>272.70100000000002</v>
      </c>
      <c r="B29631">
        <v>37.94</v>
      </c>
      <c r="C29631">
        <v>50.7</v>
      </c>
      <c r="D29631">
        <v>-1.66886</v>
      </c>
      <c r="E29631" t="s">
        <v>29634</v>
      </c>
      <c r="F29631">
        <v>18.333333333333336</v>
      </c>
      <c r="G29631">
        <f t="shared" si="1848"/>
        <v>50.7</v>
      </c>
      <c r="H29631" t="e">
        <f t="shared" si="1849"/>
        <v>#N/A</v>
      </c>
      <c r="I29631" t="e">
        <f t="shared" si="1850"/>
        <v>#N/A</v>
      </c>
      <c r="J29631" t="e">
        <f t="shared" si="1851"/>
        <v>#N/A</v>
      </c>
    </row>
    <row r="29632" spans="1:10" x14ac:dyDescent="0.25">
      <c r="A29632">
        <v>272.70800000000003</v>
      </c>
      <c r="B29632">
        <v>34.549999999999997</v>
      </c>
      <c r="C29632">
        <v>45.75</v>
      </c>
      <c r="D29632">
        <v>-2.00658</v>
      </c>
      <c r="E29632" t="s">
        <v>29635</v>
      </c>
      <c r="F29632">
        <v>18.333333333333336</v>
      </c>
      <c r="G29632">
        <f t="shared" si="1848"/>
        <v>45.75</v>
      </c>
      <c r="H29632" t="e">
        <f t="shared" si="1849"/>
        <v>#N/A</v>
      </c>
      <c r="I29632" t="e">
        <f t="shared" si="1850"/>
        <v>#N/A</v>
      </c>
      <c r="J29632" t="e">
        <f t="shared" si="1851"/>
        <v>#N/A</v>
      </c>
    </row>
    <row r="29633" spans="1:10" x14ac:dyDescent="0.25">
      <c r="A29633">
        <v>272.71499999999997</v>
      </c>
      <c r="B29633">
        <v>26.12</v>
      </c>
      <c r="C29633">
        <v>37.875</v>
      </c>
      <c r="D29633">
        <v>1.5879000000000001</v>
      </c>
      <c r="E29633" t="s">
        <v>29636</v>
      </c>
      <c r="F29633">
        <v>18.333333333333336</v>
      </c>
      <c r="G29633">
        <f t="shared" si="1848"/>
        <v>37.875</v>
      </c>
      <c r="H29633" t="e">
        <f t="shared" si="1849"/>
        <v>#N/A</v>
      </c>
      <c r="I29633" t="e">
        <f t="shared" si="1850"/>
        <v>#N/A</v>
      </c>
      <c r="J29633" t="e">
        <f t="shared" si="1851"/>
        <v>#N/A</v>
      </c>
    </row>
    <row r="29634" spans="1:10" x14ac:dyDescent="0.25">
      <c r="A29634">
        <v>272.72199999999998</v>
      </c>
      <c r="B29634">
        <v>32</v>
      </c>
      <c r="C29634">
        <v>44.625</v>
      </c>
      <c r="D29634">
        <v>0.337839</v>
      </c>
      <c r="E29634" t="s">
        <v>29637</v>
      </c>
      <c r="F29634">
        <v>18.333333333333336</v>
      </c>
      <c r="G29634">
        <f t="shared" si="1848"/>
        <v>44.625</v>
      </c>
      <c r="H29634" t="e">
        <f t="shared" si="1849"/>
        <v>#N/A</v>
      </c>
      <c r="I29634" t="e">
        <f t="shared" si="1850"/>
        <v>#N/A</v>
      </c>
      <c r="J29634" t="e">
        <f t="shared" si="1851"/>
        <v>#N/A</v>
      </c>
    </row>
    <row r="29635" spans="1:10" x14ac:dyDescent="0.25">
      <c r="A29635">
        <v>272.72899999999998</v>
      </c>
      <c r="B29635">
        <v>32.630000000000003</v>
      </c>
      <c r="C29635">
        <v>43.125</v>
      </c>
      <c r="D29635">
        <v>-2.0193099999999999</v>
      </c>
      <c r="E29635" t="s">
        <v>29638</v>
      </c>
      <c r="F29635">
        <v>18.333333333333336</v>
      </c>
      <c r="G29635">
        <f t="shared" ref="G29635:G29698" si="1852">IF(F29635&lt;20,C29635,NA())</f>
        <v>43.125</v>
      </c>
      <c r="H29635" t="e">
        <f t="shared" ref="H29635:H29698" si="1853">IF(AND(F29635&gt;19.999,F29635&lt;30),C29635,NA())</f>
        <v>#N/A</v>
      </c>
      <c r="I29635" t="e">
        <f t="shared" ref="I29635:I29698" si="1854">IF(AND(F29635&gt;29.999,F29635&lt;40),C29635,NA())</f>
        <v>#N/A</v>
      </c>
      <c r="J29635" t="e">
        <f t="shared" ref="J29635:J29698" si="1855">IF(F29635&gt;40,C29635,NA())</f>
        <v>#N/A</v>
      </c>
    </row>
    <row r="29636" spans="1:10" x14ac:dyDescent="0.25">
      <c r="A29636">
        <v>272.73599999999999</v>
      </c>
      <c r="B29636">
        <v>35</v>
      </c>
      <c r="C29636">
        <v>46.424999999999997</v>
      </c>
      <c r="D29636">
        <v>-1.9438299999999999</v>
      </c>
      <c r="E29636" t="s">
        <v>29639</v>
      </c>
      <c r="F29636">
        <v>18.888888888888889</v>
      </c>
      <c r="G29636">
        <f t="shared" si="1852"/>
        <v>46.424999999999997</v>
      </c>
      <c r="H29636" t="e">
        <f t="shared" si="1853"/>
        <v>#N/A</v>
      </c>
      <c r="I29636" t="e">
        <f t="shared" si="1854"/>
        <v>#N/A</v>
      </c>
      <c r="J29636" t="e">
        <f t="shared" si="1855"/>
        <v>#N/A</v>
      </c>
    </row>
    <row r="29637" spans="1:10" x14ac:dyDescent="0.25">
      <c r="A29637">
        <v>272.74299999999999</v>
      </c>
      <c r="B29637">
        <v>33.369999999999997</v>
      </c>
      <c r="C29637">
        <v>42.225000000000001</v>
      </c>
      <c r="D29637">
        <v>-3.9261200000000001</v>
      </c>
      <c r="E29637" t="s">
        <v>29640</v>
      </c>
      <c r="F29637">
        <v>18.888888888888889</v>
      </c>
      <c r="G29637">
        <f t="shared" si="1852"/>
        <v>42.225000000000001</v>
      </c>
      <c r="H29637" t="e">
        <f t="shared" si="1853"/>
        <v>#N/A</v>
      </c>
      <c r="I29637" t="e">
        <f t="shared" si="1854"/>
        <v>#N/A</v>
      </c>
      <c r="J29637" t="e">
        <f t="shared" si="1855"/>
        <v>#N/A</v>
      </c>
    </row>
    <row r="29638" spans="1:10" x14ac:dyDescent="0.25">
      <c r="A29638">
        <v>272.75</v>
      </c>
      <c r="B29638">
        <v>33.950000000000003</v>
      </c>
      <c r="C29638">
        <v>44.774999999999999</v>
      </c>
      <c r="D29638">
        <v>-2.1652399999999998</v>
      </c>
      <c r="E29638" t="s">
        <v>29641</v>
      </c>
      <c r="F29638">
        <v>18.888888888888889</v>
      </c>
      <c r="G29638">
        <f t="shared" si="1852"/>
        <v>44.774999999999999</v>
      </c>
      <c r="H29638" t="e">
        <f t="shared" si="1853"/>
        <v>#N/A</v>
      </c>
      <c r="I29638" t="e">
        <f t="shared" si="1854"/>
        <v>#N/A</v>
      </c>
      <c r="J29638" t="e">
        <f t="shared" si="1855"/>
        <v>#N/A</v>
      </c>
    </row>
    <row r="29639" spans="1:10" x14ac:dyDescent="0.25">
      <c r="A29639">
        <v>272.75700000000001</v>
      </c>
      <c r="B29639">
        <v>41.63</v>
      </c>
      <c r="C29639">
        <v>59.625</v>
      </c>
      <c r="D29639">
        <v>2.2357</v>
      </c>
      <c r="E29639" t="s">
        <v>29642</v>
      </c>
      <c r="F29639">
        <v>17.777777777777779</v>
      </c>
      <c r="G29639">
        <f t="shared" si="1852"/>
        <v>59.625</v>
      </c>
      <c r="H29639" t="e">
        <f t="shared" si="1853"/>
        <v>#N/A</v>
      </c>
      <c r="I29639" t="e">
        <f t="shared" si="1854"/>
        <v>#N/A</v>
      </c>
      <c r="J29639" t="e">
        <f t="shared" si="1855"/>
        <v>#N/A</v>
      </c>
    </row>
    <row r="29640" spans="1:10" x14ac:dyDescent="0.25">
      <c r="A29640">
        <v>272.76400000000001</v>
      </c>
      <c r="B29640">
        <v>46.37</v>
      </c>
      <c r="C29640">
        <v>67.650000000000006</v>
      </c>
      <c r="D29640">
        <v>3.8116599999999998</v>
      </c>
      <c r="E29640" t="s">
        <v>29643</v>
      </c>
      <c r="F29640">
        <v>17.222222222222221</v>
      </c>
      <c r="G29640">
        <f t="shared" si="1852"/>
        <v>67.650000000000006</v>
      </c>
      <c r="H29640" t="e">
        <f t="shared" si="1853"/>
        <v>#N/A</v>
      </c>
      <c r="I29640" t="e">
        <f t="shared" si="1854"/>
        <v>#N/A</v>
      </c>
      <c r="J29640" t="e">
        <f t="shared" si="1855"/>
        <v>#N/A</v>
      </c>
    </row>
    <row r="29641" spans="1:10" x14ac:dyDescent="0.25">
      <c r="A29641">
        <v>272.77100000000002</v>
      </c>
      <c r="B29641">
        <v>44.94</v>
      </c>
      <c r="C29641">
        <v>67.05</v>
      </c>
      <c r="D29641">
        <v>5.15726</v>
      </c>
      <c r="E29641" t="s">
        <v>29644</v>
      </c>
      <c r="F29641">
        <v>16.666666666666668</v>
      </c>
      <c r="G29641">
        <f t="shared" si="1852"/>
        <v>67.05</v>
      </c>
      <c r="H29641" t="e">
        <f t="shared" si="1853"/>
        <v>#N/A</v>
      </c>
      <c r="I29641" t="e">
        <f t="shared" si="1854"/>
        <v>#N/A</v>
      </c>
      <c r="J29641" t="e">
        <f t="shared" si="1855"/>
        <v>#N/A</v>
      </c>
    </row>
    <row r="29642" spans="1:10" x14ac:dyDescent="0.25">
      <c r="A29642">
        <v>272.77800000000002</v>
      </c>
      <c r="B29642">
        <v>47.14</v>
      </c>
      <c r="C29642">
        <v>69.375</v>
      </c>
      <c r="D29642">
        <v>4.4890400000000001</v>
      </c>
      <c r="E29642" t="s">
        <v>29645</v>
      </c>
      <c r="F29642">
        <v>16.666666666666668</v>
      </c>
      <c r="G29642">
        <f t="shared" si="1852"/>
        <v>69.375</v>
      </c>
      <c r="H29642" t="e">
        <f t="shared" si="1853"/>
        <v>#N/A</v>
      </c>
      <c r="I29642" t="e">
        <f t="shared" si="1854"/>
        <v>#N/A</v>
      </c>
      <c r="J29642" t="e">
        <f t="shared" si="1855"/>
        <v>#N/A</v>
      </c>
    </row>
    <row r="29643" spans="1:10" x14ac:dyDescent="0.25">
      <c r="A29643">
        <v>272.78500000000003</v>
      </c>
      <c r="B29643">
        <v>41.66</v>
      </c>
      <c r="C29643">
        <v>62.55</v>
      </c>
      <c r="D29643">
        <v>5.1198800000000002</v>
      </c>
      <c r="E29643" t="s">
        <v>29646</v>
      </c>
      <c r="F29643">
        <v>16.666666666666668</v>
      </c>
      <c r="G29643">
        <f t="shared" si="1852"/>
        <v>62.55</v>
      </c>
      <c r="H29643" t="e">
        <f t="shared" si="1853"/>
        <v>#N/A</v>
      </c>
      <c r="I29643" t="e">
        <f t="shared" si="1854"/>
        <v>#N/A</v>
      </c>
      <c r="J29643" t="e">
        <f t="shared" si="1855"/>
        <v>#N/A</v>
      </c>
    </row>
    <row r="29644" spans="1:10" x14ac:dyDescent="0.25">
      <c r="A29644">
        <v>272.79199999999997</v>
      </c>
      <c r="B29644">
        <v>44.28</v>
      </c>
      <c r="C29644">
        <v>63.3</v>
      </c>
      <c r="D29644">
        <v>2.3052199999999998</v>
      </c>
      <c r="E29644" t="s">
        <v>29647</v>
      </c>
      <c r="F29644">
        <v>17.222222222222221</v>
      </c>
      <c r="G29644">
        <f t="shared" si="1852"/>
        <v>63.3</v>
      </c>
      <c r="H29644" t="e">
        <f t="shared" si="1853"/>
        <v>#N/A</v>
      </c>
      <c r="I29644" t="e">
        <f t="shared" si="1854"/>
        <v>#N/A</v>
      </c>
      <c r="J29644" t="e">
        <f t="shared" si="1855"/>
        <v>#N/A</v>
      </c>
    </row>
    <row r="29645" spans="1:10" x14ac:dyDescent="0.25">
      <c r="A29645">
        <v>272.79899999999998</v>
      </c>
      <c r="B29645">
        <v>43.94</v>
      </c>
      <c r="C29645">
        <v>62.174999999999997</v>
      </c>
      <c r="D29645">
        <v>1.6428100000000001</v>
      </c>
      <c r="E29645" t="s">
        <v>29648</v>
      </c>
      <c r="F29645">
        <v>16.666666666666668</v>
      </c>
      <c r="G29645">
        <f t="shared" si="1852"/>
        <v>62.174999999999997</v>
      </c>
      <c r="H29645" t="e">
        <f t="shared" si="1853"/>
        <v>#N/A</v>
      </c>
      <c r="I29645" t="e">
        <f t="shared" si="1854"/>
        <v>#N/A</v>
      </c>
      <c r="J29645" t="e">
        <f t="shared" si="1855"/>
        <v>#N/A</v>
      </c>
    </row>
    <row r="29646" spans="1:10" x14ac:dyDescent="0.25">
      <c r="A29646">
        <v>272.80599999999998</v>
      </c>
      <c r="B29646">
        <v>38</v>
      </c>
      <c r="C29646">
        <v>48.75</v>
      </c>
      <c r="D29646">
        <v>-3.7004899999999998</v>
      </c>
      <c r="E29646" t="s">
        <v>29649</v>
      </c>
      <c r="F29646">
        <v>17.222222222222221</v>
      </c>
      <c r="G29646">
        <f t="shared" si="1852"/>
        <v>48.75</v>
      </c>
      <c r="H29646" t="e">
        <f t="shared" si="1853"/>
        <v>#N/A</v>
      </c>
      <c r="I29646" t="e">
        <f t="shared" si="1854"/>
        <v>#N/A</v>
      </c>
      <c r="J29646" t="e">
        <f t="shared" si="1855"/>
        <v>#N/A</v>
      </c>
    </row>
    <row r="29647" spans="1:10" x14ac:dyDescent="0.25">
      <c r="A29647">
        <v>272.81200000000001</v>
      </c>
      <c r="B29647">
        <v>37.86</v>
      </c>
      <c r="C29647">
        <v>43.95</v>
      </c>
      <c r="D29647">
        <v>-8.3100100000000001</v>
      </c>
      <c r="E29647" t="s">
        <v>29650</v>
      </c>
      <c r="F29647">
        <v>16.666666666666668</v>
      </c>
      <c r="G29647">
        <f t="shared" si="1852"/>
        <v>43.95</v>
      </c>
      <c r="H29647" t="e">
        <f t="shared" si="1853"/>
        <v>#N/A</v>
      </c>
      <c r="I29647" t="e">
        <f t="shared" si="1854"/>
        <v>#N/A</v>
      </c>
      <c r="J29647" t="e">
        <f t="shared" si="1855"/>
        <v>#N/A</v>
      </c>
    </row>
    <row r="29648" spans="1:10" x14ac:dyDescent="0.25">
      <c r="A29648">
        <v>272.81900000000002</v>
      </c>
      <c r="B29648">
        <v>36.29</v>
      </c>
      <c r="C29648">
        <v>45.9</v>
      </c>
      <c r="D29648">
        <v>-4.2239399999999998</v>
      </c>
      <c r="E29648" t="s">
        <v>29651</v>
      </c>
      <c r="F29648">
        <v>16.666666666666668</v>
      </c>
      <c r="G29648">
        <f t="shared" si="1852"/>
        <v>45.9</v>
      </c>
      <c r="H29648" t="e">
        <f t="shared" si="1853"/>
        <v>#N/A</v>
      </c>
      <c r="I29648" t="e">
        <f t="shared" si="1854"/>
        <v>#N/A</v>
      </c>
      <c r="J29648" t="e">
        <f t="shared" si="1855"/>
        <v>#N/A</v>
      </c>
    </row>
    <row r="29649" spans="1:10" x14ac:dyDescent="0.25">
      <c r="A29649">
        <v>272.82600000000002</v>
      </c>
      <c r="B29649">
        <v>31.62</v>
      </c>
      <c r="C29649">
        <v>42.15</v>
      </c>
      <c r="D29649">
        <v>-1.62015</v>
      </c>
      <c r="E29649" t="s">
        <v>29652</v>
      </c>
      <c r="F29649">
        <v>16.666666666666668</v>
      </c>
      <c r="G29649">
        <f t="shared" si="1852"/>
        <v>42.15</v>
      </c>
      <c r="H29649" t="e">
        <f t="shared" si="1853"/>
        <v>#N/A</v>
      </c>
      <c r="I29649" t="e">
        <f t="shared" si="1854"/>
        <v>#N/A</v>
      </c>
      <c r="J29649" t="e">
        <f t="shared" si="1855"/>
        <v>#N/A</v>
      </c>
    </row>
    <row r="29650" spans="1:10" x14ac:dyDescent="0.25">
      <c r="A29650">
        <v>272.83300000000003</v>
      </c>
      <c r="B29650">
        <v>26.42</v>
      </c>
      <c r="C29650">
        <v>41.85</v>
      </c>
      <c r="D29650">
        <v>5.1547299999999998</v>
      </c>
      <c r="E29650" t="s">
        <v>29653</v>
      </c>
      <c r="F29650">
        <v>16.666666666666668</v>
      </c>
      <c r="G29650">
        <f t="shared" si="1852"/>
        <v>41.85</v>
      </c>
      <c r="H29650" t="e">
        <f t="shared" si="1853"/>
        <v>#N/A</v>
      </c>
      <c r="I29650" t="e">
        <f t="shared" si="1854"/>
        <v>#N/A</v>
      </c>
      <c r="J29650" t="e">
        <f t="shared" si="1855"/>
        <v>#N/A</v>
      </c>
    </row>
    <row r="29651" spans="1:10" x14ac:dyDescent="0.25">
      <c r="A29651">
        <v>272.83999999999997</v>
      </c>
      <c r="B29651">
        <v>36.369999999999997</v>
      </c>
      <c r="C29651">
        <v>46.35</v>
      </c>
      <c r="D29651">
        <v>-3.88279</v>
      </c>
      <c r="E29651" t="s">
        <v>29654</v>
      </c>
      <c r="F29651">
        <v>16.666666666666668</v>
      </c>
      <c r="G29651">
        <f t="shared" si="1852"/>
        <v>46.35</v>
      </c>
      <c r="H29651" t="e">
        <f t="shared" si="1853"/>
        <v>#N/A</v>
      </c>
      <c r="I29651" t="e">
        <f t="shared" si="1854"/>
        <v>#N/A</v>
      </c>
      <c r="J29651" t="e">
        <f t="shared" si="1855"/>
        <v>#N/A</v>
      </c>
    </row>
    <row r="29652" spans="1:10" x14ac:dyDescent="0.25">
      <c r="A29652">
        <v>272.84699999999998</v>
      </c>
      <c r="B29652">
        <v>36.369999999999997</v>
      </c>
      <c r="C29652">
        <v>47.325000000000003</v>
      </c>
      <c r="D29652">
        <v>-2.9077899999999999</v>
      </c>
      <c r="E29652" t="s">
        <v>29655</v>
      </c>
      <c r="F29652">
        <v>16.666666666666668</v>
      </c>
      <c r="G29652">
        <f t="shared" si="1852"/>
        <v>47.325000000000003</v>
      </c>
      <c r="H29652" t="e">
        <f t="shared" si="1853"/>
        <v>#N/A</v>
      </c>
      <c r="I29652" t="e">
        <f t="shared" si="1854"/>
        <v>#N/A</v>
      </c>
      <c r="J29652" t="e">
        <f t="shared" si="1855"/>
        <v>#N/A</v>
      </c>
    </row>
    <row r="29653" spans="1:10" x14ac:dyDescent="0.25">
      <c r="A29653">
        <v>272.85399999999998</v>
      </c>
      <c r="B29653">
        <v>35.08</v>
      </c>
      <c r="C29653">
        <v>44.25</v>
      </c>
      <c r="D29653">
        <v>-4.2276699999999998</v>
      </c>
      <c r="E29653" t="s">
        <v>29656</v>
      </c>
      <c r="F29653">
        <v>16.666666666666668</v>
      </c>
      <c r="G29653">
        <f t="shared" si="1852"/>
        <v>44.25</v>
      </c>
      <c r="H29653" t="e">
        <f t="shared" si="1853"/>
        <v>#N/A</v>
      </c>
      <c r="I29653" t="e">
        <f t="shared" si="1854"/>
        <v>#N/A</v>
      </c>
      <c r="J29653" t="e">
        <f t="shared" si="1855"/>
        <v>#N/A</v>
      </c>
    </row>
    <row r="29654" spans="1:10" x14ac:dyDescent="0.25">
      <c r="A29654">
        <v>272.86099999999999</v>
      </c>
      <c r="B29654">
        <v>33.729999999999997</v>
      </c>
      <c r="C29654">
        <v>43.125</v>
      </c>
      <c r="D29654">
        <v>-3.5159199999999999</v>
      </c>
      <c r="E29654" t="s">
        <v>29657</v>
      </c>
      <c r="F29654">
        <v>17.222222222222221</v>
      </c>
      <c r="G29654">
        <f t="shared" si="1852"/>
        <v>43.125</v>
      </c>
      <c r="H29654" t="e">
        <f t="shared" si="1853"/>
        <v>#N/A</v>
      </c>
      <c r="I29654" t="e">
        <f t="shared" si="1854"/>
        <v>#N/A</v>
      </c>
      <c r="J29654" t="e">
        <f t="shared" si="1855"/>
        <v>#N/A</v>
      </c>
    </row>
    <row r="29655" spans="1:10" x14ac:dyDescent="0.25">
      <c r="A29655">
        <v>272.86799999999999</v>
      </c>
      <c r="B29655">
        <v>31.73</v>
      </c>
      <c r="C29655">
        <v>39.375</v>
      </c>
      <c r="D29655">
        <v>-4.54481</v>
      </c>
      <c r="E29655" t="s">
        <v>29658</v>
      </c>
      <c r="F29655">
        <v>17.222222222222221</v>
      </c>
      <c r="G29655">
        <f t="shared" si="1852"/>
        <v>39.375</v>
      </c>
      <c r="H29655" t="e">
        <f t="shared" si="1853"/>
        <v>#N/A</v>
      </c>
      <c r="I29655" t="e">
        <f t="shared" si="1854"/>
        <v>#N/A</v>
      </c>
      <c r="J29655" t="e">
        <f t="shared" si="1855"/>
        <v>#N/A</v>
      </c>
    </row>
    <row r="29656" spans="1:10" x14ac:dyDescent="0.25">
      <c r="A29656">
        <v>272.875</v>
      </c>
      <c r="B29656">
        <v>33.619999999999997</v>
      </c>
      <c r="C29656">
        <v>41.924999999999997</v>
      </c>
      <c r="D29656">
        <v>-4.5662599999999998</v>
      </c>
      <c r="E29656" t="s">
        <v>29659</v>
      </c>
      <c r="F29656">
        <v>17.222222222222221</v>
      </c>
      <c r="G29656">
        <f t="shared" si="1852"/>
        <v>41.924999999999997</v>
      </c>
      <c r="H29656" t="e">
        <f t="shared" si="1853"/>
        <v>#N/A</v>
      </c>
      <c r="I29656" t="e">
        <f t="shared" si="1854"/>
        <v>#N/A</v>
      </c>
      <c r="J29656" t="e">
        <f t="shared" si="1855"/>
        <v>#N/A</v>
      </c>
    </row>
    <row r="29657" spans="1:10" x14ac:dyDescent="0.25">
      <c r="A29657">
        <v>272.88200000000001</v>
      </c>
      <c r="B29657">
        <v>33.909999999999997</v>
      </c>
      <c r="C29657">
        <v>42.75</v>
      </c>
      <c r="D29657">
        <v>-4.1358199999999998</v>
      </c>
      <c r="E29657" t="s">
        <v>29660</v>
      </c>
      <c r="F29657">
        <v>17.222222222222221</v>
      </c>
      <c r="G29657">
        <f t="shared" si="1852"/>
        <v>42.75</v>
      </c>
      <c r="H29657" t="e">
        <f t="shared" si="1853"/>
        <v>#N/A</v>
      </c>
      <c r="I29657" t="e">
        <f t="shared" si="1854"/>
        <v>#N/A</v>
      </c>
      <c r="J29657" t="e">
        <f t="shared" si="1855"/>
        <v>#N/A</v>
      </c>
    </row>
    <row r="29658" spans="1:10" x14ac:dyDescent="0.25">
      <c r="A29658">
        <v>272.88900000000001</v>
      </c>
      <c r="B29658">
        <v>30.71</v>
      </c>
      <c r="C29658">
        <v>37.125</v>
      </c>
      <c r="D29658">
        <v>-5.4070499999999999</v>
      </c>
      <c r="E29658" t="s">
        <v>29661</v>
      </c>
      <c r="F29658">
        <v>17.222222222222221</v>
      </c>
      <c r="G29658">
        <f t="shared" si="1852"/>
        <v>37.125</v>
      </c>
      <c r="H29658" t="e">
        <f t="shared" si="1853"/>
        <v>#N/A</v>
      </c>
      <c r="I29658" t="e">
        <f t="shared" si="1854"/>
        <v>#N/A</v>
      </c>
      <c r="J29658" t="e">
        <f t="shared" si="1855"/>
        <v>#N/A</v>
      </c>
    </row>
    <row r="29659" spans="1:10" x14ac:dyDescent="0.25">
      <c r="A29659">
        <v>272.89600000000002</v>
      </c>
      <c r="B29659">
        <v>27.91</v>
      </c>
      <c r="C29659">
        <v>32.4</v>
      </c>
      <c r="D29659">
        <v>-6.3224900000000002</v>
      </c>
      <c r="E29659" t="s">
        <v>29662</v>
      </c>
      <c r="F29659">
        <v>17.222222222222221</v>
      </c>
      <c r="G29659">
        <f t="shared" si="1852"/>
        <v>32.4</v>
      </c>
      <c r="H29659" t="e">
        <f t="shared" si="1853"/>
        <v>#N/A</v>
      </c>
      <c r="I29659" t="e">
        <f t="shared" si="1854"/>
        <v>#N/A</v>
      </c>
      <c r="J29659" t="e">
        <f t="shared" si="1855"/>
        <v>#N/A</v>
      </c>
    </row>
    <row r="29660" spans="1:10" x14ac:dyDescent="0.25">
      <c r="A29660">
        <v>272.90300000000002</v>
      </c>
      <c r="B29660">
        <v>23.16</v>
      </c>
      <c r="C29660">
        <v>27.45</v>
      </c>
      <c r="D29660">
        <v>-4.8098599999999996</v>
      </c>
      <c r="E29660" t="s">
        <v>29663</v>
      </c>
      <c r="F29660">
        <v>17.222222222222221</v>
      </c>
      <c r="G29660">
        <f t="shared" si="1852"/>
        <v>27.45</v>
      </c>
      <c r="H29660" t="e">
        <f t="shared" si="1853"/>
        <v>#N/A</v>
      </c>
      <c r="I29660" t="e">
        <f t="shared" si="1854"/>
        <v>#N/A</v>
      </c>
      <c r="J29660" t="e">
        <f t="shared" si="1855"/>
        <v>#N/A</v>
      </c>
    </row>
    <row r="29661" spans="1:10" x14ac:dyDescent="0.25">
      <c r="A29661">
        <v>272.91000000000003</v>
      </c>
      <c r="B29661">
        <v>24.11</v>
      </c>
      <c r="C29661">
        <v>29.55</v>
      </c>
      <c r="D29661">
        <v>-4.0023799999999996</v>
      </c>
      <c r="E29661" t="s">
        <v>29664</v>
      </c>
      <c r="F29661">
        <v>17.222222222222221</v>
      </c>
      <c r="G29661">
        <f t="shared" si="1852"/>
        <v>29.55</v>
      </c>
      <c r="H29661" t="e">
        <f t="shared" si="1853"/>
        <v>#N/A</v>
      </c>
      <c r="I29661" t="e">
        <f t="shared" si="1854"/>
        <v>#N/A</v>
      </c>
      <c r="J29661" t="e">
        <f t="shared" si="1855"/>
        <v>#N/A</v>
      </c>
    </row>
    <row r="29662" spans="1:10" x14ac:dyDescent="0.25">
      <c r="A29662">
        <v>272.91699999999997</v>
      </c>
      <c r="B29662">
        <v>23.85</v>
      </c>
      <c r="C29662">
        <v>29.4</v>
      </c>
      <c r="D29662">
        <v>-3.7986399999999998</v>
      </c>
      <c r="E29662" t="s">
        <v>29665</v>
      </c>
      <c r="F29662">
        <v>17.222222222222221</v>
      </c>
      <c r="G29662">
        <f t="shared" si="1852"/>
        <v>29.4</v>
      </c>
      <c r="H29662" t="e">
        <f t="shared" si="1853"/>
        <v>#N/A</v>
      </c>
      <c r="I29662" t="e">
        <f t="shared" si="1854"/>
        <v>#N/A</v>
      </c>
      <c r="J29662" t="e">
        <f t="shared" si="1855"/>
        <v>#N/A</v>
      </c>
    </row>
    <row r="29663" spans="1:10" x14ac:dyDescent="0.25">
      <c r="A29663">
        <v>272.92399999999998</v>
      </c>
      <c r="B29663">
        <v>24.37</v>
      </c>
      <c r="C29663">
        <v>30.824999999999999</v>
      </c>
      <c r="D29663">
        <v>-3.0811299999999999</v>
      </c>
      <c r="E29663" t="s">
        <v>29666</v>
      </c>
      <c r="F29663">
        <v>16.666666666666668</v>
      </c>
      <c r="G29663">
        <f t="shared" si="1852"/>
        <v>30.824999999999999</v>
      </c>
      <c r="H29663" t="e">
        <f t="shared" si="1853"/>
        <v>#N/A</v>
      </c>
      <c r="I29663" t="e">
        <f t="shared" si="1854"/>
        <v>#N/A</v>
      </c>
      <c r="J29663" t="e">
        <f t="shared" si="1855"/>
        <v>#N/A</v>
      </c>
    </row>
    <row r="29664" spans="1:10" x14ac:dyDescent="0.25">
      <c r="A29664">
        <v>272.93099999999998</v>
      </c>
      <c r="B29664">
        <v>24.19</v>
      </c>
      <c r="C29664">
        <v>30.375</v>
      </c>
      <c r="D29664">
        <v>-3.2862300000000002</v>
      </c>
      <c r="E29664" t="s">
        <v>29667</v>
      </c>
      <c r="F29664">
        <v>16.666666666666668</v>
      </c>
      <c r="G29664">
        <f t="shared" si="1852"/>
        <v>30.375</v>
      </c>
      <c r="H29664" t="e">
        <f t="shared" si="1853"/>
        <v>#N/A</v>
      </c>
      <c r="I29664" t="e">
        <f t="shared" si="1854"/>
        <v>#N/A</v>
      </c>
      <c r="J29664" t="e">
        <f t="shared" si="1855"/>
        <v>#N/A</v>
      </c>
    </row>
    <row r="29665" spans="1:10" x14ac:dyDescent="0.25">
      <c r="A29665">
        <v>272.93700000000001</v>
      </c>
      <c r="B29665">
        <v>24.26</v>
      </c>
      <c r="C29665">
        <v>30.15</v>
      </c>
      <c r="D29665">
        <v>-3.6064699999999998</v>
      </c>
      <c r="E29665" t="s">
        <v>29668</v>
      </c>
      <c r="F29665">
        <v>16.666666666666668</v>
      </c>
      <c r="G29665">
        <f t="shared" si="1852"/>
        <v>30.15</v>
      </c>
      <c r="H29665" t="e">
        <f t="shared" si="1853"/>
        <v>#N/A</v>
      </c>
      <c r="I29665" t="e">
        <f t="shared" si="1854"/>
        <v>#N/A</v>
      </c>
      <c r="J29665" t="e">
        <f t="shared" si="1855"/>
        <v>#N/A</v>
      </c>
    </row>
    <row r="29666" spans="1:10" x14ac:dyDescent="0.25">
      <c r="A29666">
        <v>272.94400000000002</v>
      </c>
      <c r="B29666">
        <v>26.53</v>
      </c>
      <c r="C29666">
        <v>30.75</v>
      </c>
      <c r="D29666">
        <v>-6.0949299999999997</v>
      </c>
      <c r="E29666" t="s">
        <v>29669</v>
      </c>
      <c r="F29666">
        <v>16.666666666666668</v>
      </c>
      <c r="G29666">
        <f t="shared" si="1852"/>
        <v>30.75</v>
      </c>
      <c r="H29666" t="e">
        <f t="shared" si="1853"/>
        <v>#N/A</v>
      </c>
      <c r="I29666" t="e">
        <f t="shared" si="1854"/>
        <v>#N/A</v>
      </c>
      <c r="J29666" t="e">
        <f t="shared" si="1855"/>
        <v>#N/A</v>
      </c>
    </row>
    <row r="29667" spans="1:10" x14ac:dyDescent="0.25">
      <c r="A29667">
        <v>272.95100000000002</v>
      </c>
      <c r="B29667">
        <v>25.64</v>
      </c>
      <c r="C29667">
        <v>28.725000000000001</v>
      </c>
      <c r="D29667">
        <v>-6.9090299999999996</v>
      </c>
      <c r="E29667" t="s">
        <v>29670</v>
      </c>
      <c r="F29667">
        <v>16.666666666666668</v>
      </c>
      <c r="G29667">
        <f t="shared" si="1852"/>
        <v>28.725000000000001</v>
      </c>
      <c r="H29667" t="e">
        <f t="shared" si="1853"/>
        <v>#N/A</v>
      </c>
      <c r="I29667" t="e">
        <f t="shared" si="1854"/>
        <v>#N/A</v>
      </c>
      <c r="J29667" t="e">
        <f t="shared" si="1855"/>
        <v>#N/A</v>
      </c>
    </row>
    <row r="29668" spans="1:10" x14ac:dyDescent="0.25">
      <c r="A29668">
        <v>272.95800000000003</v>
      </c>
      <c r="B29668">
        <v>22.73</v>
      </c>
      <c r="C29668">
        <v>29.4</v>
      </c>
      <c r="D29668">
        <v>-2.2748200000000001</v>
      </c>
      <c r="E29668" t="s">
        <v>29671</v>
      </c>
      <c r="F29668">
        <v>16.666666666666668</v>
      </c>
      <c r="G29668">
        <f t="shared" si="1852"/>
        <v>29.4</v>
      </c>
      <c r="H29668" t="e">
        <f t="shared" si="1853"/>
        <v>#N/A</v>
      </c>
      <c r="I29668" t="e">
        <f t="shared" si="1854"/>
        <v>#N/A</v>
      </c>
      <c r="J29668" t="e">
        <f t="shared" si="1855"/>
        <v>#N/A</v>
      </c>
    </row>
    <row r="29669" spans="1:10" x14ac:dyDescent="0.25">
      <c r="A29669">
        <v>272.96499999999997</v>
      </c>
      <c r="B29669">
        <v>26.71</v>
      </c>
      <c r="C29669">
        <v>29.024999999999999</v>
      </c>
      <c r="D29669">
        <v>-8.0648300000000006</v>
      </c>
      <c r="E29669" t="s">
        <v>29672</v>
      </c>
      <c r="F29669">
        <v>16.666666666666668</v>
      </c>
      <c r="G29669">
        <f t="shared" si="1852"/>
        <v>29.024999999999999</v>
      </c>
      <c r="H29669" t="e">
        <f t="shared" si="1853"/>
        <v>#N/A</v>
      </c>
      <c r="I29669" t="e">
        <f t="shared" si="1854"/>
        <v>#N/A</v>
      </c>
      <c r="J29669" t="e">
        <f t="shared" si="1855"/>
        <v>#N/A</v>
      </c>
    </row>
    <row r="29670" spans="1:10" x14ac:dyDescent="0.25">
      <c r="A29670">
        <v>272.97199999999998</v>
      </c>
      <c r="B29670">
        <v>17.91</v>
      </c>
      <c r="C29670">
        <v>21.6</v>
      </c>
      <c r="D29670">
        <v>-3.51694</v>
      </c>
      <c r="E29670" t="s">
        <v>29673</v>
      </c>
      <c r="F29670">
        <v>16.666666666666668</v>
      </c>
      <c r="G29670">
        <f t="shared" si="1852"/>
        <v>21.6</v>
      </c>
      <c r="H29670" t="e">
        <f t="shared" si="1853"/>
        <v>#N/A</v>
      </c>
      <c r="I29670" t="e">
        <f t="shared" si="1854"/>
        <v>#N/A</v>
      </c>
      <c r="J29670" t="e">
        <f t="shared" si="1855"/>
        <v>#N/A</v>
      </c>
    </row>
    <row r="29671" spans="1:10" x14ac:dyDescent="0.25">
      <c r="A29671">
        <v>272.97899999999998</v>
      </c>
      <c r="B29671">
        <v>14.98</v>
      </c>
      <c r="C29671">
        <v>16.125</v>
      </c>
      <c r="D29671">
        <v>-5.0055199999999997</v>
      </c>
      <c r="E29671" t="s">
        <v>29674</v>
      </c>
      <c r="F29671">
        <v>16.666666666666668</v>
      </c>
      <c r="G29671">
        <f t="shared" si="1852"/>
        <v>16.125</v>
      </c>
      <c r="H29671" t="e">
        <f t="shared" si="1853"/>
        <v>#N/A</v>
      </c>
      <c r="I29671" t="e">
        <f t="shared" si="1854"/>
        <v>#N/A</v>
      </c>
      <c r="J29671" t="e">
        <f t="shared" si="1855"/>
        <v>#N/A</v>
      </c>
    </row>
    <row r="29672" spans="1:10" x14ac:dyDescent="0.25">
      <c r="A29672">
        <v>272.98599999999999</v>
      </c>
      <c r="B29672">
        <v>17.3</v>
      </c>
      <c r="C29672">
        <v>19.725000000000001</v>
      </c>
      <c r="D29672">
        <v>-4.5620000000000003</v>
      </c>
      <c r="E29672" t="s">
        <v>29675</v>
      </c>
      <c r="F29672">
        <v>16.111111111111111</v>
      </c>
      <c r="G29672">
        <f t="shared" si="1852"/>
        <v>19.725000000000001</v>
      </c>
      <c r="H29672" t="e">
        <f t="shared" si="1853"/>
        <v>#N/A</v>
      </c>
      <c r="I29672" t="e">
        <f t="shared" si="1854"/>
        <v>#N/A</v>
      </c>
      <c r="J29672" t="e">
        <f t="shared" si="1855"/>
        <v>#N/A</v>
      </c>
    </row>
    <row r="29673" spans="1:10" x14ac:dyDescent="0.25">
      <c r="A29673">
        <v>272.99299999999999</v>
      </c>
      <c r="B29673">
        <v>18.22</v>
      </c>
      <c r="C29673">
        <v>22.425000000000001</v>
      </c>
      <c r="D29673">
        <v>-3.1137199999999998</v>
      </c>
      <c r="E29673" t="s">
        <v>29676</v>
      </c>
      <c r="F29673">
        <v>16.666666666666668</v>
      </c>
      <c r="G29673">
        <f t="shared" si="1852"/>
        <v>22.425000000000001</v>
      </c>
      <c r="H29673" t="e">
        <f t="shared" si="1853"/>
        <v>#N/A</v>
      </c>
      <c r="I29673" t="e">
        <f t="shared" si="1854"/>
        <v>#N/A</v>
      </c>
      <c r="J29673" t="e">
        <f t="shared" si="1855"/>
        <v>#N/A</v>
      </c>
    </row>
    <row r="29674" spans="1:10" x14ac:dyDescent="0.25">
      <c r="A29674">
        <v>273</v>
      </c>
      <c r="B29674">
        <v>19</v>
      </c>
      <c r="C29674">
        <v>23.175000000000001</v>
      </c>
      <c r="D29674">
        <v>-3.4249499999999999</v>
      </c>
      <c r="E29674" t="s">
        <v>29677</v>
      </c>
      <c r="F29674">
        <v>16.666666666666668</v>
      </c>
      <c r="G29674">
        <f t="shared" si="1852"/>
        <v>23.175000000000001</v>
      </c>
      <c r="H29674" t="e">
        <f t="shared" si="1853"/>
        <v>#N/A</v>
      </c>
      <c r="I29674" t="e">
        <f t="shared" si="1854"/>
        <v>#N/A</v>
      </c>
      <c r="J29674" t="e">
        <f t="shared" si="1855"/>
        <v>#N/A</v>
      </c>
    </row>
    <row r="29675" spans="1:10" x14ac:dyDescent="0.25">
      <c r="A29675">
        <v>273.00700000000001</v>
      </c>
      <c r="B29675">
        <v>20.78</v>
      </c>
      <c r="C29675">
        <v>24.975000000000001</v>
      </c>
      <c r="D29675">
        <v>-4.0467399999999998</v>
      </c>
      <c r="E29675" t="s">
        <v>29678</v>
      </c>
      <c r="F29675">
        <v>16.666666666666668</v>
      </c>
      <c r="G29675">
        <f t="shared" si="1852"/>
        <v>24.975000000000001</v>
      </c>
      <c r="H29675" t="e">
        <f t="shared" si="1853"/>
        <v>#N/A</v>
      </c>
      <c r="I29675" t="e">
        <f t="shared" si="1854"/>
        <v>#N/A</v>
      </c>
      <c r="J29675" t="e">
        <f t="shared" si="1855"/>
        <v>#N/A</v>
      </c>
    </row>
    <row r="29676" spans="1:10" x14ac:dyDescent="0.25">
      <c r="A29676">
        <v>273.01400000000001</v>
      </c>
      <c r="B29676">
        <v>22.88</v>
      </c>
      <c r="C29676">
        <v>28.5</v>
      </c>
      <c r="D29676">
        <v>-3.3788999999999998</v>
      </c>
      <c r="E29676" t="s">
        <v>29679</v>
      </c>
      <c r="F29676">
        <v>16.666666666666668</v>
      </c>
      <c r="G29676">
        <f t="shared" si="1852"/>
        <v>28.5</v>
      </c>
      <c r="H29676" t="e">
        <f t="shared" si="1853"/>
        <v>#N/A</v>
      </c>
      <c r="I29676" t="e">
        <f t="shared" si="1854"/>
        <v>#N/A</v>
      </c>
      <c r="J29676" t="e">
        <f t="shared" si="1855"/>
        <v>#N/A</v>
      </c>
    </row>
    <row r="29677" spans="1:10" x14ac:dyDescent="0.25">
      <c r="A29677">
        <v>273.02100000000002</v>
      </c>
      <c r="B29677">
        <v>15.14</v>
      </c>
      <c r="C29677">
        <v>17.399999999999999</v>
      </c>
      <c r="D29677">
        <v>-3.94821</v>
      </c>
      <c r="E29677" t="s">
        <v>29680</v>
      </c>
      <c r="F29677">
        <v>16.666666666666668</v>
      </c>
      <c r="G29677">
        <f t="shared" si="1852"/>
        <v>17.399999999999999</v>
      </c>
      <c r="H29677" t="e">
        <f t="shared" si="1853"/>
        <v>#N/A</v>
      </c>
      <c r="I29677" t="e">
        <f t="shared" si="1854"/>
        <v>#N/A</v>
      </c>
      <c r="J29677" t="e">
        <f t="shared" si="1855"/>
        <v>#N/A</v>
      </c>
    </row>
    <row r="29678" spans="1:10" x14ac:dyDescent="0.25">
      <c r="A29678">
        <v>273.02800000000002</v>
      </c>
      <c r="B29678">
        <v>16.23</v>
      </c>
      <c r="C29678">
        <v>17.850000000000001</v>
      </c>
      <c r="D29678">
        <v>-4.9812099999999999</v>
      </c>
      <c r="E29678" t="s">
        <v>29681</v>
      </c>
      <c r="F29678">
        <v>16.666666666666668</v>
      </c>
      <c r="G29678">
        <f t="shared" si="1852"/>
        <v>17.850000000000001</v>
      </c>
      <c r="H29678" t="e">
        <f t="shared" si="1853"/>
        <v>#N/A</v>
      </c>
      <c r="I29678" t="e">
        <f t="shared" si="1854"/>
        <v>#N/A</v>
      </c>
      <c r="J29678" t="e">
        <f t="shared" si="1855"/>
        <v>#N/A</v>
      </c>
    </row>
    <row r="29679" spans="1:10" x14ac:dyDescent="0.25">
      <c r="A29679">
        <v>273.03500000000003</v>
      </c>
      <c r="B29679">
        <v>17.68</v>
      </c>
      <c r="C29679">
        <v>20.175000000000001</v>
      </c>
      <c r="D29679">
        <v>-4.6290199999999997</v>
      </c>
      <c r="E29679" t="s">
        <v>29682</v>
      </c>
      <c r="F29679">
        <v>16.666666666666668</v>
      </c>
      <c r="G29679">
        <f t="shared" si="1852"/>
        <v>20.175000000000001</v>
      </c>
      <c r="H29679" t="e">
        <f t="shared" si="1853"/>
        <v>#N/A</v>
      </c>
      <c r="I29679" t="e">
        <f t="shared" si="1854"/>
        <v>#N/A</v>
      </c>
      <c r="J29679" t="e">
        <f t="shared" si="1855"/>
        <v>#N/A</v>
      </c>
    </row>
    <row r="29680" spans="1:10" x14ac:dyDescent="0.25">
      <c r="A29680">
        <v>273.04199999999997</v>
      </c>
      <c r="B29680">
        <v>21.67</v>
      </c>
      <c r="C29680">
        <v>25.875</v>
      </c>
      <c r="D29680">
        <v>-4.3576300000000003</v>
      </c>
      <c r="E29680" t="s">
        <v>29683</v>
      </c>
      <c r="F29680">
        <v>16.666666666666668</v>
      </c>
      <c r="G29680">
        <f t="shared" si="1852"/>
        <v>25.875</v>
      </c>
      <c r="H29680" t="e">
        <f t="shared" si="1853"/>
        <v>#N/A</v>
      </c>
      <c r="I29680" t="e">
        <f t="shared" si="1854"/>
        <v>#N/A</v>
      </c>
      <c r="J29680" t="e">
        <f t="shared" si="1855"/>
        <v>#N/A</v>
      </c>
    </row>
    <row r="29681" spans="1:10" x14ac:dyDescent="0.25">
      <c r="A29681">
        <v>273.04899999999998</v>
      </c>
      <c r="B29681">
        <v>22.04</v>
      </c>
      <c r="C29681">
        <v>27.375</v>
      </c>
      <c r="D29681">
        <v>-3.36103</v>
      </c>
      <c r="E29681" t="s">
        <v>29684</v>
      </c>
      <c r="F29681">
        <v>16.666666666666668</v>
      </c>
      <c r="G29681">
        <f t="shared" si="1852"/>
        <v>27.375</v>
      </c>
      <c r="H29681" t="e">
        <f t="shared" si="1853"/>
        <v>#N/A</v>
      </c>
      <c r="I29681" t="e">
        <f t="shared" si="1854"/>
        <v>#N/A</v>
      </c>
      <c r="J29681" t="e">
        <f t="shared" si="1855"/>
        <v>#N/A</v>
      </c>
    </row>
    <row r="29682" spans="1:10" x14ac:dyDescent="0.25">
      <c r="A29682">
        <v>273.05599999999998</v>
      </c>
      <c r="B29682">
        <v>21.93</v>
      </c>
      <c r="C29682">
        <v>28.125</v>
      </c>
      <c r="D29682">
        <v>-2.4613700000000001</v>
      </c>
      <c r="E29682" t="s">
        <v>29685</v>
      </c>
      <c r="F29682">
        <v>16.666666666666668</v>
      </c>
      <c r="G29682">
        <f t="shared" si="1852"/>
        <v>28.125</v>
      </c>
      <c r="H29682" t="e">
        <f t="shared" si="1853"/>
        <v>#N/A</v>
      </c>
      <c r="I29682" t="e">
        <f t="shared" si="1854"/>
        <v>#N/A</v>
      </c>
      <c r="J29682" t="e">
        <f t="shared" si="1855"/>
        <v>#N/A</v>
      </c>
    </row>
    <row r="29683" spans="1:10" x14ac:dyDescent="0.25">
      <c r="A29683">
        <v>273.06200000000001</v>
      </c>
      <c r="B29683">
        <v>22.8</v>
      </c>
      <c r="C29683">
        <v>28.875</v>
      </c>
      <c r="D29683">
        <v>-2.89506</v>
      </c>
      <c r="E29683" t="s">
        <v>29686</v>
      </c>
      <c r="F29683">
        <v>16.666666666666668</v>
      </c>
      <c r="G29683">
        <f t="shared" si="1852"/>
        <v>28.875</v>
      </c>
      <c r="H29683" t="e">
        <f t="shared" si="1853"/>
        <v>#N/A</v>
      </c>
      <c r="I29683" t="e">
        <f t="shared" si="1854"/>
        <v>#N/A</v>
      </c>
      <c r="J29683" t="e">
        <f t="shared" si="1855"/>
        <v>#N/A</v>
      </c>
    </row>
    <row r="29684" spans="1:10" x14ac:dyDescent="0.25">
      <c r="A29684">
        <v>273.06900000000002</v>
      </c>
      <c r="B29684">
        <v>23.57</v>
      </c>
      <c r="C29684">
        <v>30.75</v>
      </c>
      <c r="D29684">
        <v>-2.0676800000000002</v>
      </c>
      <c r="E29684" t="s">
        <v>29687</v>
      </c>
      <c r="F29684">
        <v>16.111111111111111</v>
      </c>
      <c r="G29684">
        <f t="shared" si="1852"/>
        <v>30.75</v>
      </c>
      <c r="H29684" t="e">
        <f t="shared" si="1853"/>
        <v>#N/A</v>
      </c>
      <c r="I29684" t="e">
        <f t="shared" si="1854"/>
        <v>#N/A</v>
      </c>
      <c r="J29684" t="e">
        <f t="shared" si="1855"/>
        <v>#N/A</v>
      </c>
    </row>
    <row r="29685" spans="1:10" x14ac:dyDescent="0.25">
      <c r="A29685">
        <v>273.07600000000002</v>
      </c>
      <c r="B29685">
        <v>24.87</v>
      </c>
      <c r="C29685">
        <v>30.975000000000001</v>
      </c>
      <c r="D29685">
        <v>-3.6114099999999998</v>
      </c>
      <c r="E29685" t="s">
        <v>29688</v>
      </c>
      <c r="F29685">
        <v>16.111111111111111</v>
      </c>
      <c r="G29685">
        <f t="shared" si="1852"/>
        <v>30.975000000000001</v>
      </c>
      <c r="H29685" t="e">
        <f t="shared" si="1853"/>
        <v>#N/A</v>
      </c>
      <c r="I29685" t="e">
        <f t="shared" si="1854"/>
        <v>#N/A</v>
      </c>
      <c r="J29685" t="e">
        <f t="shared" si="1855"/>
        <v>#N/A</v>
      </c>
    </row>
    <row r="29686" spans="1:10" x14ac:dyDescent="0.25">
      <c r="A29686">
        <v>273.08300000000003</v>
      </c>
      <c r="B29686">
        <v>23.97</v>
      </c>
      <c r="C29686">
        <v>31.5</v>
      </c>
      <c r="D29686">
        <v>-1.86191</v>
      </c>
      <c r="E29686" t="s">
        <v>29689</v>
      </c>
      <c r="F29686">
        <v>16.111111111111111</v>
      </c>
      <c r="G29686">
        <f t="shared" si="1852"/>
        <v>31.5</v>
      </c>
      <c r="H29686" t="e">
        <f t="shared" si="1853"/>
        <v>#N/A</v>
      </c>
      <c r="I29686" t="e">
        <f t="shared" si="1854"/>
        <v>#N/A</v>
      </c>
      <c r="J29686" t="e">
        <f t="shared" si="1855"/>
        <v>#N/A</v>
      </c>
    </row>
    <row r="29687" spans="1:10" x14ac:dyDescent="0.25">
      <c r="A29687">
        <v>273.08999999999997</v>
      </c>
      <c r="B29687">
        <v>24.24</v>
      </c>
      <c r="C29687">
        <v>32.85</v>
      </c>
      <c r="D29687">
        <v>-0.87925600000000004</v>
      </c>
      <c r="E29687" t="s">
        <v>29690</v>
      </c>
      <c r="F29687">
        <v>16.111111111111111</v>
      </c>
      <c r="G29687">
        <f t="shared" si="1852"/>
        <v>32.85</v>
      </c>
      <c r="H29687" t="e">
        <f t="shared" si="1853"/>
        <v>#N/A</v>
      </c>
      <c r="I29687" t="e">
        <f t="shared" si="1854"/>
        <v>#N/A</v>
      </c>
      <c r="J29687" t="e">
        <f t="shared" si="1855"/>
        <v>#N/A</v>
      </c>
    </row>
    <row r="29688" spans="1:10" x14ac:dyDescent="0.25">
      <c r="A29688">
        <v>273.09699999999998</v>
      </c>
      <c r="B29688">
        <v>24.56</v>
      </c>
      <c r="C29688">
        <v>33.674999999999997</v>
      </c>
      <c r="D29688">
        <v>-0.48963299999999998</v>
      </c>
      <c r="E29688" t="s">
        <v>29691</v>
      </c>
      <c r="F29688">
        <v>15.555555555555557</v>
      </c>
      <c r="G29688">
        <f t="shared" si="1852"/>
        <v>33.674999999999997</v>
      </c>
      <c r="H29688" t="e">
        <f t="shared" si="1853"/>
        <v>#N/A</v>
      </c>
      <c r="I29688" t="e">
        <f t="shared" si="1854"/>
        <v>#N/A</v>
      </c>
      <c r="J29688" t="e">
        <f t="shared" si="1855"/>
        <v>#N/A</v>
      </c>
    </row>
    <row r="29689" spans="1:10" x14ac:dyDescent="0.25">
      <c r="A29689">
        <v>273.10399999999998</v>
      </c>
      <c r="B29689">
        <v>24.2</v>
      </c>
      <c r="C29689">
        <v>34.725000000000001</v>
      </c>
      <c r="D29689">
        <v>1.05017</v>
      </c>
      <c r="E29689" t="s">
        <v>29692</v>
      </c>
      <c r="F29689">
        <v>15.555555555555557</v>
      </c>
      <c r="G29689">
        <f t="shared" si="1852"/>
        <v>34.725000000000001</v>
      </c>
      <c r="H29689" t="e">
        <f t="shared" si="1853"/>
        <v>#N/A</v>
      </c>
      <c r="I29689" t="e">
        <f t="shared" si="1854"/>
        <v>#N/A</v>
      </c>
      <c r="J29689" t="e">
        <f t="shared" si="1855"/>
        <v>#N/A</v>
      </c>
    </row>
    <row r="29690" spans="1:10" x14ac:dyDescent="0.25">
      <c r="A29690">
        <v>273.11099999999999</v>
      </c>
      <c r="B29690">
        <v>24.82</v>
      </c>
      <c r="C29690">
        <v>35.85</v>
      </c>
      <c r="D29690">
        <v>1.33162</v>
      </c>
      <c r="E29690" t="s">
        <v>29693</v>
      </c>
      <c r="F29690">
        <v>15</v>
      </c>
      <c r="G29690">
        <f t="shared" si="1852"/>
        <v>35.85</v>
      </c>
      <c r="H29690" t="e">
        <f t="shared" si="1853"/>
        <v>#N/A</v>
      </c>
      <c r="I29690" t="e">
        <f t="shared" si="1854"/>
        <v>#N/A</v>
      </c>
      <c r="J29690" t="e">
        <f t="shared" si="1855"/>
        <v>#N/A</v>
      </c>
    </row>
    <row r="29691" spans="1:10" x14ac:dyDescent="0.25">
      <c r="A29691">
        <v>273.11799999999999</v>
      </c>
      <c r="B29691">
        <v>24.16</v>
      </c>
      <c r="C29691">
        <v>34.799999999999997</v>
      </c>
      <c r="D29691">
        <v>1.1795899999999999</v>
      </c>
      <c r="E29691" t="s">
        <v>29694</v>
      </c>
      <c r="F29691">
        <v>15.555555555555557</v>
      </c>
      <c r="G29691">
        <f t="shared" si="1852"/>
        <v>34.799999999999997</v>
      </c>
      <c r="H29691" t="e">
        <f t="shared" si="1853"/>
        <v>#N/A</v>
      </c>
      <c r="I29691" t="e">
        <f t="shared" si="1854"/>
        <v>#N/A</v>
      </c>
      <c r="J29691" t="e">
        <f t="shared" si="1855"/>
        <v>#N/A</v>
      </c>
    </row>
    <row r="29692" spans="1:10" x14ac:dyDescent="0.25">
      <c r="A29692">
        <v>273.125</v>
      </c>
      <c r="B29692">
        <v>25.17</v>
      </c>
      <c r="C29692">
        <v>34.575000000000003</v>
      </c>
      <c r="D29692">
        <v>-0.419572</v>
      </c>
      <c r="E29692" t="s">
        <v>29695</v>
      </c>
      <c r="F29692">
        <v>15.555555555555557</v>
      </c>
      <c r="G29692">
        <f t="shared" si="1852"/>
        <v>34.575000000000003</v>
      </c>
      <c r="H29692" t="e">
        <f t="shared" si="1853"/>
        <v>#N/A</v>
      </c>
      <c r="I29692" t="e">
        <f t="shared" si="1854"/>
        <v>#N/A</v>
      </c>
      <c r="J29692" t="e">
        <f t="shared" si="1855"/>
        <v>#N/A</v>
      </c>
    </row>
    <row r="29693" spans="1:10" x14ac:dyDescent="0.25">
      <c r="A29693">
        <v>273.13200000000001</v>
      </c>
      <c r="B29693">
        <v>23.6</v>
      </c>
      <c r="C29693">
        <v>33.524999999999999</v>
      </c>
      <c r="D29693">
        <v>0.66649899999999995</v>
      </c>
      <c r="E29693" t="s">
        <v>29696</v>
      </c>
      <c r="F29693">
        <v>15.555555555555557</v>
      </c>
      <c r="G29693">
        <f t="shared" si="1852"/>
        <v>33.524999999999999</v>
      </c>
      <c r="H29693" t="e">
        <f t="shared" si="1853"/>
        <v>#N/A</v>
      </c>
      <c r="I29693" t="e">
        <f t="shared" si="1854"/>
        <v>#N/A</v>
      </c>
      <c r="J29693" t="e">
        <f t="shared" si="1855"/>
        <v>#N/A</v>
      </c>
    </row>
    <row r="29694" spans="1:10" x14ac:dyDescent="0.25">
      <c r="A29694">
        <v>273.13900000000001</v>
      </c>
      <c r="B29694">
        <v>26.46</v>
      </c>
      <c r="C29694">
        <v>36.225000000000001</v>
      </c>
      <c r="D29694">
        <v>-0.52468700000000001</v>
      </c>
      <c r="E29694" t="s">
        <v>29697</v>
      </c>
      <c r="F29694">
        <v>15.555555555555557</v>
      </c>
      <c r="G29694">
        <f t="shared" si="1852"/>
        <v>36.225000000000001</v>
      </c>
      <c r="H29694" t="e">
        <f t="shared" si="1853"/>
        <v>#N/A</v>
      </c>
      <c r="I29694" t="e">
        <f t="shared" si="1854"/>
        <v>#N/A</v>
      </c>
      <c r="J29694" t="e">
        <f t="shared" si="1855"/>
        <v>#N/A</v>
      </c>
    </row>
    <row r="29695" spans="1:10" x14ac:dyDescent="0.25">
      <c r="A29695">
        <v>273.14600000000002</v>
      </c>
      <c r="B29695">
        <v>26.12</v>
      </c>
      <c r="C29695">
        <v>36.524999999999999</v>
      </c>
      <c r="D29695">
        <v>0.237901</v>
      </c>
      <c r="E29695" t="s">
        <v>29698</v>
      </c>
      <c r="F29695">
        <v>15.555555555555557</v>
      </c>
      <c r="G29695">
        <f t="shared" si="1852"/>
        <v>36.524999999999999</v>
      </c>
      <c r="H29695" t="e">
        <f t="shared" si="1853"/>
        <v>#N/A</v>
      </c>
      <c r="I29695" t="e">
        <f t="shared" si="1854"/>
        <v>#N/A</v>
      </c>
      <c r="J29695" t="e">
        <f t="shared" si="1855"/>
        <v>#N/A</v>
      </c>
    </row>
    <row r="29696" spans="1:10" x14ac:dyDescent="0.25">
      <c r="A29696">
        <v>273.15300000000002</v>
      </c>
      <c r="B29696">
        <v>23.56</v>
      </c>
      <c r="C29696">
        <v>34.049999999999997</v>
      </c>
      <c r="D29696">
        <v>1.2459199999999999</v>
      </c>
      <c r="E29696" t="s">
        <v>29699</v>
      </c>
      <c r="F29696">
        <v>15.555555555555557</v>
      </c>
      <c r="G29696">
        <f t="shared" si="1852"/>
        <v>34.049999999999997</v>
      </c>
      <c r="H29696" t="e">
        <f t="shared" si="1853"/>
        <v>#N/A</v>
      </c>
      <c r="I29696" t="e">
        <f t="shared" si="1854"/>
        <v>#N/A</v>
      </c>
      <c r="J29696" t="e">
        <f t="shared" si="1855"/>
        <v>#N/A</v>
      </c>
    </row>
    <row r="29697" spans="1:10" x14ac:dyDescent="0.25">
      <c r="A29697">
        <v>273.16000000000003</v>
      </c>
      <c r="B29697">
        <v>23.23</v>
      </c>
      <c r="C29697">
        <v>31.574999999999999</v>
      </c>
      <c r="D29697">
        <v>-0.78009499999999998</v>
      </c>
      <c r="E29697" t="s">
        <v>29700</v>
      </c>
      <c r="F29697">
        <v>15.555555555555557</v>
      </c>
      <c r="G29697">
        <f t="shared" si="1852"/>
        <v>31.574999999999999</v>
      </c>
      <c r="H29697" t="e">
        <f t="shared" si="1853"/>
        <v>#N/A</v>
      </c>
      <c r="I29697" t="e">
        <f t="shared" si="1854"/>
        <v>#N/A</v>
      </c>
      <c r="J29697" t="e">
        <f t="shared" si="1855"/>
        <v>#N/A</v>
      </c>
    </row>
    <row r="29698" spans="1:10" x14ac:dyDescent="0.25">
      <c r="A29698">
        <v>273.16699999999997</v>
      </c>
      <c r="B29698">
        <v>23.59</v>
      </c>
      <c r="C29698">
        <v>31.95</v>
      </c>
      <c r="D29698">
        <v>-0.894895</v>
      </c>
      <c r="E29698" t="s">
        <v>29701</v>
      </c>
      <c r="F29698">
        <v>15.555555555555557</v>
      </c>
      <c r="G29698">
        <f t="shared" si="1852"/>
        <v>31.95</v>
      </c>
      <c r="H29698" t="e">
        <f t="shared" si="1853"/>
        <v>#N/A</v>
      </c>
      <c r="I29698" t="e">
        <f t="shared" si="1854"/>
        <v>#N/A</v>
      </c>
      <c r="J29698" t="e">
        <f t="shared" si="1855"/>
        <v>#N/A</v>
      </c>
    </row>
    <row r="29699" spans="1:10" x14ac:dyDescent="0.25">
      <c r="A29699">
        <v>273.17399999999998</v>
      </c>
      <c r="B29699">
        <v>21.94</v>
      </c>
      <c r="C29699">
        <v>30.9</v>
      </c>
      <c r="D29699">
        <v>0.30002099999999998</v>
      </c>
      <c r="E29699" t="s">
        <v>29702</v>
      </c>
      <c r="F29699">
        <v>15.555555555555557</v>
      </c>
      <c r="G29699">
        <f t="shared" ref="G29699:G29762" si="1856">IF(F29699&lt;20,C29699,NA())</f>
        <v>30.9</v>
      </c>
      <c r="H29699" t="e">
        <f t="shared" ref="H29699:H29762" si="1857">IF(AND(F29699&gt;19.999,F29699&lt;30),C29699,NA())</f>
        <v>#N/A</v>
      </c>
      <c r="I29699" t="e">
        <f t="shared" ref="I29699:I29762" si="1858">IF(AND(F29699&gt;29.999,F29699&lt;40),C29699,NA())</f>
        <v>#N/A</v>
      </c>
      <c r="J29699" t="e">
        <f t="shared" ref="J29699:J29762" si="1859">IF(F29699&gt;40,C29699,NA())</f>
        <v>#N/A</v>
      </c>
    </row>
    <row r="29700" spans="1:10" x14ac:dyDescent="0.25">
      <c r="A29700">
        <v>273.18099999999998</v>
      </c>
      <c r="B29700">
        <v>21.49</v>
      </c>
      <c r="C29700">
        <v>30.6</v>
      </c>
      <c r="D29700">
        <v>0.61226999999999998</v>
      </c>
      <c r="E29700" t="s">
        <v>29703</v>
      </c>
      <c r="F29700">
        <v>15.555555555555557</v>
      </c>
      <c r="G29700">
        <f t="shared" si="1856"/>
        <v>30.6</v>
      </c>
      <c r="H29700" t="e">
        <f t="shared" si="1857"/>
        <v>#N/A</v>
      </c>
      <c r="I29700" t="e">
        <f t="shared" si="1858"/>
        <v>#N/A</v>
      </c>
      <c r="J29700" t="e">
        <f t="shared" si="1859"/>
        <v>#N/A</v>
      </c>
    </row>
    <row r="29701" spans="1:10" x14ac:dyDescent="0.25">
      <c r="A29701">
        <v>273.18700000000001</v>
      </c>
      <c r="B29701">
        <v>22.26</v>
      </c>
      <c r="C29701">
        <v>31.65</v>
      </c>
      <c r="D29701">
        <v>0.61464300000000005</v>
      </c>
      <c r="E29701" t="s">
        <v>29704</v>
      </c>
      <c r="F29701">
        <v>15.555555555555557</v>
      </c>
      <c r="G29701">
        <f t="shared" si="1856"/>
        <v>31.65</v>
      </c>
      <c r="H29701" t="e">
        <f t="shared" si="1857"/>
        <v>#N/A</v>
      </c>
      <c r="I29701" t="e">
        <f t="shared" si="1858"/>
        <v>#N/A</v>
      </c>
      <c r="J29701" t="e">
        <f t="shared" si="1859"/>
        <v>#N/A</v>
      </c>
    </row>
    <row r="29702" spans="1:10" x14ac:dyDescent="0.25">
      <c r="A29702">
        <v>273.19400000000002</v>
      </c>
      <c r="B29702">
        <v>23.21</v>
      </c>
      <c r="C29702">
        <v>31.95</v>
      </c>
      <c r="D29702">
        <v>-0.377884</v>
      </c>
      <c r="E29702" t="s">
        <v>29705</v>
      </c>
      <c r="F29702">
        <v>15.555555555555557</v>
      </c>
      <c r="G29702">
        <f t="shared" si="1856"/>
        <v>31.95</v>
      </c>
      <c r="H29702" t="e">
        <f t="shared" si="1857"/>
        <v>#N/A</v>
      </c>
      <c r="I29702" t="e">
        <f t="shared" si="1858"/>
        <v>#N/A</v>
      </c>
      <c r="J29702" t="e">
        <f t="shared" si="1859"/>
        <v>#N/A</v>
      </c>
    </row>
    <row r="29703" spans="1:10" x14ac:dyDescent="0.25">
      <c r="A29703">
        <v>273.20100000000002</v>
      </c>
      <c r="B29703">
        <v>23.27</v>
      </c>
      <c r="C29703">
        <v>31.95</v>
      </c>
      <c r="D29703">
        <v>-0.45951700000000001</v>
      </c>
      <c r="E29703" t="s">
        <v>29706</v>
      </c>
      <c r="F29703">
        <v>15.555555555555557</v>
      </c>
      <c r="G29703">
        <f t="shared" si="1856"/>
        <v>31.95</v>
      </c>
      <c r="H29703" t="e">
        <f t="shared" si="1857"/>
        <v>#N/A</v>
      </c>
      <c r="I29703" t="e">
        <f t="shared" si="1858"/>
        <v>#N/A</v>
      </c>
      <c r="J29703" t="e">
        <f t="shared" si="1859"/>
        <v>#N/A</v>
      </c>
    </row>
    <row r="29704" spans="1:10" x14ac:dyDescent="0.25">
      <c r="A29704">
        <v>273.20800000000003</v>
      </c>
      <c r="B29704">
        <v>22.78</v>
      </c>
      <c r="C29704">
        <v>31.35</v>
      </c>
      <c r="D29704">
        <v>-0.39284599999999997</v>
      </c>
      <c r="E29704" t="s">
        <v>29707</v>
      </c>
      <c r="F29704">
        <v>15.555555555555557</v>
      </c>
      <c r="G29704">
        <f t="shared" si="1856"/>
        <v>31.35</v>
      </c>
      <c r="H29704" t="e">
        <f t="shared" si="1857"/>
        <v>#N/A</v>
      </c>
      <c r="I29704" t="e">
        <f t="shared" si="1858"/>
        <v>#N/A</v>
      </c>
      <c r="J29704" t="e">
        <f t="shared" si="1859"/>
        <v>#N/A</v>
      </c>
    </row>
    <row r="29705" spans="1:10" x14ac:dyDescent="0.25">
      <c r="A29705">
        <v>273.21499999999997</v>
      </c>
      <c r="B29705">
        <v>22.32</v>
      </c>
      <c r="C29705">
        <v>31.125</v>
      </c>
      <c r="D29705">
        <v>8.0097199999999997E-3</v>
      </c>
      <c r="E29705" t="s">
        <v>29708</v>
      </c>
      <c r="F29705">
        <v>15.555555555555557</v>
      </c>
      <c r="G29705">
        <f t="shared" si="1856"/>
        <v>31.125</v>
      </c>
      <c r="H29705" t="e">
        <f t="shared" si="1857"/>
        <v>#N/A</v>
      </c>
      <c r="I29705" t="e">
        <f t="shared" si="1858"/>
        <v>#N/A</v>
      </c>
      <c r="J29705" t="e">
        <f t="shared" si="1859"/>
        <v>#N/A</v>
      </c>
    </row>
    <row r="29706" spans="1:10" x14ac:dyDescent="0.25">
      <c r="A29706">
        <v>273.22199999999998</v>
      </c>
      <c r="B29706">
        <v>23.61</v>
      </c>
      <c r="C29706">
        <v>31.5</v>
      </c>
      <c r="D29706">
        <v>-1.3721099999999999</v>
      </c>
      <c r="E29706" t="s">
        <v>29709</v>
      </c>
      <c r="F29706">
        <v>15.555555555555557</v>
      </c>
      <c r="G29706">
        <f t="shared" si="1856"/>
        <v>31.5</v>
      </c>
      <c r="H29706" t="e">
        <f t="shared" si="1857"/>
        <v>#N/A</v>
      </c>
      <c r="I29706" t="e">
        <f t="shared" si="1858"/>
        <v>#N/A</v>
      </c>
      <c r="J29706" t="e">
        <f t="shared" si="1859"/>
        <v>#N/A</v>
      </c>
    </row>
    <row r="29707" spans="1:10" x14ac:dyDescent="0.25">
      <c r="A29707">
        <v>273.22899999999998</v>
      </c>
      <c r="B29707">
        <v>20.6</v>
      </c>
      <c r="C29707">
        <v>28.35</v>
      </c>
      <c r="D29707">
        <v>-0.42683599999999999</v>
      </c>
      <c r="E29707" t="s">
        <v>29710</v>
      </c>
      <c r="F29707">
        <v>15.555555555555557</v>
      </c>
      <c r="G29707">
        <f t="shared" si="1856"/>
        <v>28.35</v>
      </c>
      <c r="H29707" t="e">
        <f t="shared" si="1857"/>
        <v>#N/A</v>
      </c>
      <c r="I29707" t="e">
        <f t="shared" si="1858"/>
        <v>#N/A</v>
      </c>
      <c r="J29707" t="e">
        <f t="shared" si="1859"/>
        <v>#N/A</v>
      </c>
    </row>
    <row r="29708" spans="1:10" x14ac:dyDescent="0.25">
      <c r="A29708">
        <v>273.23599999999999</v>
      </c>
      <c r="B29708">
        <v>22.09</v>
      </c>
      <c r="C29708">
        <v>31.65</v>
      </c>
      <c r="D29708">
        <v>0.84593700000000005</v>
      </c>
      <c r="E29708" t="s">
        <v>29711</v>
      </c>
      <c r="F29708">
        <v>15.555555555555557</v>
      </c>
      <c r="G29708">
        <f t="shared" si="1856"/>
        <v>31.65</v>
      </c>
      <c r="H29708" t="e">
        <f t="shared" si="1857"/>
        <v>#N/A</v>
      </c>
      <c r="I29708" t="e">
        <f t="shared" si="1858"/>
        <v>#N/A</v>
      </c>
      <c r="J29708" t="e">
        <f t="shared" si="1859"/>
        <v>#N/A</v>
      </c>
    </row>
    <row r="29709" spans="1:10" x14ac:dyDescent="0.25">
      <c r="A29709">
        <v>273.24299999999999</v>
      </c>
      <c r="B29709">
        <v>22.17</v>
      </c>
      <c r="C29709">
        <v>32.1</v>
      </c>
      <c r="D29709">
        <v>1.18709</v>
      </c>
      <c r="E29709" t="s">
        <v>29712</v>
      </c>
      <c r="F29709">
        <v>15</v>
      </c>
      <c r="G29709">
        <f t="shared" si="1856"/>
        <v>32.1</v>
      </c>
      <c r="H29709" t="e">
        <f t="shared" si="1857"/>
        <v>#N/A</v>
      </c>
      <c r="I29709" t="e">
        <f t="shared" si="1858"/>
        <v>#N/A</v>
      </c>
      <c r="J29709" t="e">
        <f t="shared" si="1859"/>
        <v>#N/A</v>
      </c>
    </row>
    <row r="29710" spans="1:10" x14ac:dyDescent="0.25">
      <c r="A29710">
        <v>273.25</v>
      </c>
      <c r="B29710">
        <v>21.41</v>
      </c>
      <c r="C29710">
        <v>30.524999999999999</v>
      </c>
      <c r="D29710">
        <v>0.64611499999999999</v>
      </c>
      <c r="E29710" t="s">
        <v>29713</v>
      </c>
      <c r="F29710">
        <v>15</v>
      </c>
      <c r="G29710">
        <f t="shared" si="1856"/>
        <v>30.524999999999999</v>
      </c>
      <c r="H29710" t="e">
        <f t="shared" si="1857"/>
        <v>#N/A</v>
      </c>
      <c r="I29710" t="e">
        <f t="shared" si="1858"/>
        <v>#N/A</v>
      </c>
      <c r="J29710" t="e">
        <f t="shared" si="1859"/>
        <v>#N/A</v>
      </c>
    </row>
    <row r="29711" spans="1:10" x14ac:dyDescent="0.25">
      <c r="A29711">
        <v>273.25700000000001</v>
      </c>
      <c r="B29711">
        <v>18.62</v>
      </c>
      <c r="C29711">
        <v>27.15</v>
      </c>
      <c r="D29711">
        <v>1.0670599999999999</v>
      </c>
      <c r="E29711" t="s">
        <v>29714</v>
      </c>
      <c r="F29711">
        <v>15</v>
      </c>
      <c r="G29711">
        <f t="shared" si="1856"/>
        <v>27.15</v>
      </c>
      <c r="H29711" t="e">
        <f t="shared" si="1857"/>
        <v>#N/A</v>
      </c>
      <c r="I29711" t="e">
        <f t="shared" si="1858"/>
        <v>#N/A</v>
      </c>
      <c r="J29711" t="e">
        <f t="shared" si="1859"/>
        <v>#N/A</v>
      </c>
    </row>
    <row r="29712" spans="1:10" x14ac:dyDescent="0.25">
      <c r="A29712">
        <v>273.26400000000001</v>
      </c>
      <c r="B29712">
        <v>18.649999999999999</v>
      </c>
      <c r="C29712">
        <v>26.024999999999999</v>
      </c>
      <c r="D29712">
        <v>-9.8753900000000006E-2</v>
      </c>
      <c r="E29712" t="s">
        <v>29715</v>
      </c>
      <c r="F29712">
        <v>15</v>
      </c>
      <c r="G29712">
        <f t="shared" si="1856"/>
        <v>26.024999999999999</v>
      </c>
      <c r="H29712" t="e">
        <f t="shared" si="1857"/>
        <v>#N/A</v>
      </c>
      <c r="I29712" t="e">
        <f t="shared" si="1858"/>
        <v>#N/A</v>
      </c>
      <c r="J29712" t="e">
        <f t="shared" si="1859"/>
        <v>#N/A</v>
      </c>
    </row>
    <row r="29713" spans="1:10" x14ac:dyDescent="0.25">
      <c r="A29713">
        <v>273.27100000000002</v>
      </c>
      <c r="B29713">
        <v>13.21</v>
      </c>
      <c r="C29713">
        <v>19.875</v>
      </c>
      <c r="D29713">
        <v>1.15266</v>
      </c>
      <c r="E29713" t="s">
        <v>29716</v>
      </c>
      <c r="F29713">
        <v>15</v>
      </c>
      <c r="G29713">
        <f t="shared" si="1856"/>
        <v>19.875</v>
      </c>
      <c r="H29713" t="e">
        <f t="shared" si="1857"/>
        <v>#N/A</v>
      </c>
      <c r="I29713" t="e">
        <f t="shared" si="1858"/>
        <v>#N/A</v>
      </c>
      <c r="J29713" t="e">
        <f t="shared" si="1859"/>
        <v>#N/A</v>
      </c>
    </row>
    <row r="29714" spans="1:10" x14ac:dyDescent="0.25">
      <c r="A29714">
        <v>273.27800000000002</v>
      </c>
      <c r="B29714">
        <v>15.25</v>
      </c>
      <c r="C29714">
        <v>20.324999999999999</v>
      </c>
      <c r="D29714">
        <v>-1.1728700000000001</v>
      </c>
      <c r="E29714" t="s">
        <v>29717</v>
      </c>
      <c r="F29714">
        <v>15</v>
      </c>
      <c r="G29714">
        <f t="shared" si="1856"/>
        <v>20.324999999999999</v>
      </c>
      <c r="H29714" t="e">
        <f t="shared" si="1857"/>
        <v>#N/A</v>
      </c>
      <c r="I29714" t="e">
        <f t="shared" si="1858"/>
        <v>#N/A</v>
      </c>
      <c r="J29714" t="e">
        <f t="shared" si="1859"/>
        <v>#N/A</v>
      </c>
    </row>
    <row r="29715" spans="1:10" x14ac:dyDescent="0.25">
      <c r="A29715">
        <v>273.28500000000003</v>
      </c>
      <c r="B29715">
        <v>15.6</v>
      </c>
      <c r="C29715">
        <v>19.649999999999999</v>
      </c>
      <c r="D29715">
        <v>-2.3240599999999998</v>
      </c>
      <c r="E29715" t="s">
        <v>29718</v>
      </c>
      <c r="F29715">
        <v>15.555555555555557</v>
      </c>
      <c r="G29715">
        <f t="shared" si="1856"/>
        <v>19.649999999999999</v>
      </c>
      <c r="H29715" t="e">
        <f t="shared" si="1857"/>
        <v>#N/A</v>
      </c>
      <c r="I29715" t="e">
        <f t="shared" si="1858"/>
        <v>#N/A</v>
      </c>
      <c r="J29715" t="e">
        <f t="shared" si="1859"/>
        <v>#N/A</v>
      </c>
    </row>
    <row r="29716" spans="1:10" x14ac:dyDescent="0.25">
      <c r="A29716">
        <v>273.29199999999997</v>
      </c>
      <c r="B29716">
        <v>13.05</v>
      </c>
      <c r="C29716">
        <v>17.399999999999999</v>
      </c>
      <c r="D29716">
        <v>-1.1046499999999999</v>
      </c>
      <c r="E29716" t="s">
        <v>29719</v>
      </c>
      <c r="F29716">
        <v>15.555555555555557</v>
      </c>
      <c r="G29716">
        <f t="shared" si="1856"/>
        <v>17.399999999999999</v>
      </c>
      <c r="H29716" t="e">
        <f t="shared" si="1857"/>
        <v>#N/A</v>
      </c>
      <c r="I29716" t="e">
        <f t="shared" si="1858"/>
        <v>#N/A</v>
      </c>
      <c r="J29716" t="e">
        <f t="shared" si="1859"/>
        <v>#N/A</v>
      </c>
    </row>
    <row r="29717" spans="1:10" x14ac:dyDescent="0.25">
      <c r="A29717">
        <v>273.29899999999998</v>
      </c>
      <c r="B29717">
        <v>14.47</v>
      </c>
      <c r="C29717">
        <v>19.350000000000001</v>
      </c>
      <c r="D29717">
        <v>-1.08663</v>
      </c>
      <c r="E29717" t="s">
        <v>29720</v>
      </c>
      <c r="F29717">
        <v>15.555555555555557</v>
      </c>
      <c r="G29717">
        <f t="shared" si="1856"/>
        <v>19.350000000000001</v>
      </c>
      <c r="H29717" t="e">
        <f t="shared" si="1857"/>
        <v>#N/A</v>
      </c>
      <c r="I29717" t="e">
        <f t="shared" si="1858"/>
        <v>#N/A</v>
      </c>
      <c r="J29717" t="e">
        <f t="shared" si="1859"/>
        <v>#N/A</v>
      </c>
    </row>
    <row r="29718" spans="1:10" x14ac:dyDescent="0.25">
      <c r="A29718">
        <v>273.30599999999998</v>
      </c>
      <c r="B29718">
        <v>14.53</v>
      </c>
      <c r="C29718">
        <v>18.975000000000001</v>
      </c>
      <c r="D29718">
        <v>-1.5432699999999999</v>
      </c>
      <c r="E29718" t="s">
        <v>29721</v>
      </c>
      <c r="F29718">
        <v>15.555555555555557</v>
      </c>
      <c r="G29718">
        <f t="shared" si="1856"/>
        <v>18.975000000000001</v>
      </c>
      <c r="H29718" t="e">
        <f t="shared" si="1857"/>
        <v>#N/A</v>
      </c>
      <c r="I29718" t="e">
        <f t="shared" si="1858"/>
        <v>#N/A</v>
      </c>
      <c r="J29718" t="e">
        <f t="shared" si="1859"/>
        <v>#N/A</v>
      </c>
    </row>
    <row r="29719" spans="1:10" x14ac:dyDescent="0.25">
      <c r="A29719">
        <v>273.31200000000001</v>
      </c>
      <c r="B29719">
        <v>16</v>
      </c>
      <c r="C29719">
        <v>20.399999999999999</v>
      </c>
      <c r="D29719">
        <v>-2.1182799999999999</v>
      </c>
      <c r="E29719" t="s">
        <v>29722</v>
      </c>
      <c r="F29719">
        <v>16.111111111111111</v>
      </c>
      <c r="G29719">
        <f t="shared" si="1856"/>
        <v>20.399999999999999</v>
      </c>
      <c r="H29719" t="e">
        <f t="shared" si="1857"/>
        <v>#N/A</v>
      </c>
      <c r="I29719" t="e">
        <f t="shared" si="1858"/>
        <v>#N/A</v>
      </c>
      <c r="J29719" t="e">
        <f t="shared" si="1859"/>
        <v>#N/A</v>
      </c>
    </row>
    <row r="29720" spans="1:10" x14ac:dyDescent="0.25">
      <c r="A29720">
        <v>273.31900000000002</v>
      </c>
      <c r="B29720">
        <v>17.87</v>
      </c>
      <c r="C29720">
        <v>22.95</v>
      </c>
      <c r="D29720">
        <v>-2.11252</v>
      </c>
      <c r="E29720" t="s">
        <v>29723</v>
      </c>
      <c r="F29720">
        <v>16.111111111111111</v>
      </c>
      <c r="G29720">
        <f t="shared" si="1856"/>
        <v>22.95</v>
      </c>
      <c r="H29720" t="e">
        <f t="shared" si="1857"/>
        <v>#N/A</v>
      </c>
      <c r="I29720" t="e">
        <f t="shared" si="1858"/>
        <v>#N/A</v>
      </c>
      <c r="J29720" t="e">
        <f t="shared" si="1859"/>
        <v>#N/A</v>
      </c>
    </row>
    <row r="29721" spans="1:10" x14ac:dyDescent="0.25">
      <c r="A29721">
        <v>273.32600000000002</v>
      </c>
      <c r="B29721">
        <v>16.920000000000002</v>
      </c>
      <c r="C29721">
        <v>21</v>
      </c>
      <c r="D29721">
        <v>-2.76999</v>
      </c>
      <c r="E29721" t="s">
        <v>29724</v>
      </c>
      <c r="F29721">
        <v>16.111111111111111</v>
      </c>
      <c r="G29721">
        <f t="shared" si="1856"/>
        <v>21</v>
      </c>
      <c r="H29721" t="e">
        <f t="shared" si="1857"/>
        <v>#N/A</v>
      </c>
      <c r="I29721" t="e">
        <f t="shared" si="1858"/>
        <v>#N/A</v>
      </c>
      <c r="J29721" t="e">
        <f t="shared" si="1859"/>
        <v>#N/A</v>
      </c>
    </row>
    <row r="29722" spans="1:10" x14ac:dyDescent="0.25">
      <c r="A29722">
        <v>273.33300000000003</v>
      </c>
      <c r="B29722">
        <v>15.55</v>
      </c>
      <c r="C29722">
        <v>19.95</v>
      </c>
      <c r="D29722">
        <v>-1.9560299999999999</v>
      </c>
      <c r="E29722" t="s">
        <v>29725</v>
      </c>
      <c r="F29722">
        <v>16.111111111111111</v>
      </c>
      <c r="G29722">
        <f t="shared" si="1856"/>
        <v>19.95</v>
      </c>
      <c r="H29722" t="e">
        <f t="shared" si="1857"/>
        <v>#N/A</v>
      </c>
      <c r="I29722" t="e">
        <f t="shared" si="1858"/>
        <v>#N/A</v>
      </c>
      <c r="J29722" t="e">
        <f t="shared" si="1859"/>
        <v>#N/A</v>
      </c>
    </row>
    <row r="29723" spans="1:10" x14ac:dyDescent="0.25">
      <c r="A29723">
        <v>273.33999999999997</v>
      </c>
      <c r="B29723">
        <v>13.65</v>
      </c>
      <c r="C29723">
        <v>18.675000000000001</v>
      </c>
      <c r="D29723">
        <v>-0.64598</v>
      </c>
      <c r="E29723" t="s">
        <v>29726</v>
      </c>
      <c r="F29723">
        <v>16.111111111111111</v>
      </c>
      <c r="G29723">
        <f t="shared" si="1856"/>
        <v>18.675000000000001</v>
      </c>
      <c r="H29723" t="e">
        <f t="shared" si="1857"/>
        <v>#N/A</v>
      </c>
      <c r="I29723" t="e">
        <f t="shared" si="1858"/>
        <v>#N/A</v>
      </c>
      <c r="J29723" t="e">
        <f t="shared" si="1859"/>
        <v>#N/A</v>
      </c>
    </row>
    <row r="29724" spans="1:10" x14ac:dyDescent="0.25">
      <c r="A29724">
        <v>273.34699999999998</v>
      </c>
      <c r="B29724">
        <v>16.47</v>
      </c>
      <c r="C29724">
        <v>21.074999999999999</v>
      </c>
      <c r="D29724">
        <v>-2.0827399999999998</v>
      </c>
      <c r="E29724" t="s">
        <v>29727</v>
      </c>
      <c r="F29724">
        <v>17.222222222222221</v>
      </c>
      <c r="G29724">
        <f t="shared" si="1856"/>
        <v>21.074999999999999</v>
      </c>
      <c r="H29724" t="e">
        <f t="shared" si="1857"/>
        <v>#N/A</v>
      </c>
      <c r="I29724" t="e">
        <f t="shared" si="1858"/>
        <v>#N/A</v>
      </c>
      <c r="J29724" t="e">
        <f t="shared" si="1859"/>
        <v>#N/A</v>
      </c>
    </row>
    <row r="29725" spans="1:10" x14ac:dyDescent="0.25">
      <c r="A29725">
        <v>273.35399999999998</v>
      </c>
      <c r="B29725">
        <v>17.600000000000001</v>
      </c>
      <c r="C29725">
        <v>22.95</v>
      </c>
      <c r="D29725">
        <v>-1.7451700000000001</v>
      </c>
      <c r="E29725" t="s">
        <v>29728</v>
      </c>
      <c r="F29725">
        <v>17.777777777777779</v>
      </c>
      <c r="G29725">
        <f t="shared" si="1856"/>
        <v>22.95</v>
      </c>
      <c r="H29725" t="e">
        <f t="shared" si="1857"/>
        <v>#N/A</v>
      </c>
      <c r="I29725" t="e">
        <f t="shared" si="1858"/>
        <v>#N/A</v>
      </c>
      <c r="J29725" t="e">
        <f t="shared" si="1859"/>
        <v>#N/A</v>
      </c>
    </row>
    <row r="29726" spans="1:10" x14ac:dyDescent="0.25">
      <c r="A29726">
        <v>273.36099999999999</v>
      </c>
      <c r="B29726">
        <v>19.57</v>
      </c>
      <c r="C29726">
        <v>26.774999999999999</v>
      </c>
      <c r="D29726">
        <v>-0.600464</v>
      </c>
      <c r="E29726" t="s">
        <v>29729</v>
      </c>
      <c r="F29726">
        <v>18.888888888888889</v>
      </c>
      <c r="G29726">
        <f t="shared" si="1856"/>
        <v>26.774999999999999</v>
      </c>
      <c r="H29726" t="e">
        <f t="shared" si="1857"/>
        <v>#N/A</v>
      </c>
      <c r="I29726" t="e">
        <f t="shared" si="1858"/>
        <v>#N/A</v>
      </c>
      <c r="J29726" t="e">
        <f t="shared" si="1859"/>
        <v>#N/A</v>
      </c>
    </row>
    <row r="29727" spans="1:10" x14ac:dyDescent="0.25">
      <c r="A29727">
        <v>273.36799999999999</v>
      </c>
      <c r="B29727">
        <v>19.47</v>
      </c>
      <c r="C29727">
        <v>25.574999999999999</v>
      </c>
      <c r="D29727">
        <v>-1.6644099999999999</v>
      </c>
      <c r="E29727" t="s">
        <v>29730</v>
      </c>
      <c r="F29727">
        <v>20</v>
      </c>
      <c r="G29727" t="e">
        <f t="shared" si="1856"/>
        <v>#N/A</v>
      </c>
      <c r="H29727">
        <f t="shared" si="1857"/>
        <v>25.574999999999999</v>
      </c>
      <c r="I29727" t="e">
        <f t="shared" si="1858"/>
        <v>#N/A</v>
      </c>
      <c r="J29727" t="e">
        <f t="shared" si="1859"/>
        <v>#N/A</v>
      </c>
    </row>
    <row r="29728" spans="1:10" x14ac:dyDescent="0.25">
      <c r="A29728">
        <v>273.375</v>
      </c>
      <c r="B29728">
        <v>20.74</v>
      </c>
      <c r="C29728">
        <v>28.2</v>
      </c>
      <c r="D29728">
        <v>-0.76731400000000005</v>
      </c>
      <c r="E29728" t="s">
        <v>29731</v>
      </c>
      <c r="F29728">
        <v>20</v>
      </c>
      <c r="G29728" t="e">
        <f t="shared" si="1856"/>
        <v>#N/A</v>
      </c>
      <c r="H29728">
        <f t="shared" si="1857"/>
        <v>28.2</v>
      </c>
      <c r="I29728" t="e">
        <f t="shared" si="1858"/>
        <v>#N/A</v>
      </c>
      <c r="J29728" t="e">
        <f t="shared" si="1859"/>
        <v>#N/A</v>
      </c>
    </row>
    <row r="29729" spans="1:10" x14ac:dyDescent="0.25">
      <c r="A29729">
        <v>273.38200000000001</v>
      </c>
      <c r="B29729">
        <v>21.99</v>
      </c>
      <c r="C29729">
        <v>31.125</v>
      </c>
      <c r="D29729">
        <v>0.45699299999999998</v>
      </c>
      <c r="E29729" t="s">
        <v>29732</v>
      </c>
      <c r="F29729">
        <v>20</v>
      </c>
      <c r="G29729" t="e">
        <f t="shared" si="1856"/>
        <v>#N/A</v>
      </c>
      <c r="H29729">
        <f t="shared" si="1857"/>
        <v>31.125</v>
      </c>
      <c r="I29729" t="e">
        <f t="shared" si="1858"/>
        <v>#N/A</v>
      </c>
      <c r="J29729" t="e">
        <f t="shared" si="1859"/>
        <v>#N/A</v>
      </c>
    </row>
    <row r="29730" spans="1:10" x14ac:dyDescent="0.25">
      <c r="A29730">
        <v>273.38900000000001</v>
      </c>
      <c r="B29730">
        <v>21.86</v>
      </c>
      <c r="C29730">
        <v>30.6</v>
      </c>
      <c r="D29730">
        <v>0.108865</v>
      </c>
      <c r="E29730" t="s">
        <v>29733</v>
      </c>
      <c r="F29730">
        <v>20</v>
      </c>
      <c r="G29730" t="e">
        <f t="shared" si="1856"/>
        <v>#N/A</v>
      </c>
      <c r="H29730">
        <f t="shared" si="1857"/>
        <v>30.6</v>
      </c>
      <c r="I29730" t="e">
        <f t="shared" si="1858"/>
        <v>#N/A</v>
      </c>
      <c r="J29730" t="e">
        <f t="shared" si="1859"/>
        <v>#N/A</v>
      </c>
    </row>
    <row r="29731" spans="1:10" x14ac:dyDescent="0.25">
      <c r="A29731">
        <v>273.39600000000002</v>
      </c>
      <c r="B29731">
        <v>23.11</v>
      </c>
      <c r="C29731">
        <v>31.2</v>
      </c>
      <c r="D29731">
        <v>-0.99182899999999996</v>
      </c>
      <c r="E29731" t="s">
        <v>29734</v>
      </c>
      <c r="F29731">
        <v>21.666666666666668</v>
      </c>
      <c r="G29731" t="e">
        <f t="shared" si="1856"/>
        <v>#N/A</v>
      </c>
      <c r="H29731">
        <f t="shared" si="1857"/>
        <v>31.2</v>
      </c>
      <c r="I29731" t="e">
        <f t="shared" si="1858"/>
        <v>#N/A</v>
      </c>
      <c r="J29731" t="e">
        <f t="shared" si="1859"/>
        <v>#N/A</v>
      </c>
    </row>
    <row r="29732" spans="1:10" x14ac:dyDescent="0.25">
      <c r="A29732">
        <v>273.40300000000002</v>
      </c>
      <c r="B29732">
        <v>22.82</v>
      </c>
      <c r="C29732">
        <v>32.174999999999997</v>
      </c>
      <c r="D29732">
        <v>0.37773200000000001</v>
      </c>
      <c r="E29732" t="s">
        <v>29735</v>
      </c>
      <c r="F29732">
        <v>22.222222222222221</v>
      </c>
      <c r="G29732" t="e">
        <f t="shared" si="1856"/>
        <v>#N/A</v>
      </c>
      <c r="H29732">
        <f t="shared" si="1857"/>
        <v>32.174999999999997</v>
      </c>
      <c r="I29732" t="e">
        <f t="shared" si="1858"/>
        <v>#N/A</v>
      </c>
      <c r="J29732" t="e">
        <f t="shared" si="1859"/>
        <v>#N/A</v>
      </c>
    </row>
    <row r="29733" spans="1:10" x14ac:dyDescent="0.25">
      <c r="A29733">
        <v>273.41000000000003</v>
      </c>
      <c r="B29733">
        <v>23.11</v>
      </c>
      <c r="C29733">
        <v>29.4</v>
      </c>
      <c r="D29733">
        <v>-2.79183</v>
      </c>
      <c r="E29733" t="s">
        <v>29736</v>
      </c>
      <c r="F29733">
        <v>22.222222222222221</v>
      </c>
      <c r="G29733" t="e">
        <f t="shared" si="1856"/>
        <v>#N/A</v>
      </c>
      <c r="H29733">
        <f t="shared" si="1857"/>
        <v>29.4</v>
      </c>
      <c r="I29733" t="e">
        <f t="shared" si="1858"/>
        <v>#N/A</v>
      </c>
      <c r="J29733" t="e">
        <f t="shared" si="1859"/>
        <v>#N/A</v>
      </c>
    </row>
    <row r="29734" spans="1:10" x14ac:dyDescent="0.25">
      <c r="A29734">
        <v>273.41699999999997</v>
      </c>
      <c r="B29734">
        <v>21.36</v>
      </c>
      <c r="C29734">
        <v>29.25</v>
      </c>
      <c r="D29734">
        <v>-0.56085799999999997</v>
      </c>
      <c r="E29734" t="s">
        <v>29737</v>
      </c>
      <c r="F29734">
        <v>21.111111111111111</v>
      </c>
      <c r="G29734" t="e">
        <f t="shared" si="1856"/>
        <v>#N/A</v>
      </c>
      <c r="H29734">
        <f t="shared" si="1857"/>
        <v>29.25</v>
      </c>
      <c r="I29734" t="e">
        <f t="shared" si="1858"/>
        <v>#N/A</v>
      </c>
      <c r="J29734" t="e">
        <f t="shared" si="1859"/>
        <v>#N/A</v>
      </c>
    </row>
    <row r="29735" spans="1:10" x14ac:dyDescent="0.25">
      <c r="A29735">
        <v>273.42399999999998</v>
      </c>
      <c r="B29735">
        <v>25.18</v>
      </c>
      <c r="C29735">
        <v>34.875</v>
      </c>
      <c r="D29735">
        <v>-0.13317699999999999</v>
      </c>
      <c r="E29735" t="s">
        <v>29738</v>
      </c>
      <c r="F29735">
        <v>21.111111111111111</v>
      </c>
      <c r="G29735" t="e">
        <f t="shared" si="1856"/>
        <v>#N/A</v>
      </c>
      <c r="H29735">
        <f t="shared" si="1857"/>
        <v>34.875</v>
      </c>
      <c r="I29735" t="e">
        <f t="shared" si="1858"/>
        <v>#N/A</v>
      </c>
      <c r="J29735" t="e">
        <f t="shared" si="1859"/>
        <v>#N/A</v>
      </c>
    </row>
    <row r="29736" spans="1:10" x14ac:dyDescent="0.25">
      <c r="A29736">
        <v>273.43099999999998</v>
      </c>
      <c r="B29736">
        <v>26.86</v>
      </c>
      <c r="C29736">
        <v>37.5</v>
      </c>
      <c r="D29736">
        <v>0.206091</v>
      </c>
      <c r="E29736" t="s">
        <v>29739</v>
      </c>
      <c r="F29736">
        <v>21.111111111111111</v>
      </c>
      <c r="G29736" t="e">
        <f t="shared" si="1856"/>
        <v>#N/A</v>
      </c>
      <c r="H29736">
        <f t="shared" si="1857"/>
        <v>37.5</v>
      </c>
      <c r="I29736" t="e">
        <f t="shared" si="1858"/>
        <v>#N/A</v>
      </c>
      <c r="J29736" t="e">
        <f t="shared" si="1859"/>
        <v>#N/A</v>
      </c>
    </row>
    <row r="29737" spans="1:10" x14ac:dyDescent="0.25">
      <c r="A29737">
        <v>273.43700000000001</v>
      </c>
      <c r="B29737">
        <v>26.1</v>
      </c>
      <c r="C29737">
        <v>35.774999999999999</v>
      </c>
      <c r="D29737">
        <v>-0.48488799999999999</v>
      </c>
      <c r="E29737" t="s">
        <v>29740</v>
      </c>
      <c r="F29737">
        <v>21.666666666666668</v>
      </c>
      <c r="G29737" t="e">
        <f t="shared" si="1856"/>
        <v>#N/A</v>
      </c>
      <c r="H29737">
        <f t="shared" si="1857"/>
        <v>35.774999999999999</v>
      </c>
      <c r="I29737" t="e">
        <f t="shared" si="1858"/>
        <v>#N/A</v>
      </c>
      <c r="J29737" t="e">
        <f t="shared" si="1859"/>
        <v>#N/A</v>
      </c>
    </row>
    <row r="29738" spans="1:10" x14ac:dyDescent="0.25">
      <c r="A29738">
        <v>273.44400000000002</v>
      </c>
      <c r="B29738">
        <v>26.42</v>
      </c>
      <c r="C29738">
        <v>35.85</v>
      </c>
      <c r="D29738">
        <v>-0.84526500000000004</v>
      </c>
      <c r="E29738" t="s">
        <v>29741</v>
      </c>
      <c r="F29738">
        <v>21.666666666666668</v>
      </c>
      <c r="G29738" t="e">
        <f t="shared" si="1856"/>
        <v>#N/A</v>
      </c>
      <c r="H29738">
        <f t="shared" si="1857"/>
        <v>35.85</v>
      </c>
      <c r="I29738" t="e">
        <f t="shared" si="1858"/>
        <v>#N/A</v>
      </c>
      <c r="J29738" t="e">
        <f t="shared" si="1859"/>
        <v>#N/A</v>
      </c>
    </row>
    <row r="29739" spans="1:10" x14ac:dyDescent="0.25">
      <c r="A29739">
        <v>273.45100000000002</v>
      </c>
      <c r="B29739">
        <v>27.16</v>
      </c>
      <c r="C29739">
        <v>37.35</v>
      </c>
      <c r="D29739">
        <v>-0.352076</v>
      </c>
      <c r="E29739" t="s">
        <v>29742</v>
      </c>
      <c r="F29739">
        <v>21.666666666666668</v>
      </c>
      <c r="G29739" t="e">
        <f t="shared" si="1856"/>
        <v>#N/A</v>
      </c>
      <c r="H29739">
        <f t="shared" si="1857"/>
        <v>37.35</v>
      </c>
      <c r="I29739" t="e">
        <f t="shared" si="1858"/>
        <v>#N/A</v>
      </c>
      <c r="J29739" t="e">
        <f t="shared" si="1859"/>
        <v>#N/A</v>
      </c>
    </row>
    <row r="29740" spans="1:10" x14ac:dyDescent="0.25">
      <c r="A29740">
        <v>273.45800000000003</v>
      </c>
      <c r="B29740">
        <v>26.53</v>
      </c>
      <c r="C29740">
        <v>39</v>
      </c>
      <c r="D29740">
        <v>2.1550699999999998</v>
      </c>
      <c r="E29740" t="s">
        <v>29743</v>
      </c>
      <c r="F29740">
        <v>22.777777777777779</v>
      </c>
      <c r="G29740" t="e">
        <f t="shared" si="1856"/>
        <v>#N/A</v>
      </c>
      <c r="H29740">
        <f t="shared" si="1857"/>
        <v>39</v>
      </c>
      <c r="I29740" t="e">
        <f t="shared" si="1858"/>
        <v>#N/A</v>
      </c>
      <c r="J29740" t="e">
        <f t="shared" si="1859"/>
        <v>#N/A</v>
      </c>
    </row>
    <row r="29741" spans="1:10" x14ac:dyDescent="0.25">
      <c r="A29741">
        <v>273.46499999999997</v>
      </c>
      <c r="B29741">
        <v>26.8</v>
      </c>
      <c r="C29741">
        <v>37.5</v>
      </c>
      <c r="D29741">
        <v>0.28772399999999998</v>
      </c>
      <c r="E29741" t="s">
        <v>29744</v>
      </c>
      <c r="F29741">
        <v>23.888888888888889</v>
      </c>
      <c r="G29741" t="e">
        <f t="shared" si="1856"/>
        <v>#N/A</v>
      </c>
      <c r="H29741">
        <f t="shared" si="1857"/>
        <v>37.5</v>
      </c>
      <c r="I29741" t="e">
        <f t="shared" si="1858"/>
        <v>#N/A</v>
      </c>
      <c r="J29741" t="e">
        <f t="shared" si="1859"/>
        <v>#N/A</v>
      </c>
    </row>
    <row r="29742" spans="1:10" x14ac:dyDescent="0.25">
      <c r="A29742">
        <v>273.47199999999998</v>
      </c>
      <c r="B29742">
        <v>26.72</v>
      </c>
      <c r="C29742">
        <v>37.424999999999997</v>
      </c>
      <c r="D29742">
        <v>0.32156800000000002</v>
      </c>
      <c r="E29742" t="s">
        <v>29745</v>
      </c>
      <c r="F29742">
        <v>25</v>
      </c>
      <c r="G29742" t="e">
        <f t="shared" si="1856"/>
        <v>#N/A</v>
      </c>
      <c r="H29742">
        <f t="shared" si="1857"/>
        <v>37.424999999999997</v>
      </c>
      <c r="I29742" t="e">
        <f t="shared" si="1858"/>
        <v>#N/A</v>
      </c>
      <c r="J29742" t="e">
        <f t="shared" si="1859"/>
        <v>#N/A</v>
      </c>
    </row>
    <row r="29743" spans="1:10" x14ac:dyDescent="0.25">
      <c r="A29743">
        <v>273.47899999999998</v>
      </c>
      <c r="B29743">
        <v>28.38</v>
      </c>
      <c r="C29743">
        <v>36.6</v>
      </c>
      <c r="D29743">
        <v>-2.7619500000000001</v>
      </c>
      <c r="E29743" t="s">
        <v>29746</v>
      </c>
      <c r="F29743">
        <v>24.444444444444446</v>
      </c>
      <c r="G29743" t="e">
        <f t="shared" si="1856"/>
        <v>#N/A</v>
      </c>
      <c r="H29743">
        <f t="shared" si="1857"/>
        <v>36.6</v>
      </c>
      <c r="I29743" t="e">
        <f t="shared" si="1858"/>
        <v>#N/A</v>
      </c>
      <c r="J29743" t="e">
        <f t="shared" si="1859"/>
        <v>#N/A</v>
      </c>
    </row>
    <row r="29744" spans="1:10" x14ac:dyDescent="0.25">
      <c r="A29744">
        <v>273.48599999999999</v>
      </c>
      <c r="B29744">
        <v>28.66</v>
      </c>
      <c r="C29744">
        <v>36.75</v>
      </c>
      <c r="D29744">
        <v>-2.9929100000000002</v>
      </c>
      <c r="E29744" t="s">
        <v>29747</v>
      </c>
      <c r="F29744">
        <v>26.111111111111111</v>
      </c>
      <c r="G29744" t="e">
        <f t="shared" si="1856"/>
        <v>#N/A</v>
      </c>
      <c r="H29744">
        <f t="shared" si="1857"/>
        <v>36.75</v>
      </c>
      <c r="I29744" t="e">
        <f t="shared" si="1858"/>
        <v>#N/A</v>
      </c>
      <c r="J29744" t="e">
        <f t="shared" si="1859"/>
        <v>#N/A</v>
      </c>
    </row>
    <row r="29745" spans="1:10" x14ac:dyDescent="0.25">
      <c r="A29745">
        <v>273.49299999999999</v>
      </c>
      <c r="B29745">
        <v>28.67</v>
      </c>
      <c r="C29745">
        <v>31.875</v>
      </c>
      <c r="D29745">
        <v>-7.8815099999999996</v>
      </c>
      <c r="E29745" t="s">
        <v>29748</v>
      </c>
      <c r="F29745">
        <v>27.777777777777779</v>
      </c>
      <c r="G29745" t="e">
        <f t="shared" si="1856"/>
        <v>#N/A</v>
      </c>
      <c r="H29745">
        <f t="shared" si="1857"/>
        <v>31.875</v>
      </c>
      <c r="I29745" t="e">
        <f t="shared" si="1858"/>
        <v>#N/A</v>
      </c>
      <c r="J29745" t="e">
        <f t="shared" si="1859"/>
        <v>#N/A</v>
      </c>
    </row>
    <row r="29746" spans="1:10" x14ac:dyDescent="0.25">
      <c r="A29746">
        <v>273.5</v>
      </c>
      <c r="B29746">
        <v>28.5</v>
      </c>
      <c r="C29746">
        <v>27.375</v>
      </c>
      <c r="D29746">
        <v>-12.1502</v>
      </c>
      <c r="E29746" t="s">
        <v>29749</v>
      </c>
      <c r="F29746">
        <v>28.333333333333336</v>
      </c>
      <c r="G29746" t="e">
        <f t="shared" si="1856"/>
        <v>#N/A</v>
      </c>
      <c r="H29746">
        <f t="shared" si="1857"/>
        <v>27.375</v>
      </c>
      <c r="I29746" t="e">
        <f t="shared" si="1858"/>
        <v>#N/A</v>
      </c>
      <c r="J29746" t="e">
        <f t="shared" si="1859"/>
        <v>#N/A</v>
      </c>
    </row>
    <row r="29747" spans="1:10" x14ac:dyDescent="0.25">
      <c r="A29747">
        <v>273.50700000000001</v>
      </c>
      <c r="B29747">
        <v>31.3</v>
      </c>
      <c r="C29747">
        <v>37.5</v>
      </c>
      <c r="D29747">
        <v>-5.8347699999999998</v>
      </c>
      <c r="E29747" t="s">
        <v>29750</v>
      </c>
      <c r="F29747">
        <v>26.111111111111111</v>
      </c>
      <c r="G29747" t="e">
        <f t="shared" si="1856"/>
        <v>#N/A</v>
      </c>
      <c r="H29747">
        <f t="shared" si="1857"/>
        <v>37.5</v>
      </c>
      <c r="I29747" t="e">
        <f t="shared" si="1858"/>
        <v>#N/A</v>
      </c>
      <c r="J29747" t="e">
        <f t="shared" si="1859"/>
        <v>#N/A</v>
      </c>
    </row>
    <row r="29748" spans="1:10" x14ac:dyDescent="0.25">
      <c r="A29748">
        <v>273.51400000000001</v>
      </c>
      <c r="B29748">
        <v>32.479999999999997</v>
      </c>
      <c r="C29748">
        <v>39.825000000000003</v>
      </c>
      <c r="D29748">
        <v>-5.1152300000000004</v>
      </c>
      <c r="E29748" t="s">
        <v>29751</v>
      </c>
      <c r="F29748">
        <v>26.666666666666668</v>
      </c>
      <c r="G29748" t="e">
        <f t="shared" si="1856"/>
        <v>#N/A</v>
      </c>
      <c r="H29748">
        <f t="shared" si="1857"/>
        <v>39.825000000000003</v>
      </c>
      <c r="I29748" t="e">
        <f t="shared" si="1858"/>
        <v>#N/A</v>
      </c>
      <c r="J29748" t="e">
        <f t="shared" si="1859"/>
        <v>#N/A</v>
      </c>
    </row>
    <row r="29749" spans="1:10" x14ac:dyDescent="0.25">
      <c r="A29749">
        <v>273.52100000000002</v>
      </c>
      <c r="B29749">
        <v>32.549999999999997</v>
      </c>
      <c r="C29749">
        <v>41.55</v>
      </c>
      <c r="D29749">
        <v>-3.4854699999999998</v>
      </c>
      <c r="E29749" t="s">
        <v>29752</v>
      </c>
      <c r="F29749">
        <v>26.666666666666668</v>
      </c>
      <c r="G29749" t="e">
        <f t="shared" si="1856"/>
        <v>#N/A</v>
      </c>
      <c r="H29749">
        <f t="shared" si="1857"/>
        <v>41.55</v>
      </c>
      <c r="I29749" t="e">
        <f t="shared" si="1858"/>
        <v>#N/A</v>
      </c>
      <c r="J29749" t="e">
        <f t="shared" si="1859"/>
        <v>#N/A</v>
      </c>
    </row>
    <row r="29750" spans="1:10" x14ac:dyDescent="0.25">
      <c r="A29750">
        <v>273.52800000000002</v>
      </c>
      <c r="B29750">
        <v>32.35</v>
      </c>
      <c r="C29750">
        <v>38.924999999999997</v>
      </c>
      <c r="D29750">
        <v>-5.8383599999999998</v>
      </c>
      <c r="E29750" t="s">
        <v>29753</v>
      </c>
      <c r="F29750">
        <v>26.111111111111111</v>
      </c>
      <c r="G29750" t="e">
        <f t="shared" si="1856"/>
        <v>#N/A</v>
      </c>
      <c r="H29750">
        <f t="shared" si="1857"/>
        <v>38.924999999999997</v>
      </c>
      <c r="I29750" t="e">
        <f t="shared" si="1858"/>
        <v>#N/A</v>
      </c>
      <c r="J29750" t="e">
        <f t="shared" si="1859"/>
        <v>#N/A</v>
      </c>
    </row>
    <row r="29751" spans="1:10" x14ac:dyDescent="0.25">
      <c r="A29751">
        <v>273.53500000000003</v>
      </c>
      <c r="B29751">
        <v>33.24</v>
      </c>
      <c r="C29751">
        <v>38.174999999999997</v>
      </c>
      <c r="D29751">
        <v>-7.7992499999999998</v>
      </c>
      <c r="E29751" t="s">
        <v>29754</v>
      </c>
      <c r="F29751">
        <v>26.111111111111111</v>
      </c>
      <c r="G29751" t="e">
        <f t="shared" si="1856"/>
        <v>#N/A</v>
      </c>
      <c r="H29751">
        <f t="shared" si="1857"/>
        <v>38.174999999999997</v>
      </c>
      <c r="I29751" t="e">
        <f t="shared" si="1858"/>
        <v>#N/A</v>
      </c>
      <c r="J29751" t="e">
        <f t="shared" si="1859"/>
        <v>#N/A</v>
      </c>
    </row>
    <row r="29752" spans="1:10" x14ac:dyDescent="0.25">
      <c r="A29752">
        <v>273.54199999999997</v>
      </c>
      <c r="B29752">
        <v>30.15</v>
      </c>
      <c r="C29752">
        <v>36.825000000000003</v>
      </c>
      <c r="D29752">
        <v>-4.9451299999999998</v>
      </c>
      <c r="E29752" t="s">
        <v>29755</v>
      </c>
      <c r="F29752">
        <v>26.111111111111111</v>
      </c>
      <c r="G29752" t="e">
        <f t="shared" si="1856"/>
        <v>#N/A</v>
      </c>
      <c r="H29752">
        <f t="shared" si="1857"/>
        <v>36.825000000000003</v>
      </c>
      <c r="I29752" t="e">
        <f t="shared" si="1858"/>
        <v>#N/A</v>
      </c>
      <c r="J29752" t="e">
        <f t="shared" si="1859"/>
        <v>#N/A</v>
      </c>
    </row>
    <row r="29753" spans="1:10" x14ac:dyDescent="0.25">
      <c r="A29753">
        <v>273.54899999999998</v>
      </c>
      <c r="B29753">
        <v>33.58</v>
      </c>
      <c r="C29753">
        <v>38.4</v>
      </c>
      <c r="D29753">
        <v>-8.0368399999999998</v>
      </c>
      <c r="E29753" t="s">
        <v>29756</v>
      </c>
      <c r="F29753">
        <v>26.666666666666668</v>
      </c>
      <c r="G29753" t="e">
        <f t="shared" si="1856"/>
        <v>#N/A</v>
      </c>
      <c r="H29753">
        <f t="shared" si="1857"/>
        <v>38.4</v>
      </c>
      <c r="I29753" t="e">
        <f t="shared" si="1858"/>
        <v>#N/A</v>
      </c>
      <c r="J29753" t="e">
        <f t="shared" si="1859"/>
        <v>#N/A</v>
      </c>
    </row>
    <row r="29754" spans="1:10" x14ac:dyDescent="0.25">
      <c r="A29754">
        <v>273.55599999999998</v>
      </c>
      <c r="B29754">
        <v>32.85</v>
      </c>
      <c r="C29754">
        <v>37.274999999999999</v>
      </c>
      <c r="D29754">
        <v>-8.1686300000000003</v>
      </c>
      <c r="E29754" t="s">
        <v>29757</v>
      </c>
      <c r="F29754">
        <v>27.222222222222225</v>
      </c>
      <c r="G29754" t="e">
        <f t="shared" si="1856"/>
        <v>#N/A</v>
      </c>
      <c r="H29754">
        <f t="shared" si="1857"/>
        <v>37.274999999999999</v>
      </c>
      <c r="I29754" t="e">
        <f t="shared" si="1858"/>
        <v>#N/A</v>
      </c>
      <c r="J29754" t="e">
        <f t="shared" si="1859"/>
        <v>#N/A</v>
      </c>
    </row>
    <row r="29755" spans="1:10" x14ac:dyDescent="0.25">
      <c r="A29755">
        <v>273.56200000000001</v>
      </c>
      <c r="B29755">
        <v>32.46</v>
      </c>
      <c r="C29755">
        <v>35.4</v>
      </c>
      <c r="D29755">
        <v>-9.5130199999999991</v>
      </c>
      <c r="E29755" t="s">
        <v>29758</v>
      </c>
      <c r="F29755">
        <v>26.111111111111111</v>
      </c>
      <c r="G29755" t="e">
        <f t="shared" si="1856"/>
        <v>#N/A</v>
      </c>
      <c r="H29755">
        <f t="shared" si="1857"/>
        <v>35.4</v>
      </c>
      <c r="I29755" t="e">
        <f t="shared" si="1858"/>
        <v>#N/A</v>
      </c>
      <c r="J29755" t="e">
        <f t="shared" si="1859"/>
        <v>#N/A</v>
      </c>
    </row>
    <row r="29756" spans="1:10" x14ac:dyDescent="0.25">
      <c r="A29756">
        <v>273.56900000000002</v>
      </c>
      <c r="B29756">
        <v>34.1</v>
      </c>
      <c r="C29756">
        <v>44.325000000000003</v>
      </c>
      <c r="D29756">
        <v>-2.8193299999999999</v>
      </c>
      <c r="E29756" t="s">
        <v>29759</v>
      </c>
      <c r="F29756">
        <v>25.555555555555557</v>
      </c>
      <c r="G29756" t="e">
        <f t="shared" si="1856"/>
        <v>#N/A</v>
      </c>
      <c r="H29756">
        <f t="shared" si="1857"/>
        <v>44.325000000000003</v>
      </c>
      <c r="I29756" t="e">
        <f t="shared" si="1858"/>
        <v>#N/A</v>
      </c>
      <c r="J29756" t="e">
        <f t="shared" si="1859"/>
        <v>#N/A</v>
      </c>
    </row>
    <row r="29757" spans="1:10" x14ac:dyDescent="0.25">
      <c r="A29757">
        <v>273.57600000000002</v>
      </c>
      <c r="B29757">
        <v>30.73</v>
      </c>
      <c r="C29757">
        <v>36.299999999999997</v>
      </c>
      <c r="D29757">
        <v>-6.2592600000000003</v>
      </c>
      <c r="E29757" t="s">
        <v>29760</v>
      </c>
      <c r="F29757">
        <v>27.222222222222225</v>
      </c>
      <c r="G29757" t="e">
        <f t="shared" si="1856"/>
        <v>#N/A</v>
      </c>
      <c r="H29757">
        <f t="shared" si="1857"/>
        <v>36.299999999999997</v>
      </c>
      <c r="I29757" t="e">
        <f t="shared" si="1858"/>
        <v>#N/A</v>
      </c>
      <c r="J29757" t="e">
        <f t="shared" si="1859"/>
        <v>#N/A</v>
      </c>
    </row>
    <row r="29758" spans="1:10" x14ac:dyDescent="0.25">
      <c r="A29758">
        <v>273.58300000000003</v>
      </c>
      <c r="B29758">
        <v>32.950000000000003</v>
      </c>
      <c r="C29758">
        <v>35.774999999999999</v>
      </c>
      <c r="D29758">
        <v>-9.8046900000000008</v>
      </c>
      <c r="E29758" t="s">
        <v>29761</v>
      </c>
      <c r="F29758">
        <v>27.777777777777779</v>
      </c>
      <c r="G29758" t="e">
        <f t="shared" si="1856"/>
        <v>#N/A</v>
      </c>
      <c r="H29758">
        <f t="shared" si="1857"/>
        <v>35.774999999999999</v>
      </c>
      <c r="I29758" t="e">
        <f t="shared" si="1858"/>
        <v>#N/A</v>
      </c>
      <c r="J29758" t="e">
        <f t="shared" si="1859"/>
        <v>#N/A</v>
      </c>
    </row>
    <row r="29759" spans="1:10" x14ac:dyDescent="0.25">
      <c r="A29759">
        <v>273.58999999999997</v>
      </c>
      <c r="B29759">
        <v>33.72</v>
      </c>
      <c r="C29759">
        <v>33.524999999999999</v>
      </c>
      <c r="D29759">
        <v>-13.1023</v>
      </c>
      <c r="E29759" t="s">
        <v>29762</v>
      </c>
      <c r="F29759">
        <v>27.777777777777779</v>
      </c>
      <c r="G29759" t="e">
        <f t="shared" si="1856"/>
        <v>#N/A</v>
      </c>
      <c r="H29759">
        <f t="shared" si="1857"/>
        <v>33.524999999999999</v>
      </c>
      <c r="I29759" t="e">
        <f t="shared" si="1858"/>
        <v>#N/A</v>
      </c>
      <c r="J29759" t="e">
        <f t="shared" si="1859"/>
        <v>#N/A</v>
      </c>
    </row>
    <row r="29760" spans="1:10" x14ac:dyDescent="0.25">
      <c r="A29760">
        <v>273.59699999999998</v>
      </c>
      <c r="B29760">
        <v>32.799999999999997</v>
      </c>
      <c r="C29760">
        <v>33.975000000000001</v>
      </c>
      <c r="D29760">
        <v>-11.400600000000001</v>
      </c>
      <c r="E29760" t="s">
        <v>29763</v>
      </c>
      <c r="F29760">
        <v>27.222222222222225</v>
      </c>
      <c r="G29760" t="e">
        <f t="shared" si="1856"/>
        <v>#N/A</v>
      </c>
      <c r="H29760">
        <f t="shared" si="1857"/>
        <v>33.975000000000001</v>
      </c>
      <c r="I29760" t="e">
        <f t="shared" si="1858"/>
        <v>#N/A</v>
      </c>
      <c r="J29760" t="e">
        <f t="shared" si="1859"/>
        <v>#N/A</v>
      </c>
    </row>
    <row r="29761" spans="1:10" x14ac:dyDescent="0.25">
      <c r="A29761">
        <v>273.60399999999998</v>
      </c>
      <c r="B29761">
        <v>33.79</v>
      </c>
      <c r="C29761">
        <v>35.774999999999999</v>
      </c>
      <c r="D29761">
        <v>-10.9476</v>
      </c>
      <c r="E29761" t="s">
        <v>29764</v>
      </c>
      <c r="F29761">
        <v>26.666666666666668</v>
      </c>
      <c r="G29761" t="e">
        <f t="shared" si="1856"/>
        <v>#N/A</v>
      </c>
      <c r="H29761">
        <f t="shared" si="1857"/>
        <v>35.774999999999999</v>
      </c>
      <c r="I29761" t="e">
        <f t="shared" si="1858"/>
        <v>#N/A</v>
      </c>
      <c r="J29761" t="e">
        <f t="shared" si="1859"/>
        <v>#N/A</v>
      </c>
    </row>
    <row r="29762" spans="1:10" x14ac:dyDescent="0.25">
      <c r="A29762">
        <v>273.61099999999999</v>
      </c>
      <c r="B29762">
        <v>34.299999999999997</v>
      </c>
      <c r="C29762">
        <v>39.375</v>
      </c>
      <c r="D29762">
        <v>-8.0414399999999997</v>
      </c>
      <c r="E29762" t="s">
        <v>29765</v>
      </c>
      <c r="F29762">
        <v>26.111111111111111</v>
      </c>
      <c r="G29762" t="e">
        <f t="shared" si="1856"/>
        <v>#N/A</v>
      </c>
      <c r="H29762">
        <f t="shared" si="1857"/>
        <v>39.375</v>
      </c>
      <c r="I29762" t="e">
        <f t="shared" si="1858"/>
        <v>#N/A</v>
      </c>
      <c r="J29762" t="e">
        <f t="shared" si="1859"/>
        <v>#N/A</v>
      </c>
    </row>
    <row r="29763" spans="1:10" x14ac:dyDescent="0.25">
      <c r="A29763">
        <v>273.61799999999999</v>
      </c>
      <c r="B29763">
        <v>34.380000000000003</v>
      </c>
      <c r="C29763">
        <v>41.85</v>
      </c>
      <c r="D29763">
        <v>-5.6752799999999999</v>
      </c>
      <c r="E29763" t="s">
        <v>29766</v>
      </c>
      <c r="F29763">
        <v>25.555555555555557</v>
      </c>
      <c r="G29763" t="e">
        <f t="shared" ref="G29763:G29826" si="1860">IF(F29763&lt;20,C29763,NA())</f>
        <v>#N/A</v>
      </c>
      <c r="H29763">
        <f t="shared" ref="H29763:H29826" si="1861">IF(AND(F29763&gt;19.999,F29763&lt;30),C29763,NA())</f>
        <v>41.85</v>
      </c>
      <c r="I29763" t="e">
        <f t="shared" ref="I29763:I29826" si="1862">IF(AND(F29763&gt;29.999,F29763&lt;40),C29763,NA())</f>
        <v>#N/A</v>
      </c>
      <c r="J29763" t="e">
        <f t="shared" ref="J29763:J29826" si="1863">IF(F29763&gt;40,C29763,NA())</f>
        <v>#N/A</v>
      </c>
    </row>
    <row r="29764" spans="1:10" x14ac:dyDescent="0.25">
      <c r="A29764">
        <v>273.625</v>
      </c>
      <c r="B29764">
        <v>34.67</v>
      </c>
      <c r="C29764">
        <v>44.1</v>
      </c>
      <c r="D29764">
        <v>-3.8198400000000001</v>
      </c>
      <c r="E29764" t="s">
        <v>29767</v>
      </c>
      <c r="F29764">
        <v>25</v>
      </c>
      <c r="G29764" t="e">
        <f t="shared" si="1860"/>
        <v>#N/A</v>
      </c>
      <c r="H29764">
        <f t="shared" si="1861"/>
        <v>44.1</v>
      </c>
      <c r="I29764" t="e">
        <f t="shared" si="1862"/>
        <v>#N/A</v>
      </c>
      <c r="J29764" t="e">
        <f t="shared" si="1863"/>
        <v>#N/A</v>
      </c>
    </row>
    <row r="29765" spans="1:10" x14ac:dyDescent="0.25">
      <c r="A29765">
        <v>273.63200000000001</v>
      </c>
      <c r="B29765">
        <v>34.81</v>
      </c>
      <c r="C29765">
        <v>43.65</v>
      </c>
      <c r="D29765">
        <v>-4.4603200000000003</v>
      </c>
      <c r="E29765" t="s">
        <v>29768</v>
      </c>
      <c r="F29765">
        <v>25.555555555555557</v>
      </c>
      <c r="G29765" t="e">
        <f t="shared" si="1860"/>
        <v>#N/A</v>
      </c>
      <c r="H29765">
        <f t="shared" si="1861"/>
        <v>43.65</v>
      </c>
      <c r="I29765" t="e">
        <f t="shared" si="1862"/>
        <v>#N/A</v>
      </c>
      <c r="J29765" t="e">
        <f t="shared" si="1863"/>
        <v>#N/A</v>
      </c>
    </row>
    <row r="29766" spans="1:10" x14ac:dyDescent="0.25">
      <c r="A29766">
        <v>273.63900000000001</v>
      </c>
      <c r="B29766">
        <v>34.299999999999997</v>
      </c>
      <c r="C29766">
        <v>47.924999999999997</v>
      </c>
      <c r="D29766">
        <v>0.50856199999999996</v>
      </c>
      <c r="E29766" t="s">
        <v>29769</v>
      </c>
      <c r="F29766">
        <v>25</v>
      </c>
      <c r="G29766" t="e">
        <f t="shared" si="1860"/>
        <v>#N/A</v>
      </c>
      <c r="H29766">
        <f t="shared" si="1861"/>
        <v>47.924999999999997</v>
      </c>
      <c r="I29766" t="e">
        <f t="shared" si="1862"/>
        <v>#N/A</v>
      </c>
      <c r="J29766" t="e">
        <f t="shared" si="1863"/>
        <v>#N/A</v>
      </c>
    </row>
    <row r="29767" spans="1:10" x14ac:dyDescent="0.25">
      <c r="A29767">
        <v>273.64600000000002</v>
      </c>
      <c r="B29767">
        <v>35.840000000000003</v>
      </c>
      <c r="C29767">
        <v>47.1</v>
      </c>
      <c r="D29767">
        <v>-2.4116900000000001</v>
      </c>
      <c r="E29767" t="s">
        <v>29770</v>
      </c>
      <c r="F29767">
        <v>25</v>
      </c>
      <c r="G29767" t="e">
        <f t="shared" si="1860"/>
        <v>#N/A</v>
      </c>
      <c r="H29767">
        <f t="shared" si="1861"/>
        <v>47.1</v>
      </c>
      <c r="I29767" t="e">
        <f t="shared" si="1862"/>
        <v>#N/A</v>
      </c>
      <c r="J29767" t="e">
        <f t="shared" si="1863"/>
        <v>#N/A</v>
      </c>
    </row>
    <row r="29768" spans="1:10" x14ac:dyDescent="0.25">
      <c r="A29768">
        <v>273.65300000000002</v>
      </c>
      <c r="B29768">
        <v>33</v>
      </c>
      <c r="C29768">
        <v>46.65</v>
      </c>
      <c r="D29768">
        <v>1.0022800000000001</v>
      </c>
      <c r="E29768" t="s">
        <v>29771</v>
      </c>
      <c r="F29768">
        <v>25</v>
      </c>
      <c r="G29768" t="e">
        <f t="shared" si="1860"/>
        <v>#N/A</v>
      </c>
      <c r="H29768">
        <f t="shared" si="1861"/>
        <v>46.65</v>
      </c>
      <c r="I29768" t="e">
        <f t="shared" si="1862"/>
        <v>#N/A</v>
      </c>
      <c r="J29768" t="e">
        <f t="shared" si="1863"/>
        <v>#N/A</v>
      </c>
    </row>
    <row r="29769" spans="1:10" x14ac:dyDescent="0.25">
      <c r="A29769">
        <v>273.66000000000003</v>
      </c>
      <c r="B29769">
        <v>33.909999999999997</v>
      </c>
      <c r="C29769">
        <v>48</v>
      </c>
      <c r="D29769">
        <v>1.1141799999999999</v>
      </c>
      <c r="E29769" t="s">
        <v>29772</v>
      </c>
      <c r="F29769">
        <v>24.444444444444446</v>
      </c>
      <c r="G29769" t="e">
        <f t="shared" si="1860"/>
        <v>#N/A</v>
      </c>
      <c r="H29769">
        <f t="shared" si="1861"/>
        <v>48</v>
      </c>
      <c r="I29769" t="e">
        <f t="shared" si="1862"/>
        <v>#N/A</v>
      </c>
      <c r="J29769" t="e">
        <f t="shared" si="1863"/>
        <v>#N/A</v>
      </c>
    </row>
    <row r="29770" spans="1:10" x14ac:dyDescent="0.25">
      <c r="A29770">
        <v>273.66699999999997</v>
      </c>
      <c r="B29770">
        <v>35.75</v>
      </c>
      <c r="C29770">
        <v>47.7</v>
      </c>
      <c r="D29770">
        <v>-1.6892400000000001</v>
      </c>
      <c r="E29770" t="s">
        <v>29773</v>
      </c>
      <c r="F29770">
        <v>24.444444444444446</v>
      </c>
      <c r="G29770" t="e">
        <f t="shared" si="1860"/>
        <v>#N/A</v>
      </c>
      <c r="H29770">
        <f t="shared" si="1861"/>
        <v>47.7</v>
      </c>
      <c r="I29770" t="e">
        <f t="shared" si="1862"/>
        <v>#N/A</v>
      </c>
      <c r="J29770" t="e">
        <f t="shared" si="1863"/>
        <v>#N/A</v>
      </c>
    </row>
    <row r="29771" spans="1:10" x14ac:dyDescent="0.25">
      <c r="A29771">
        <v>273.67399999999998</v>
      </c>
      <c r="B29771">
        <v>35.700000000000003</v>
      </c>
      <c r="C29771">
        <v>46.2</v>
      </c>
      <c r="D29771">
        <v>-3.12121</v>
      </c>
      <c r="E29771" t="s">
        <v>29774</v>
      </c>
      <c r="F29771">
        <v>24.444444444444446</v>
      </c>
      <c r="G29771" t="e">
        <f t="shared" si="1860"/>
        <v>#N/A</v>
      </c>
      <c r="H29771">
        <f t="shared" si="1861"/>
        <v>46.2</v>
      </c>
      <c r="I29771" t="e">
        <f t="shared" si="1862"/>
        <v>#N/A</v>
      </c>
      <c r="J29771" t="e">
        <f t="shared" si="1863"/>
        <v>#N/A</v>
      </c>
    </row>
    <row r="29772" spans="1:10" x14ac:dyDescent="0.25">
      <c r="A29772">
        <v>273.68099999999998</v>
      </c>
      <c r="B29772">
        <v>36.07</v>
      </c>
      <c r="C29772">
        <v>46.2</v>
      </c>
      <c r="D29772">
        <v>-3.6246200000000002</v>
      </c>
      <c r="E29772" t="s">
        <v>29775</v>
      </c>
      <c r="F29772">
        <v>23.888888888888889</v>
      </c>
      <c r="G29772" t="e">
        <f t="shared" si="1860"/>
        <v>#N/A</v>
      </c>
      <c r="H29772">
        <f t="shared" si="1861"/>
        <v>46.2</v>
      </c>
      <c r="I29772" t="e">
        <f t="shared" si="1862"/>
        <v>#N/A</v>
      </c>
      <c r="J29772" t="e">
        <f t="shared" si="1863"/>
        <v>#N/A</v>
      </c>
    </row>
    <row r="29773" spans="1:10" x14ac:dyDescent="0.25">
      <c r="A29773">
        <v>273.68700000000001</v>
      </c>
      <c r="B29773">
        <v>34.85</v>
      </c>
      <c r="C29773">
        <v>46.65</v>
      </c>
      <c r="D29773">
        <v>-1.51474</v>
      </c>
      <c r="E29773" t="s">
        <v>29776</v>
      </c>
      <c r="F29773">
        <v>23.888888888888889</v>
      </c>
      <c r="G29773" t="e">
        <f t="shared" si="1860"/>
        <v>#N/A</v>
      </c>
      <c r="H29773">
        <f t="shared" si="1861"/>
        <v>46.65</v>
      </c>
      <c r="I29773" t="e">
        <f t="shared" si="1862"/>
        <v>#N/A</v>
      </c>
      <c r="J29773" t="e">
        <f t="shared" si="1863"/>
        <v>#N/A</v>
      </c>
    </row>
    <row r="29774" spans="1:10" x14ac:dyDescent="0.25">
      <c r="A29774">
        <v>273.69400000000002</v>
      </c>
      <c r="B29774">
        <v>33.549999999999997</v>
      </c>
      <c r="C29774">
        <v>44.7</v>
      </c>
      <c r="D29774">
        <v>-1.6960200000000001</v>
      </c>
      <c r="E29774" t="s">
        <v>29777</v>
      </c>
      <c r="F29774">
        <v>23.888888888888889</v>
      </c>
      <c r="G29774" t="e">
        <f t="shared" si="1860"/>
        <v>#N/A</v>
      </c>
      <c r="H29774">
        <f t="shared" si="1861"/>
        <v>44.7</v>
      </c>
      <c r="I29774" t="e">
        <f t="shared" si="1862"/>
        <v>#N/A</v>
      </c>
      <c r="J29774" t="e">
        <f t="shared" si="1863"/>
        <v>#N/A</v>
      </c>
    </row>
    <row r="29775" spans="1:10" x14ac:dyDescent="0.25">
      <c r="A29775">
        <v>273.70100000000002</v>
      </c>
      <c r="B29775">
        <v>34.82</v>
      </c>
      <c r="C29775">
        <v>44.25</v>
      </c>
      <c r="D29775">
        <v>-3.8739300000000001</v>
      </c>
      <c r="E29775" t="s">
        <v>29778</v>
      </c>
      <c r="F29775">
        <v>23.888888888888889</v>
      </c>
      <c r="G29775" t="e">
        <f t="shared" si="1860"/>
        <v>#N/A</v>
      </c>
      <c r="H29775">
        <f t="shared" si="1861"/>
        <v>44.25</v>
      </c>
      <c r="I29775" t="e">
        <f t="shared" si="1862"/>
        <v>#N/A</v>
      </c>
      <c r="J29775" t="e">
        <f t="shared" si="1863"/>
        <v>#N/A</v>
      </c>
    </row>
    <row r="29776" spans="1:10" x14ac:dyDescent="0.25">
      <c r="A29776">
        <v>273.70800000000003</v>
      </c>
      <c r="B29776">
        <v>33.869999999999997</v>
      </c>
      <c r="C29776">
        <v>43.575000000000003</v>
      </c>
      <c r="D29776">
        <v>-3.2564000000000002</v>
      </c>
      <c r="E29776" t="s">
        <v>29779</v>
      </c>
      <c r="F29776">
        <v>23.333333333333336</v>
      </c>
      <c r="G29776" t="e">
        <f t="shared" si="1860"/>
        <v>#N/A</v>
      </c>
      <c r="H29776">
        <f t="shared" si="1861"/>
        <v>43.575000000000003</v>
      </c>
      <c r="I29776" t="e">
        <f t="shared" si="1862"/>
        <v>#N/A</v>
      </c>
      <c r="J29776" t="e">
        <f t="shared" si="1863"/>
        <v>#N/A</v>
      </c>
    </row>
    <row r="29777" spans="1:10" x14ac:dyDescent="0.25">
      <c r="A29777">
        <v>273.71499999999997</v>
      </c>
      <c r="B29777">
        <v>33.94</v>
      </c>
      <c r="C29777">
        <v>43.65</v>
      </c>
      <c r="D29777">
        <v>-3.27664</v>
      </c>
      <c r="E29777" t="s">
        <v>29780</v>
      </c>
      <c r="F29777">
        <v>23.333333333333336</v>
      </c>
      <c r="G29777" t="e">
        <f t="shared" si="1860"/>
        <v>#N/A</v>
      </c>
      <c r="H29777">
        <f t="shared" si="1861"/>
        <v>43.65</v>
      </c>
      <c r="I29777" t="e">
        <f t="shared" si="1862"/>
        <v>#N/A</v>
      </c>
      <c r="J29777" t="e">
        <f t="shared" si="1863"/>
        <v>#N/A</v>
      </c>
    </row>
    <row r="29778" spans="1:10" x14ac:dyDescent="0.25">
      <c r="A29778">
        <v>273.72199999999998</v>
      </c>
      <c r="B29778">
        <v>33.880000000000003</v>
      </c>
      <c r="C29778">
        <v>43.95</v>
      </c>
      <c r="D29778">
        <v>-2.895</v>
      </c>
      <c r="E29778" t="s">
        <v>29781</v>
      </c>
      <c r="F29778">
        <v>23.333333333333336</v>
      </c>
      <c r="G29778" t="e">
        <f t="shared" si="1860"/>
        <v>#N/A</v>
      </c>
      <c r="H29778">
        <f t="shared" si="1861"/>
        <v>43.95</v>
      </c>
      <c r="I29778" t="e">
        <f t="shared" si="1862"/>
        <v>#N/A</v>
      </c>
      <c r="J29778" t="e">
        <f t="shared" si="1863"/>
        <v>#N/A</v>
      </c>
    </row>
    <row r="29779" spans="1:10" x14ac:dyDescent="0.25">
      <c r="A29779">
        <v>273.72899999999998</v>
      </c>
      <c r="B29779">
        <v>33.92</v>
      </c>
      <c r="C29779">
        <v>43.95</v>
      </c>
      <c r="D29779">
        <v>-2.94943</v>
      </c>
      <c r="E29779" t="s">
        <v>29782</v>
      </c>
      <c r="F29779">
        <v>22.777777777777779</v>
      </c>
      <c r="G29779" t="e">
        <f t="shared" si="1860"/>
        <v>#N/A</v>
      </c>
      <c r="H29779">
        <f t="shared" si="1861"/>
        <v>43.95</v>
      </c>
      <c r="I29779" t="e">
        <f t="shared" si="1862"/>
        <v>#N/A</v>
      </c>
      <c r="J29779" t="e">
        <f t="shared" si="1863"/>
        <v>#N/A</v>
      </c>
    </row>
    <row r="29780" spans="1:10" x14ac:dyDescent="0.25">
      <c r="A29780">
        <v>273.73599999999999</v>
      </c>
      <c r="B29780">
        <v>33.04</v>
      </c>
      <c r="C29780">
        <v>43.2</v>
      </c>
      <c r="D29780">
        <v>-2.5021399999999998</v>
      </c>
      <c r="E29780" t="s">
        <v>29783</v>
      </c>
      <c r="F29780">
        <v>22.222222222222221</v>
      </c>
      <c r="G29780" t="e">
        <f t="shared" si="1860"/>
        <v>#N/A</v>
      </c>
      <c r="H29780">
        <f t="shared" si="1861"/>
        <v>43.2</v>
      </c>
      <c r="I29780" t="e">
        <f t="shared" si="1862"/>
        <v>#N/A</v>
      </c>
      <c r="J29780" t="e">
        <f t="shared" si="1863"/>
        <v>#N/A</v>
      </c>
    </row>
    <row r="29781" spans="1:10" x14ac:dyDescent="0.25">
      <c r="A29781">
        <v>273.74299999999999</v>
      </c>
      <c r="B29781">
        <v>31.11</v>
      </c>
      <c r="C29781">
        <v>41.774999999999999</v>
      </c>
      <c r="D29781">
        <v>-1.3012699999999999</v>
      </c>
      <c r="E29781" t="s">
        <v>29784</v>
      </c>
      <c r="F29781">
        <v>22.222222222222221</v>
      </c>
      <c r="G29781" t="e">
        <f t="shared" si="1860"/>
        <v>#N/A</v>
      </c>
      <c r="H29781">
        <f t="shared" si="1861"/>
        <v>41.774999999999999</v>
      </c>
      <c r="I29781" t="e">
        <f t="shared" si="1862"/>
        <v>#N/A</v>
      </c>
      <c r="J29781" t="e">
        <f t="shared" si="1863"/>
        <v>#N/A</v>
      </c>
    </row>
    <row r="29782" spans="1:10" x14ac:dyDescent="0.25">
      <c r="A29782">
        <v>273.75</v>
      </c>
      <c r="B29782">
        <v>32.25</v>
      </c>
      <c r="C29782">
        <v>42.3</v>
      </c>
      <c r="D29782">
        <v>-2.3273000000000001</v>
      </c>
      <c r="E29782" t="s">
        <v>29785</v>
      </c>
      <c r="F29782">
        <v>22.222222222222221</v>
      </c>
      <c r="G29782" t="e">
        <f t="shared" si="1860"/>
        <v>#N/A</v>
      </c>
      <c r="H29782">
        <f t="shared" si="1861"/>
        <v>42.3</v>
      </c>
      <c r="I29782" t="e">
        <f t="shared" si="1862"/>
        <v>#N/A</v>
      </c>
      <c r="J29782" t="e">
        <f t="shared" si="1863"/>
        <v>#N/A</v>
      </c>
    </row>
    <row r="29783" spans="1:10" x14ac:dyDescent="0.25">
      <c r="A29783">
        <v>273.75700000000001</v>
      </c>
      <c r="B29783">
        <v>32.799999999999997</v>
      </c>
      <c r="C29783">
        <v>42.225000000000001</v>
      </c>
      <c r="D29783">
        <v>-3.1506099999999999</v>
      </c>
      <c r="E29783" t="s">
        <v>29786</v>
      </c>
      <c r="F29783">
        <v>22.222222222222221</v>
      </c>
      <c r="G29783" t="e">
        <f t="shared" si="1860"/>
        <v>#N/A</v>
      </c>
      <c r="H29783">
        <f t="shared" si="1861"/>
        <v>42.225000000000001</v>
      </c>
      <c r="I29783" t="e">
        <f t="shared" si="1862"/>
        <v>#N/A</v>
      </c>
      <c r="J29783" t="e">
        <f t="shared" si="1863"/>
        <v>#N/A</v>
      </c>
    </row>
    <row r="29784" spans="1:10" x14ac:dyDescent="0.25">
      <c r="A29784">
        <v>273.76400000000001</v>
      </c>
      <c r="B29784">
        <v>31.62</v>
      </c>
      <c r="C29784">
        <v>41.85</v>
      </c>
      <c r="D29784">
        <v>-1.92015</v>
      </c>
      <c r="E29784" t="s">
        <v>29787</v>
      </c>
      <c r="F29784">
        <v>22.222222222222221</v>
      </c>
      <c r="G29784" t="e">
        <f t="shared" si="1860"/>
        <v>#N/A</v>
      </c>
      <c r="H29784">
        <f t="shared" si="1861"/>
        <v>41.85</v>
      </c>
      <c r="I29784" t="e">
        <f t="shared" si="1862"/>
        <v>#N/A</v>
      </c>
      <c r="J29784" t="e">
        <f t="shared" si="1863"/>
        <v>#N/A</v>
      </c>
    </row>
    <row r="29785" spans="1:10" x14ac:dyDescent="0.25">
      <c r="A29785">
        <v>273.77100000000002</v>
      </c>
      <c r="B29785">
        <v>28.04</v>
      </c>
      <c r="C29785">
        <v>38.4</v>
      </c>
      <c r="D29785">
        <v>-0.49936399999999997</v>
      </c>
      <c r="E29785" t="s">
        <v>29788</v>
      </c>
      <c r="F29785">
        <v>21.666666666666668</v>
      </c>
      <c r="G29785" t="e">
        <f t="shared" si="1860"/>
        <v>#N/A</v>
      </c>
      <c r="H29785">
        <f t="shared" si="1861"/>
        <v>38.4</v>
      </c>
      <c r="I29785" t="e">
        <f t="shared" si="1862"/>
        <v>#N/A</v>
      </c>
      <c r="J29785" t="e">
        <f t="shared" si="1863"/>
        <v>#N/A</v>
      </c>
    </row>
    <row r="29786" spans="1:10" x14ac:dyDescent="0.25">
      <c r="A29786">
        <v>273.77800000000002</v>
      </c>
      <c r="B29786">
        <v>28.17</v>
      </c>
      <c r="C29786">
        <v>42.6</v>
      </c>
      <c r="D29786">
        <v>3.5237599999999998</v>
      </c>
      <c r="E29786" t="s">
        <v>29789</v>
      </c>
      <c r="F29786">
        <v>18.333333333333336</v>
      </c>
      <c r="G29786">
        <f t="shared" si="1860"/>
        <v>42.6</v>
      </c>
      <c r="H29786" t="e">
        <f t="shared" si="1861"/>
        <v>#N/A</v>
      </c>
      <c r="I29786" t="e">
        <f t="shared" si="1862"/>
        <v>#N/A</v>
      </c>
      <c r="J29786" t="e">
        <f t="shared" si="1863"/>
        <v>#N/A</v>
      </c>
    </row>
    <row r="29787" spans="1:10" x14ac:dyDescent="0.25">
      <c r="A29787">
        <v>273.78500000000003</v>
      </c>
      <c r="B29787">
        <v>28.95</v>
      </c>
      <c r="C29787">
        <v>40.725000000000001</v>
      </c>
      <c r="D29787">
        <v>0.58753100000000003</v>
      </c>
      <c r="E29787" t="s">
        <v>29790</v>
      </c>
      <c r="F29787">
        <v>17.777777777777779</v>
      </c>
      <c r="G29787">
        <f t="shared" si="1860"/>
        <v>40.725000000000001</v>
      </c>
      <c r="H29787" t="e">
        <f t="shared" si="1861"/>
        <v>#N/A</v>
      </c>
      <c r="I29787" t="e">
        <f t="shared" si="1862"/>
        <v>#N/A</v>
      </c>
      <c r="J29787" t="e">
        <f t="shared" si="1863"/>
        <v>#N/A</v>
      </c>
    </row>
    <row r="29788" spans="1:10" x14ac:dyDescent="0.25">
      <c r="A29788">
        <v>273.79199999999997</v>
      </c>
      <c r="B29788">
        <v>27.97</v>
      </c>
      <c r="C29788">
        <v>38.4</v>
      </c>
      <c r="D29788">
        <v>-0.40412500000000001</v>
      </c>
      <c r="E29788" t="s">
        <v>29791</v>
      </c>
      <c r="F29788">
        <v>17.777777777777779</v>
      </c>
      <c r="G29788">
        <f t="shared" si="1860"/>
        <v>38.4</v>
      </c>
      <c r="H29788" t="e">
        <f t="shared" si="1861"/>
        <v>#N/A</v>
      </c>
      <c r="I29788" t="e">
        <f t="shared" si="1862"/>
        <v>#N/A</v>
      </c>
      <c r="J29788" t="e">
        <f t="shared" si="1863"/>
        <v>#N/A</v>
      </c>
    </row>
    <row r="29789" spans="1:10" x14ac:dyDescent="0.25">
      <c r="A29789">
        <v>273.79899999999998</v>
      </c>
      <c r="B29789">
        <v>27.73</v>
      </c>
      <c r="C29789">
        <v>36.6</v>
      </c>
      <c r="D29789">
        <v>-1.8775900000000001</v>
      </c>
      <c r="E29789" t="s">
        <v>29792</v>
      </c>
      <c r="F29789">
        <v>17.777777777777779</v>
      </c>
      <c r="G29789">
        <f t="shared" si="1860"/>
        <v>36.6</v>
      </c>
      <c r="H29789" t="e">
        <f t="shared" si="1861"/>
        <v>#N/A</v>
      </c>
      <c r="I29789" t="e">
        <f t="shared" si="1862"/>
        <v>#N/A</v>
      </c>
      <c r="J29789" t="e">
        <f t="shared" si="1863"/>
        <v>#N/A</v>
      </c>
    </row>
    <row r="29790" spans="1:10" x14ac:dyDescent="0.25">
      <c r="A29790">
        <v>273.80599999999998</v>
      </c>
      <c r="B29790">
        <v>24.83</v>
      </c>
      <c r="C29790">
        <v>35.25</v>
      </c>
      <c r="D29790">
        <v>0.71801700000000002</v>
      </c>
      <c r="E29790" t="s">
        <v>29793</v>
      </c>
      <c r="F29790">
        <v>17.222222222222221</v>
      </c>
      <c r="G29790">
        <f t="shared" si="1860"/>
        <v>35.25</v>
      </c>
      <c r="H29790" t="e">
        <f t="shared" si="1861"/>
        <v>#N/A</v>
      </c>
      <c r="I29790" t="e">
        <f t="shared" si="1862"/>
        <v>#N/A</v>
      </c>
      <c r="J29790" t="e">
        <f t="shared" si="1863"/>
        <v>#N/A</v>
      </c>
    </row>
    <row r="29791" spans="1:10" x14ac:dyDescent="0.25">
      <c r="A29791">
        <v>273.81200000000001</v>
      </c>
      <c r="B29791">
        <v>26.16</v>
      </c>
      <c r="C29791">
        <v>38.549999999999997</v>
      </c>
      <c r="D29791">
        <v>2.2084800000000002</v>
      </c>
      <c r="E29791" t="s">
        <v>29794</v>
      </c>
      <c r="F29791">
        <v>16.666666666666668</v>
      </c>
      <c r="G29791">
        <f t="shared" si="1860"/>
        <v>38.549999999999997</v>
      </c>
      <c r="H29791" t="e">
        <f t="shared" si="1861"/>
        <v>#N/A</v>
      </c>
      <c r="I29791" t="e">
        <f t="shared" si="1862"/>
        <v>#N/A</v>
      </c>
      <c r="J29791" t="e">
        <f t="shared" si="1863"/>
        <v>#N/A</v>
      </c>
    </row>
    <row r="29792" spans="1:10" x14ac:dyDescent="0.25">
      <c r="A29792">
        <v>273.81900000000002</v>
      </c>
      <c r="B29792">
        <v>27.09</v>
      </c>
      <c r="C29792">
        <v>39.15</v>
      </c>
      <c r="D29792">
        <v>1.5431600000000001</v>
      </c>
      <c r="E29792" t="s">
        <v>29795</v>
      </c>
      <c r="F29792">
        <v>17.222222222222221</v>
      </c>
      <c r="G29792">
        <f t="shared" si="1860"/>
        <v>39.15</v>
      </c>
      <c r="H29792" t="e">
        <f t="shared" si="1861"/>
        <v>#N/A</v>
      </c>
      <c r="I29792" t="e">
        <f t="shared" si="1862"/>
        <v>#N/A</v>
      </c>
      <c r="J29792" t="e">
        <f t="shared" si="1863"/>
        <v>#N/A</v>
      </c>
    </row>
    <row r="29793" spans="1:10" x14ac:dyDescent="0.25">
      <c r="A29793">
        <v>273.82600000000002</v>
      </c>
      <c r="B29793">
        <v>27.54</v>
      </c>
      <c r="C29793">
        <v>38.475000000000001</v>
      </c>
      <c r="D29793">
        <v>0.255913</v>
      </c>
      <c r="E29793" t="s">
        <v>29796</v>
      </c>
      <c r="F29793">
        <v>17.222222222222221</v>
      </c>
      <c r="G29793">
        <f t="shared" si="1860"/>
        <v>38.475000000000001</v>
      </c>
      <c r="H29793" t="e">
        <f t="shared" si="1861"/>
        <v>#N/A</v>
      </c>
      <c r="I29793" t="e">
        <f t="shared" si="1862"/>
        <v>#N/A</v>
      </c>
      <c r="J29793" t="e">
        <f t="shared" si="1863"/>
        <v>#N/A</v>
      </c>
    </row>
    <row r="29794" spans="1:10" x14ac:dyDescent="0.25">
      <c r="A29794">
        <v>273.83300000000003</v>
      </c>
      <c r="B29794">
        <v>25.2</v>
      </c>
      <c r="C29794">
        <v>32.475000000000001</v>
      </c>
      <c r="D29794">
        <v>-2.5603899999999999</v>
      </c>
      <c r="E29794" t="s">
        <v>29797</v>
      </c>
      <c r="F29794">
        <v>17.777777777777779</v>
      </c>
      <c r="G29794">
        <f t="shared" si="1860"/>
        <v>32.475000000000001</v>
      </c>
      <c r="H29794" t="e">
        <f t="shared" si="1861"/>
        <v>#N/A</v>
      </c>
      <c r="I29794" t="e">
        <f t="shared" si="1862"/>
        <v>#N/A</v>
      </c>
      <c r="J29794" t="e">
        <f t="shared" si="1863"/>
        <v>#N/A</v>
      </c>
    </row>
    <row r="29795" spans="1:10" x14ac:dyDescent="0.25">
      <c r="A29795">
        <v>273.83999999999997</v>
      </c>
      <c r="B29795">
        <v>23.04</v>
      </c>
      <c r="C29795">
        <v>28.35</v>
      </c>
      <c r="D29795">
        <v>-3.7465899999999999</v>
      </c>
      <c r="E29795" t="s">
        <v>29798</v>
      </c>
      <c r="F29795">
        <v>17.777777777777779</v>
      </c>
      <c r="G29795">
        <f t="shared" si="1860"/>
        <v>28.35</v>
      </c>
      <c r="H29795" t="e">
        <f t="shared" si="1861"/>
        <v>#N/A</v>
      </c>
      <c r="I29795" t="e">
        <f t="shared" si="1862"/>
        <v>#N/A</v>
      </c>
      <c r="J29795" t="e">
        <f t="shared" si="1863"/>
        <v>#N/A</v>
      </c>
    </row>
    <row r="29796" spans="1:10" x14ac:dyDescent="0.25">
      <c r="A29796">
        <v>273.84699999999998</v>
      </c>
      <c r="B29796">
        <v>22.65</v>
      </c>
      <c r="C29796">
        <v>29.024999999999999</v>
      </c>
      <c r="D29796">
        <v>-2.5409700000000002</v>
      </c>
      <c r="E29796" t="s">
        <v>29799</v>
      </c>
      <c r="F29796">
        <v>17.777777777777779</v>
      </c>
      <c r="G29796">
        <f t="shared" si="1860"/>
        <v>29.024999999999999</v>
      </c>
      <c r="H29796" t="e">
        <f t="shared" si="1861"/>
        <v>#N/A</v>
      </c>
      <c r="I29796" t="e">
        <f t="shared" si="1862"/>
        <v>#N/A</v>
      </c>
      <c r="J29796" t="e">
        <f t="shared" si="1863"/>
        <v>#N/A</v>
      </c>
    </row>
    <row r="29797" spans="1:10" x14ac:dyDescent="0.25">
      <c r="A29797">
        <v>273.85399999999998</v>
      </c>
      <c r="B29797">
        <v>22.2</v>
      </c>
      <c r="C29797">
        <v>27.75</v>
      </c>
      <c r="D29797">
        <v>-3.2037200000000001</v>
      </c>
      <c r="E29797" t="s">
        <v>29800</v>
      </c>
      <c r="F29797">
        <v>17.777777777777779</v>
      </c>
      <c r="G29797">
        <f t="shared" si="1860"/>
        <v>27.75</v>
      </c>
      <c r="H29797" t="e">
        <f t="shared" si="1861"/>
        <v>#N/A</v>
      </c>
      <c r="I29797" t="e">
        <f t="shared" si="1862"/>
        <v>#N/A</v>
      </c>
      <c r="J29797" t="e">
        <f t="shared" si="1863"/>
        <v>#N/A</v>
      </c>
    </row>
    <row r="29798" spans="1:10" x14ac:dyDescent="0.25">
      <c r="A29798">
        <v>273.86099999999999</v>
      </c>
      <c r="B29798">
        <v>19.100000000000001</v>
      </c>
      <c r="C29798">
        <v>24.9</v>
      </c>
      <c r="D29798">
        <v>-1.8360000000000001</v>
      </c>
      <c r="E29798" t="s">
        <v>29801</v>
      </c>
      <c r="F29798">
        <v>17.222222222222221</v>
      </c>
      <c r="G29798">
        <f t="shared" si="1860"/>
        <v>24.9</v>
      </c>
      <c r="H29798" t="e">
        <f t="shared" si="1861"/>
        <v>#N/A</v>
      </c>
      <c r="I29798" t="e">
        <f t="shared" si="1862"/>
        <v>#N/A</v>
      </c>
      <c r="J29798" t="e">
        <f t="shared" si="1863"/>
        <v>#N/A</v>
      </c>
    </row>
    <row r="29799" spans="1:10" x14ac:dyDescent="0.25">
      <c r="A29799">
        <v>273.86799999999999</v>
      </c>
      <c r="B29799">
        <v>19.47</v>
      </c>
      <c r="C29799">
        <v>22.725000000000001</v>
      </c>
      <c r="D29799">
        <v>-4.5144099999999998</v>
      </c>
      <c r="E29799" t="s">
        <v>29802</v>
      </c>
      <c r="F29799">
        <v>17.777777777777779</v>
      </c>
      <c r="G29799">
        <f t="shared" si="1860"/>
        <v>22.725000000000001</v>
      </c>
      <c r="H29799" t="e">
        <f t="shared" si="1861"/>
        <v>#N/A</v>
      </c>
      <c r="I29799" t="e">
        <f t="shared" si="1862"/>
        <v>#N/A</v>
      </c>
      <c r="J29799" t="e">
        <f t="shared" si="1863"/>
        <v>#N/A</v>
      </c>
    </row>
    <row r="29800" spans="1:10" x14ac:dyDescent="0.25">
      <c r="A29800">
        <v>273.875</v>
      </c>
      <c r="B29800">
        <v>15.2</v>
      </c>
      <c r="C29800">
        <v>19.8</v>
      </c>
      <c r="D29800">
        <v>-1.62984</v>
      </c>
      <c r="E29800" t="s">
        <v>29803</v>
      </c>
      <c r="F29800">
        <v>17.777777777777779</v>
      </c>
      <c r="G29800">
        <f t="shared" si="1860"/>
        <v>19.8</v>
      </c>
      <c r="H29800" t="e">
        <f t="shared" si="1861"/>
        <v>#N/A</v>
      </c>
      <c r="I29800" t="e">
        <f t="shared" si="1862"/>
        <v>#N/A</v>
      </c>
      <c r="J29800" t="e">
        <f t="shared" si="1863"/>
        <v>#N/A</v>
      </c>
    </row>
    <row r="29801" spans="1:10" x14ac:dyDescent="0.25">
      <c r="A29801">
        <v>273.88200000000001</v>
      </c>
      <c r="B29801">
        <v>13.22</v>
      </c>
      <c r="C29801">
        <v>18.600000000000001</v>
      </c>
      <c r="D29801">
        <v>-0.13594100000000001</v>
      </c>
      <c r="E29801" t="s">
        <v>29804</v>
      </c>
      <c r="F29801">
        <v>17.777777777777779</v>
      </c>
      <c r="G29801">
        <f t="shared" si="1860"/>
        <v>18.600000000000001</v>
      </c>
      <c r="H29801" t="e">
        <f t="shared" si="1861"/>
        <v>#N/A</v>
      </c>
      <c r="I29801" t="e">
        <f t="shared" si="1862"/>
        <v>#N/A</v>
      </c>
      <c r="J29801" t="e">
        <f t="shared" si="1863"/>
        <v>#N/A</v>
      </c>
    </row>
    <row r="29802" spans="1:10" x14ac:dyDescent="0.25">
      <c r="A29802">
        <v>273.88900000000001</v>
      </c>
      <c r="B29802">
        <v>13.28</v>
      </c>
      <c r="C29802">
        <v>18.600000000000001</v>
      </c>
      <c r="D29802">
        <v>-0.21757399999999999</v>
      </c>
      <c r="E29802" t="s">
        <v>29805</v>
      </c>
      <c r="F29802">
        <v>17.777777777777779</v>
      </c>
      <c r="G29802">
        <f t="shared" si="1860"/>
        <v>18.600000000000001</v>
      </c>
      <c r="H29802" t="e">
        <f t="shared" si="1861"/>
        <v>#N/A</v>
      </c>
      <c r="I29802" t="e">
        <f t="shared" si="1862"/>
        <v>#N/A</v>
      </c>
      <c r="J29802" t="e">
        <f t="shared" si="1863"/>
        <v>#N/A</v>
      </c>
    </row>
    <row r="29803" spans="1:10" x14ac:dyDescent="0.25">
      <c r="A29803">
        <v>273.89600000000002</v>
      </c>
      <c r="B29803">
        <v>18.55</v>
      </c>
      <c r="C29803">
        <v>22.274999999999999</v>
      </c>
      <c r="D29803">
        <v>-3.7126999999999999</v>
      </c>
      <c r="E29803" t="s">
        <v>29806</v>
      </c>
      <c r="F29803">
        <v>17.777777777777779</v>
      </c>
      <c r="G29803">
        <f t="shared" si="1860"/>
        <v>22.274999999999999</v>
      </c>
      <c r="H29803" t="e">
        <f t="shared" si="1861"/>
        <v>#N/A</v>
      </c>
      <c r="I29803" t="e">
        <f t="shared" si="1862"/>
        <v>#N/A</v>
      </c>
      <c r="J29803" t="e">
        <f t="shared" si="1863"/>
        <v>#N/A</v>
      </c>
    </row>
    <row r="29804" spans="1:10" x14ac:dyDescent="0.25">
      <c r="A29804">
        <v>273.90300000000002</v>
      </c>
      <c r="B29804">
        <v>17.79</v>
      </c>
      <c r="C29804">
        <v>20.7</v>
      </c>
      <c r="D29804">
        <v>-4.2536800000000001</v>
      </c>
      <c r="E29804" t="s">
        <v>29807</v>
      </c>
      <c r="F29804">
        <v>17.222222222222221</v>
      </c>
      <c r="G29804">
        <f t="shared" si="1860"/>
        <v>20.7</v>
      </c>
      <c r="H29804" t="e">
        <f t="shared" si="1861"/>
        <v>#N/A</v>
      </c>
      <c r="I29804" t="e">
        <f t="shared" si="1862"/>
        <v>#N/A</v>
      </c>
      <c r="J29804" t="e">
        <f t="shared" si="1863"/>
        <v>#N/A</v>
      </c>
    </row>
    <row r="29805" spans="1:10" x14ac:dyDescent="0.25">
      <c r="A29805">
        <v>273.91000000000003</v>
      </c>
      <c r="B29805">
        <v>18.52</v>
      </c>
      <c r="C29805">
        <v>22.2</v>
      </c>
      <c r="D29805">
        <v>-3.74688</v>
      </c>
      <c r="E29805" t="s">
        <v>29808</v>
      </c>
      <c r="F29805">
        <v>17.222222222222221</v>
      </c>
      <c r="G29805">
        <f t="shared" si="1860"/>
        <v>22.2</v>
      </c>
      <c r="H29805" t="e">
        <f t="shared" si="1861"/>
        <v>#N/A</v>
      </c>
      <c r="I29805" t="e">
        <f t="shared" si="1862"/>
        <v>#N/A</v>
      </c>
      <c r="J29805" t="e">
        <f t="shared" si="1863"/>
        <v>#N/A</v>
      </c>
    </row>
    <row r="29806" spans="1:10" x14ac:dyDescent="0.25">
      <c r="A29806">
        <v>273.91699999999997</v>
      </c>
      <c r="B29806">
        <v>18.89</v>
      </c>
      <c r="C29806">
        <v>23.175000000000001</v>
      </c>
      <c r="D29806">
        <v>-3.27529</v>
      </c>
      <c r="E29806" t="s">
        <v>29809</v>
      </c>
      <c r="F29806">
        <v>17.222222222222221</v>
      </c>
      <c r="G29806">
        <f t="shared" si="1860"/>
        <v>23.175000000000001</v>
      </c>
      <c r="H29806" t="e">
        <f t="shared" si="1861"/>
        <v>#N/A</v>
      </c>
      <c r="I29806" t="e">
        <f t="shared" si="1862"/>
        <v>#N/A</v>
      </c>
      <c r="J29806" t="e">
        <f t="shared" si="1863"/>
        <v>#N/A</v>
      </c>
    </row>
    <row r="29807" spans="1:10" x14ac:dyDescent="0.25">
      <c r="A29807">
        <v>273.92399999999998</v>
      </c>
      <c r="B29807">
        <v>18.34</v>
      </c>
      <c r="C29807">
        <v>22.125</v>
      </c>
      <c r="D29807">
        <v>-3.5769799999999998</v>
      </c>
      <c r="E29807" t="s">
        <v>29810</v>
      </c>
      <c r="F29807">
        <v>17.222222222222221</v>
      </c>
      <c r="G29807">
        <f t="shared" si="1860"/>
        <v>22.125</v>
      </c>
      <c r="H29807" t="e">
        <f t="shared" si="1861"/>
        <v>#N/A</v>
      </c>
      <c r="I29807" t="e">
        <f t="shared" si="1862"/>
        <v>#N/A</v>
      </c>
      <c r="J29807" t="e">
        <f t="shared" si="1863"/>
        <v>#N/A</v>
      </c>
    </row>
    <row r="29808" spans="1:10" x14ac:dyDescent="0.25">
      <c r="A29808">
        <v>273.93099999999998</v>
      </c>
      <c r="B29808">
        <v>17.149999999999999</v>
      </c>
      <c r="C29808">
        <v>19.125</v>
      </c>
      <c r="D29808">
        <v>-4.9579199999999997</v>
      </c>
      <c r="E29808" t="s">
        <v>29811</v>
      </c>
      <c r="F29808">
        <v>17.777777777777779</v>
      </c>
      <c r="G29808">
        <f t="shared" si="1860"/>
        <v>19.125</v>
      </c>
      <c r="H29808" t="e">
        <f t="shared" si="1861"/>
        <v>#N/A</v>
      </c>
      <c r="I29808" t="e">
        <f t="shared" si="1862"/>
        <v>#N/A</v>
      </c>
      <c r="J29808" t="e">
        <f t="shared" si="1863"/>
        <v>#N/A</v>
      </c>
    </row>
    <row r="29809" spans="1:10" x14ac:dyDescent="0.25">
      <c r="A29809">
        <v>273.93700000000001</v>
      </c>
      <c r="B29809">
        <v>16.75</v>
      </c>
      <c r="C29809">
        <v>17.850000000000001</v>
      </c>
      <c r="D29809">
        <v>-5.6886999999999999</v>
      </c>
      <c r="E29809" t="s">
        <v>29812</v>
      </c>
      <c r="F29809">
        <v>17.777777777777779</v>
      </c>
      <c r="G29809">
        <f t="shared" si="1860"/>
        <v>17.850000000000001</v>
      </c>
      <c r="H29809" t="e">
        <f t="shared" si="1861"/>
        <v>#N/A</v>
      </c>
      <c r="I29809" t="e">
        <f t="shared" si="1862"/>
        <v>#N/A</v>
      </c>
      <c r="J29809" t="e">
        <f t="shared" si="1863"/>
        <v>#N/A</v>
      </c>
    </row>
    <row r="29810" spans="1:10" x14ac:dyDescent="0.25">
      <c r="A29810">
        <v>273.94400000000002</v>
      </c>
      <c r="B29810">
        <v>17.22</v>
      </c>
      <c r="C29810">
        <v>18.975000000000001</v>
      </c>
      <c r="D29810">
        <v>-5.2031599999999996</v>
      </c>
      <c r="E29810" t="s">
        <v>29813</v>
      </c>
      <c r="F29810">
        <v>17.777777777777779</v>
      </c>
      <c r="G29810">
        <f t="shared" si="1860"/>
        <v>18.975000000000001</v>
      </c>
      <c r="H29810" t="e">
        <f t="shared" si="1861"/>
        <v>#N/A</v>
      </c>
      <c r="I29810" t="e">
        <f t="shared" si="1862"/>
        <v>#N/A</v>
      </c>
      <c r="J29810" t="e">
        <f t="shared" si="1863"/>
        <v>#N/A</v>
      </c>
    </row>
    <row r="29811" spans="1:10" x14ac:dyDescent="0.25">
      <c r="A29811">
        <v>273.95100000000002</v>
      </c>
      <c r="B29811">
        <v>19.03</v>
      </c>
      <c r="C29811">
        <v>21.524999999999999</v>
      </c>
      <c r="D29811">
        <v>-5.1157599999999999</v>
      </c>
      <c r="E29811" t="s">
        <v>29814</v>
      </c>
      <c r="F29811">
        <v>17.222222222222221</v>
      </c>
      <c r="G29811">
        <f t="shared" si="1860"/>
        <v>21.524999999999999</v>
      </c>
      <c r="H29811" t="e">
        <f t="shared" si="1861"/>
        <v>#N/A</v>
      </c>
      <c r="I29811" t="e">
        <f t="shared" si="1862"/>
        <v>#N/A</v>
      </c>
      <c r="J29811" t="e">
        <f t="shared" si="1863"/>
        <v>#N/A</v>
      </c>
    </row>
    <row r="29812" spans="1:10" x14ac:dyDescent="0.25">
      <c r="A29812">
        <v>273.95800000000003</v>
      </c>
      <c r="B29812">
        <v>15.55</v>
      </c>
      <c r="C29812">
        <v>19.725000000000001</v>
      </c>
      <c r="D29812">
        <v>-2.1810299999999998</v>
      </c>
      <c r="E29812" t="s">
        <v>29815</v>
      </c>
      <c r="F29812">
        <v>16.666666666666668</v>
      </c>
      <c r="G29812">
        <f t="shared" si="1860"/>
        <v>19.725000000000001</v>
      </c>
      <c r="H29812" t="e">
        <f t="shared" si="1861"/>
        <v>#N/A</v>
      </c>
      <c r="I29812" t="e">
        <f t="shared" si="1862"/>
        <v>#N/A</v>
      </c>
      <c r="J29812" t="e">
        <f t="shared" si="1863"/>
        <v>#N/A</v>
      </c>
    </row>
    <row r="29813" spans="1:10" x14ac:dyDescent="0.25">
      <c r="A29813">
        <v>273.96499999999997</v>
      </c>
      <c r="B29813">
        <v>13.26</v>
      </c>
      <c r="C29813">
        <v>18.3</v>
      </c>
      <c r="D29813">
        <v>-0.49036299999999999</v>
      </c>
      <c r="E29813" t="s">
        <v>29816</v>
      </c>
      <c r="F29813">
        <v>16.666666666666668</v>
      </c>
      <c r="G29813">
        <f t="shared" si="1860"/>
        <v>18.3</v>
      </c>
      <c r="H29813" t="e">
        <f t="shared" si="1861"/>
        <v>#N/A</v>
      </c>
      <c r="I29813" t="e">
        <f t="shared" si="1862"/>
        <v>#N/A</v>
      </c>
      <c r="J29813" t="e">
        <f t="shared" si="1863"/>
        <v>#N/A</v>
      </c>
    </row>
    <row r="29814" spans="1:10" x14ac:dyDescent="0.25">
      <c r="A29814">
        <v>273.97199999999998</v>
      </c>
      <c r="B29814">
        <v>11.85</v>
      </c>
      <c r="C29814">
        <v>14.25</v>
      </c>
      <c r="D29814">
        <v>-2.6219800000000002</v>
      </c>
      <c r="E29814" t="s">
        <v>29817</v>
      </c>
      <c r="F29814">
        <v>16.666666666666668</v>
      </c>
      <c r="G29814">
        <f t="shared" si="1860"/>
        <v>14.25</v>
      </c>
      <c r="H29814" t="e">
        <f t="shared" si="1861"/>
        <v>#N/A</v>
      </c>
      <c r="I29814" t="e">
        <f t="shared" si="1862"/>
        <v>#N/A</v>
      </c>
      <c r="J29814" t="e">
        <f t="shared" si="1863"/>
        <v>#N/A</v>
      </c>
    </row>
    <row r="29815" spans="1:10" x14ac:dyDescent="0.25">
      <c r="A29815">
        <v>273.97899999999998</v>
      </c>
      <c r="B29815">
        <v>11.79</v>
      </c>
      <c r="C29815">
        <v>14.85</v>
      </c>
      <c r="D29815">
        <v>-1.94035</v>
      </c>
      <c r="E29815" t="s">
        <v>29818</v>
      </c>
      <c r="F29815">
        <v>16.666666666666668</v>
      </c>
      <c r="G29815">
        <f t="shared" si="1860"/>
        <v>14.85</v>
      </c>
      <c r="H29815" t="e">
        <f t="shared" si="1861"/>
        <v>#N/A</v>
      </c>
      <c r="I29815" t="e">
        <f t="shared" si="1862"/>
        <v>#N/A</v>
      </c>
      <c r="J29815" t="e">
        <f t="shared" si="1863"/>
        <v>#N/A</v>
      </c>
    </row>
    <row r="29816" spans="1:10" x14ac:dyDescent="0.25">
      <c r="A29816">
        <v>273.98599999999999</v>
      </c>
      <c r="B29816">
        <v>9.6620000000000008</v>
      </c>
      <c r="C29816">
        <v>14.775</v>
      </c>
      <c r="D29816">
        <v>0.87991299999999995</v>
      </c>
      <c r="E29816" t="s">
        <v>29819</v>
      </c>
      <c r="F29816">
        <v>16.666666666666668</v>
      </c>
      <c r="G29816">
        <f t="shared" si="1860"/>
        <v>14.775</v>
      </c>
      <c r="H29816" t="e">
        <f t="shared" si="1861"/>
        <v>#N/A</v>
      </c>
      <c r="I29816" t="e">
        <f t="shared" si="1862"/>
        <v>#N/A</v>
      </c>
      <c r="J29816" t="e">
        <f t="shared" si="1863"/>
        <v>#N/A</v>
      </c>
    </row>
    <row r="29817" spans="1:10" x14ac:dyDescent="0.25">
      <c r="A29817">
        <v>273.99299999999999</v>
      </c>
      <c r="B29817">
        <v>12.59</v>
      </c>
      <c r="C29817">
        <v>16.875</v>
      </c>
      <c r="D29817">
        <v>-1.00379</v>
      </c>
      <c r="E29817" t="s">
        <v>29820</v>
      </c>
      <c r="F29817">
        <v>16.666666666666668</v>
      </c>
      <c r="G29817">
        <f t="shared" si="1860"/>
        <v>16.875</v>
      </c>
      <c r="H29817" t="e">
        <f t="shared" si="1861"/>
        <v>#N/A</v>
      </c>
      <c r="I29817" t="e">
        <f t="shared" si="1862"/>
        <v>#N/A</v>
      </c>
      <c r="J29817" t="e">
        <f t="shared" si="1863"/>
        <v>#N/A</v>
      </c>
    </row>
    <row r="29818" spans="1:10" x14ac:dyDescent="0.25">
      <c r="A29818">
        <v>274</v>
      </c>
      <c r="B29818">
        <v>17.350000000000001</v>
      </c>
      <c r="C29818">
        <v>21.9</v>
      </c>
      <c r="D29818">
        <v>-2.4550299999999998</v>
      </c>
      <c r="E29818" t="s">
        <v>29821</v>
      </c>
      <c r="F29818">
        <v>16.666666666666668</v>
      </c>
      <c r="G29818">
        <f t="shared" si="1860"/>
        <v>21.9</v>
      </c>
      <c r="H29818" t="e">
        <f t="shared" si="1861"/>
        <v>#N/A</v>
      </c>
      <c r="I29818" t="e">
        <f t="shared" si="1862"/>
        <v>#N/A</v>
      </c>
      <c r="J29818" t="e">
        <f t="shared" si="1863"/>
        <v>#N/A</v>
      </c>
    </row>
    <row r="29819" spans="1:10" x14ac:dyDescent="0.25">
      <c r="A29819">
        <v>274.00700000000001</v>
      </c>
      <c r="B29819">
        <v>18.11</v>
      </c>
      <c r="C29819">
        <v>21.3</v>
      </c>
      <c r="D29819">
        <v>-4.0890500000000003</v>
      </c>
      <c r="E29819" t="s">
        <v>29822</v>
      </c>
      <c r="F29819">
        <v>16.666666666666668</v>
      </c>
      <c r="G29819">
        <f t="shared" si="1860"/>
        <v>21.3</v>
      </c>
      <c r="H29819" t="e">
        <f t="shared" si="1861"/>
        <v>#N/A</v>
      </c>
      <c r="I29819" t="e">
        <f t="shared" si="1862"/>
        <v>#N/A</v>
      </c>
      <c r="J29819" t="e">
        <f t="shared" si="1863"/>
        <v>#N/A</v>
      </c>
    </row>
    <row r="29820" spans="1:10" x14ac:dyDescent="0.25">
      <c r="A29820">
        <v>274.01400000000001</v>
      </c>
      <c r="B29820">
        <v>17.64</v>
      </c>
      <c r="C29820">
        <v>21.375</v>
      </c>
      <c r="D29820">
        <v>-3.37459</v>
      </c>
      <c r="E29820" t="s">
        <v>29823</v>
      </c>
      <c r="F29820">
        <v>16.111111111111111</v>
      </c>
      <c r="G29820">
        <f t="shared" si="1860"/>
        <v>21.375</v>
      </c>
      <c r="H29820" t="e">
        <f t="shared" si="1861"/>
        <v>#N/A</v>
      </c>
      <c r="I29820" t="e">
        <f t="shared" si="1862"/>
        <v>#N/A</v>
      </c>
      <c r="J29820" t="e">
        <f t="shared" si="1863"/>
        <v>#N/A</v>
      </c>
    </row>
    <row r="29821" spans="1:10" x14ac:dyDescent="0.25">
      <c r="A29821">
        <v>274.02100000000002</v>
      </c>
      <c r="B29821">
        <v>17.73</v>
      </c>
      <c r="C29821">
        <v>21.45</v>
      </c>
      <c r="D29821">
        <v>-3.42204</v>
      </c>
      <c r="E29821" t="s">
        <v>29824</v>
      </c>
      <c r="F29821">
        <v>16.111111111111111</v>
      </c>
      <c r="G29821">
        <f t="shared" si="1860"/>
        <v>21.45</v>
      </c>
      <c r="H29821" t="e">
        <f t="shared" si="1861"/>
        <v>#N/A</v>
      </c>
      <c r="I29821" t="e">
        <f t="shared" si="1862"/>
        <v>#N/A</v>
      </c>
      <c r="J29821" t="e">
        <f t="shared" si="1863"/>
        <v>#N/A</v>
      </c>
    </row>
    <row r="29822" spans="1:10" x14ac:dyDescent="0.25">
      <c r="A29822">
        <v>274.02800000000002</v>
      </c>
      <c r="B29822">
        <v>13.02</v>
      </c>
      <c r="C29822">
        <v>16.2</v>
      </c>
      <c r="D29822">
        <v>-2.26383</v>
      </c>
      <c r="E29822" t="s">
        <v>29825</v>
      </c>
      <c r="F29822">
        <v>16.111111111111111</v>
      </c>
      <c r="G29822">
        <f t="shared" si="1860"/>
        <v>16.2</v>
      </c>
      <c r="H29822" t="e">
        <f t="shared" si="1861"/>
        <v>#N/A</v>
      </c>
      <c r="I29822" t="e">
        <f t="shared" si="1862"/>
        <v>#N/A</v>
      </c>
      <c r="J29822" t="e">
        <f t="shared" si="1863"/>
        <v>#N/A</v>
      </c>
    </row>
    <row r="29823" spans="1:10" x14ac:dyDescent="0.25">
      <c r="A29823">
        <v>274.03500000000003</v>
      </c>
      <c r="B29823">
        <v>13.33</v>
      </c>
      <c r="C29823">
        <v>17.774999999999999</v>
      </c>
      <c r="D29823">
        <v>-1.1106</v>
      </c>
      <c r="E29823" t="s">
        <v>29826</v>
      </c>
      <c r="F29823">
        <v>16.111111111111111</v>
      </c>
      <c r="G29823">
        <f t="shared" si="1860"/>
        <v>17.774999999999999</v>
      </c>
      <c r="H29823" t="e">
        <f t="shared" si="1861"/>
        <v>#N/A</v>
      </c>
      <c r="I29823" t="e">
        <f t="shared" si="1862"/>
        <v>#N/A</v>
      </c>
      <c r="J29823" t="e">
        <f t="shared" si="1863"/>
        <v>#N/A</v>
      </c>
    </row>
    <row r="29824" spans="1:10" x14ac:dyDescent="0.25">
      <c r="A29824">
        <v>274.04199999999997</v>
      </c>
      <c r="B29824">
        <v>14.07</v>
      </c>
      <c r="C29824">
        <v>17.324999999999999</v>
      </c>
      <c r="D29824">
        <v>-2.5674100000000002</v>
      </c>
      <c r="E29824" t="s">
        <v>29827</v>
      </c>
      <c r="F29824">
        <v>16.111111111111111</v>
      </c>
      <c r="G29824">
        <f t="shared" si="1860"/>
        <v>17.324999999999999</v>
      </c>
      <c r="H29824" t="e">
        <f t="shared" si="1861"/>
        <v>#N/A</v>
      </c>
      <c r="I29824" t="e">
        <f t="shared" si="1862"/>
        <v>#N/A</v>
      </c>
      <c r="J29824" t="e">
        <f t="shared" si="1863"/>
        <v>#N/A</v>
      </c>
    </row>
    <row r="29825" spans="1:10" x14ac:dyDescent="0.25">
      <c r="A29825">
        <v>274.04899999999998</v>
      </c>
      <c r="B29825">
        <v>14.6</v>
      </c>
      <c r="C29825">
        <v>18.074999999999999</v>
      </c>
      <c r="D29825">
        <v>-2.53851</v>
      </c>
      <c r="E29825" t="s">
        <v>29828</v>
      </c>
      <c r="F29825">
        <v>16.111111111111111</v>
      </c>
      <c r="G29825">
        <f t="shared" si="1860"/>
        <v>18.074999999999999</v>
      </c>
      <c r="H29825" t="e">
        <f t="shared" si="1861"/>
        <v>#N/A</v>
      </c>
      <c r="I29825" t="e">
        <f t="shared" si="1862"/>
        <v>#N/A</v>
      </c>
      <c r="J29825" t="e">
        <f t="shared" si="1863"/>
        <v>#N/A</v>
      </c>
    </row>
    <row r="29826" spans="1:10" x14ac:dyDescent="0.25">
      <c r="A29826">
        <v>274.05599999999998</v>
      </c>
      <c r="B29826">
        <v>14.91</v>
      </c>
      <c r="C29826">
        <v>17.324999999999999</v>
      </c>
      <c r="D29826">
        <v>-3.71028</v>
      </c>
      <c r="E29826" t="s">
        <v>29829</v>
      </c>
      <c r="F29826">
        <v>15.555555555555557</v>
      </c>
      <c r="G29826">
        <f t="shared" si="1860"/>
        <v>17.324999999999999</v>
      </c>
      <c r="H29826" t="e">
        <f t="shared" si="1861"/>
        <v>#N/A</v>
      </c>
      <c r="I29826" t="e">
        <f t="shared" si="1862"/>
        <v>#N/A</v>
      </c>
      <c r="J29826" t="e">
        <f t="shared" si="1863"/>
        <v>#N/A</v>
      </c>
    </row>
    <row r="29827" spans="1:10" x14ac:dyDescent="0.25">
      <c r="A29827">
        <v>274.06200000000001</v>
      </c>
      <c r="B29827">
        <v>14.23</v>
      </c>
      <c r="C29827">
        <v>18.225000000000001</v>
      </c>
      <c r="D29827">
        <v>-1.8851</v>
      </c>
      <c r="E29827" t="s">
        <v>29830</v>
      </c>
      <c r="F29827">
        <v>15.555555555555557</v>
      </c>
      <c r="G29827">
        <f t="shared" ref="G29827:G29890" si="1864">IF(F29827&lt;20,C29827,NA())</f>
        <v>18.225000000000001</v>
      </c>
      <c r="H29827" t="e">
        <f t="shared" ref="H29827:H29890" si="1865">IF(AND(F29827&gt;19.999,F29827&lt;30),C29827,NA())</f>
        <v>#N/A</v>
      </c>
      <c r="I29827" t="e">
        <f t="shared" ref="I29827:I29890" si="1866">IF(AND(F29827&gt;29.999,F29827&lt;40),C29827,NA())</f>
        <v>#N/A</v>
      </c>
      <c r="J29827" t="e">
        <f t="shared" ref="J29827:J29890" si="1867">IF(F29827&gt;40,C29827,NA())</f>
        <v>#N/A</v>
      </c>
    </row>
    <row r="29828" spans="1:10" x14ac:dyDescent="0.25">
      <c r="A29828">
        <v>274.06900000000002</v>
      </c>
      <c r="B29828">
        <v>13.3</v>
      </c>
      <c r="C29828">
        <v>16.649999999999999</v>
      </c>
      <c r="D29828">
        <v>-2.1947899999999998</v>
      </c>
      <c r="E29828" t="s">
        <v>29831</v>
      </c>
      <c r="F29828">
        <v>15.555555555555557</v>
      </c>
      <c r="G29828">
        <f t="shared" si="1864"/>
        <v>16.649999999999999</v>
      </c>
      <c r="H29828" t="e">
        <f t="shared" si="1865"/>
        <v>#N/A</v>
      </c>
      <c r="I29828" t="e">
        <f t="shared" si="1866"/>
        <v>#N/A</v>
      </c>
      <c r="J29828" t="e">
        <f t="shared" si="1867"/>
        <v>#N/A</v>
      </c>
    </row>
    <row r="29829" spans="1:10" x14ac:dyDescent="0.25">
      <c r="A29829">
        <v>274.07600000000002</v>
      </c>
      <c r="B29829">
        <v>10.39</v>
      </c>
      <c r="C29829">
        <v>13.65</v>
      </c>
      <c r="D29829">
        <v>-1.2355700000000001</v>
      </c>
      <c r="E29829" t="s">
        <v>29832</v>
      </c>
      <c r="F29829">
        <v>15.555555555555557</v>
      </c>
      <c r="G29829">
        <f t="shared" si="1864"/>
        <v>13.65</v>
      </c>
      <c r="H29829" t="e">
        <f t="shared" si="1865"/>
        <v>#N/A</v>
      </c>
      <c r="I29829" t="e">
        <f t="shared" si="1866"/>
        <v>#N/A</v>
      </c>
      <c r="J29829" t="e">
        <f t="shared" si="1867"/>
        <v>#N/A</v>
      </c>
    </row>
    <row r="29830" spans="1:10" x14ac:dyDescent="0.25">
      <c r="A29830">
        <v>274.08300000000003</v>
      </c>
      <c r="B29830">
        <v>10.36</v>
      </c>
      <c r="C29830">
        <v>13.425000000000001</v>
      </c>
      <c r="D29830">
        <v>-1.4197500000000001</v>
      </c>
      <c r="E29830" t="s">
        <v>29833</v>
      </c>
      <c r="F29830">
        <v>15.555555555555557</v>
      </c>
      <c r="G29830">
        <f t="shared" si="1864"/>
        <v>13.425000000000001</v>
      </c>
      <c r="H29830" t="e">
        <f t="shared" si="1865"/>
        <v>#N/A</v>
      </c>
      <c r="I29830" t="e">
        <f t="shared" si="1866"/>
        <v>#N/A</v>
      </c>
      <c r="J29830" t="e">
        <f t="shared" si="1867"/>
        <v>#N/A</v>
      </c>
    </row>
    <row r="29831" spans="1:10" x14ac:dyDescent="0.25">
      <c r="A29831">
        <v>274.08999999999997</v>
      </c>
      <c r="B29831">
        <v>11.19</v>
      </c>
      <c r="C29831">
        <v>14.4</v>
      </c>
      <c r="D29831">
        <v>-1.5740099999999999</v>
      </c>
      <c r="E29831" t="s">
        <v>29834</v>
      </c>
      <c r="F29831">
        <v>15.555555555555557</v>
      </c>
      <c r="G29831">
        <f t="shared" si="1864"/>
        <v>14.4</v>
      </c>
      <c r="H29831" t="e">
        <f t="shared" si="1865"/>
        <v>#N/A</v>
      </c>
      <c r="I29831" t="e">
        <f t="shared" si="1866"/>
        <v>#N/A</v>
      </c>
      <c r="J29831" t="e">
        <f t="shared" si="1867"/>
        <v>#N/A</v>
      </c>
    </row>
    <row r="29832" spans="1:10" x14ac:dyDescent="0.25">
      <c r="A29832">
        <v>274.09699999999998</v>
      </c>
      <c r="B29832">
        <v>12.06</v>
      </c>
      <c r="C29832">
        <v>15.525</v>
      </c>
      <c r="D29832">
        <v>-1.6327</v>
      </c>
      <c r="E29832" t="s">
        <v>29835</v>
      </c>
      <c r="F29832">
        <v>15.555555555555557</v>
      </c>
      <c r="G29832">
        <f t="shared" si="1864"/>
        <v>15.525</v>
      </c>
      <c r="H29832" t="e">
        <f t="shared" si="1865"/>
        <v>#N/A</v>
      </c>
      <c r="I29832" t="e">
        <f t="shared" si="1866"/>
        <v>#N/A</v>
      </c>
      <c r="J29832" t="e">
        <f t="shared" si="1867"/>
        <v>#N/A</v>
      </c>
    </row>
    <row r="29833" spans="1:10" x14ac:dyDescent="0.25">
      <c r="A29833">
        <v>274.10399999999998</v>
      </c>
      <c r="B29833">
        <v>11.98</v>
      </c>
      <c r="C29833">
        <v>15.9</v>
      </c>
      <c r="D29833">
        <v>-1.1488499999999999</v>
      </c>
      <c r="E29833" t="s">
        <v>29836</v>
      </c>
      <c r="F29833">
        <v>15.555555555555557</v>
      </c>
      <c r="G29833">
        <f t="shared" si="1864"/>
        <v>15.9</v>
      </c>
      <c r="H29833" t="e">
        <f t="shared" si="1865"/>
        <v>#N/A</v>
      </c>
      <c r="I29833" t="e">
        <f t="shared" si="1866"/>
        <v>#N/A</v>
      </c>
      <c r="J29833" t="e">
        <f t="shared" si="1867"/>
        <v>#N/A</v>
      </c>
    </row>
    <row r="29834" spans="1:10" x14ac:dyDescent="0.25">
      <c r="A29834">
        <v>274.11099999999999</v>
      </c>
      <c r="B29834">
        <v>11.59</v>
      </c>
      <c r="C29834">
        <v>13.125</v>
      </c>
      <c r="D29834">
        <v>-3.39324</v>
      </c>
      <c r="E29834" t="s">
        <v>29837</v>
      </c>
      <c r="F29834">
        <v>16.111111111111111</v>
      </c>
      <c r="G29834">
        <f t="shared" si="1864"/>
        <v>13.125</v>
      </c>
      <c r="H29834" t="e">
        <f t="shared" si="1865"/>
        <v>#N/A</v>
      </c>
      <c r="I29834" t="e">
        <f t="shared" si="1866"/>
        <v>#N/A</v>
      </c>
      <c r="J29834" t="e">
        <f t="shared" si="1867"/>
        <v>#N/A</v>
      </c>
    </row>
    <row r="29835" spans="1:10" x14ac:dyDescent="0.25">
      <c r="A29835">
        <v>274.11799999999999</v>
      </c>
      <c r="B29835">
        <v>11.55</v>
      </c>
      <c r="C29835">
        <v>14.324999999999999</v>
      </c>
      <c r="D29835">
        <v>-2.1388099999999999</v>
      </c>
      <c r="E29835" t="s">
        <v>29838</v>
      </c>
      <c r="F29835">
        <v>16.111111111111111</v>
      </c>
      <c r="G29835">
        <f t="shared" si="1864"/>
        <v>14.324999999999999</v>
      </c>
      <c r="H29835" t="e">
        <f t="shared" si="1865"/>
        <v>#N/A</v>
      </c>
      <c r="I29835" t="e">
        <f t="shared" si="1866"/>
        <v>#N/A</v>
      </c>
      <c r="J29835" t="e">
        <f t="shared" si="1867"/>
        <v>#N/A</v>
      </c>
    </row>
    <row r="29836" spans="1:10" x14ac:dyDescent="0.25">
      <c r="A29836">
        <v>274.125</v>
      </c>
      <c r="B29836">
        <v>12.51</v>
      </c>
      <c r="C29836">
        <v>15.45</v>
      </c>
      <c r="D29836">
        <v>-2.31995</v>
      </c>
      <c r="E29836" t="s">
        <v>29839</v>
      </c>
      <c r="F29836">
        <v>16.111111111111111</v>
      </c>
      <c r="G29836">
        <f t="shared" si="1864"/>
        <v>15.45</v>
      </c>
      <c r="H29836" t="e">
        <f t="shared" si="1865"/>
        <v>#N/A</v>
      </c>
      <c r="I29836" t="e">
        <f t="shared" si="1866"/>
        <v>#N/A</v>
      </c>
      <c r="J29836" t="e">
        <f t="shared" si="1867"/>
        <v>#N/A</v>
      </c>
    </row>
    <row r="29837" spans="1:10" x14ac:dyDescent="0.25">
      <c r="A29837">
        <v>274.13200000000001</v>
      </c>
      <c r="B29837">
        <v>11.36</v>
      </c>
      <c r="C29837">
        <v>13.574999999999999</v>
      </c>
      <c r="D29837">
        <v>-2.6303100000000001</v>
      </c>
      <c r="E29837" t="s">
        <v>29840</v>
      </c>
      <c r="F29837">
        <v>16.111111111111111</v>
      </c>
      <c r="G29837">
        <f t="shared" si="1864"/>
        <v>13.574999999999999</v>
      </c>
      <c r="H29837" t="e">
        <f t="shared" si="1865"/>
        <v>#N/A</v>
      </c>
      <c r="I29837" t="e">
        <f t="shared" si="1866"/>
        <v>#N/A</v>
      </c>
      <c r="J29837" t="e">
        <f t="shared" si="1867"/>
        <v>#N/A</v>
      </c>
    </row>
    <row r="29838" spans="1:10" x14ac:dyDescent="0.25">
      <c r="A29838">
        <v>274.13900000000001</v>
      </c>
      <c r="B29838">
        <v>13.59</v>
      </c>
      <c r="C29838">
        <v>16.649999999999999</v>
      </c>
      <c r="D29838">
        <v>-2.58935</v>
      </c>
      <c r="E29838" t="s">
        <v>29841</v>
      </c>
      <c r="F29838">
        <v>15.555555555555557</v>
      </c>
      <c r="G29838">
        <f t="shared" si="1864"/>
        <v>16.649999999999999</v>
      </c>
      <c r="H29838" t="e">
        <f t="shared" si="1865"/>
        <v>#N/A</v>
      </c>
      <c r="I29838" t="e">
        <f t="shared" si="1866"/>
        <v>#N/A</v>
      </c>
      <c r="J29838" t="e">
        <f t="shared" si="1867"/>
        <v>#N/A</v>
      </c>
    </row>
    <row r="29839" spans="1:10" x14ac:dyDescent="0.25">
      <c r="A29839">
        <v>274.14600000000002</v>
      </c>
      <c r="B29839">
        <v>8.0709999999999997</v>
      </c>
      <c r="C29839">
        <v>10.574999999999999</v>
      </c>
      <c r="D29839">
        <v>-1.15544</v>
      </c>
      <c r="E29839" t="s">
        <v>29842</v>
      </c>
      <c r="F29839">
        <v>15.555555555555557</v>
      </c>
      <c r="G29839">
        <f t="shared" si="1864"/>
        <v>10.574999999999999</v>
      </c>
      <c r="H29839" t="e">
        <f t="shared" si="1865"/>
        <v>#N/A</v>
      </c>
      <c r="I29839" t="e">
        <f t="shared" si="1866"/>
        <v>#N/A</v>
      </c>
      <c r="J29839" t="e">
        <f t="shared" si="1867"/>
        <v>#N/A</v>
      </c>
    </row>
    <row r="29840" spans="1:10" x14ac:dyDescent="0.25">
      <c r="A29840">
        <v>274.15300000000002</v>
      </c>
      <c r="B29840">
        <v>5.1219999999999999</v>
      </c>
      <c r="C29840">
        <v>7.125</v>
      </c>
      <c r="D29840">
        <v>-0.59316800000000003</v>
      </c>
      <c r="E29840" t="s">
        <v>29843</v>
      </c>
      <c r="F29840">
        <v>16.111111111111111</v>
      </c>
      <c r="G29840">
        <f t="shared" si="1864"/>
        <v>7.125</v>
      </c>
      <c r="H29840" t="e">
        <f t="shared" si="1865"/>
        <v>#N/A</v>
      </c>
      <c r="I29840" t="e">
        <f t="shared" si="1866"/>
        <v>#N/A</v>
      </c>
      <c r="J29840" t="e">
        <f t="shared" si="1867"/>
        <v>#N/A</v>
      </c>
    </row>
    <row r="29841" spans="1:10" x14ac:dyDescent="0.25">
      <c r="A29841">
        <v>274.16000000000003</v>
      </c>
      <c r="B29841">
        <v>6.0679999999999996</v>
      </c>
      <c r="C29841">
        <v>7.95</v>
      </c>
      <c r="D29841">
        <v>-1.05525</v>
      </c>
      <c r="E29841" t="s">
        <v>29844</v>
      </c>
      <c r="F29841">
        <v>16.111111111111111</v>
      </c>
      <c r="G29841">
        <f t="shared" si="1864"/>
        <v>7.95</v>
      </c>
      <c r="H29841" t="e">
        <f t="shared" si="1865"/>
        <v>#N/A</v>
      </c>
      <c r="I29841" t="e">
        <f t="shared" si="1866"/>
        <v>#N/A</v>
      </c>
      <c r="J29841" t="e">
        <f t="shared" si="1867"/>
        <v>#N/A</v>
      </c>
    </row>
    <row r="29842" spans="1:10" x14ac:dyDescent="0.25">
      <c r="A29842">
        <v>274.16699999999997</v>
      </c>
      <c r="B29842">
        <v>6.9119999999999999</v>
      </c>
      <c r="C29842">
        <v>8.6999999999999993</v>
      </c>
      <c r="D29842">
        <v>-1.45356</v>
      </c>
      <c r="E29842" t="s">
        <v>29845</v>
      </c>
      <c r="F29842">
        <v>15.555555555555557</v>
      </c>
      <c r="G29842">
        <f t="shared" si="1864"/>
        <v>8.6999999999999993</v>
      </c>
      <c r="H29842" t="e">
        <f t="shared" si="1865"/>
        <v>#N/A</v>
      </c>
      <c r="I29842" t="e">
        <f t="shared" si="1866"/>
        <v>#N/A</v>
      </c>
      <c r="J29842" t="e">
        <f t="shared" si="1867"/>
        <v>#N/A</v>
      </c>
    </row>
    <row r="29843" spans="1:10" x14ac:dyDescent="0.25">
      <c r="A29843">
        <v>274.17399999999998</v>
      </c>
      <c r="B29843">
        <v>6.3529999999999998</v>
      </c>
      <c r="C29843">
        <v>6.6749999999999998</v>
      </c>
      <c r="D29843">
        <v>-2.71801</v>
      </c>
      <c r="E29843" t="s">
        <v>29846</v>
      </c>
      <c r="F29843">
        <v>15.555555555555557</v>
      </c>
      <c r="G29843">
        <f t="shared" si="1864"/>
        <v>6.6749999999999998</v>
      </c>
      <c r="H29843" t="e">
        <f t="shared" si="1865"/>
        <v>#N/A</v>
      </c>
      <c r="I29843" t="e">
        <f t="shared" si="1866"/>
        <v>#N/A</v>
      </c>
      <c r="J29843" t="e">
        <f t="shared" si="1867"/>
        <v>#N/A</v>
      </c>
    </row>
    <row r="29844" spans="1:10" x14ac:dyDescent="0.25">
      <c r="A29844">
        <v>274.18099999999998</v>
      </c>
      <c r="B29844">
        <v>6.0609999999999999</v>
      </c>
      <c r="C29844">
        <v>5.25</v>
      </c>
      <c r="D29844">
        <v>-3.74573</v>
      </c>
      <c r="E29844" t="s">
        <v>29847</v>
      </c>
      <c r="F29844">
        <v>16.111111111111111</v>
      </c>
      <c r="G29844">
        <f t="shared" si="1864"/>
        <v>5.25</v>
      </c>
      <c r="H29844" t="e">
        <f t="shared" si="1865"/>
        <v>#N/A</v>
      </c>
      <c r="I29844" t="e">
        <f t="shared" si="1866"/>
        <v>#N/A</v>
      </c>
      <c r="J29844" t="e">
        <f t="shared" si="1867"/>
        <v>#N/A</v>
      </c>
    </row>
    <row r="29845" spans="1:10" x14ac:dyDescent="0.25">
      <c r="A29845">
        <v>274.18700000000001</v>
      </c>
      <c r="B29845">
        <v>4.9969999999999999</v>
      </c>
      <c r="C29845">
        <v>5.25</v>
      </c>
      <c r="D29845">
        <v>-2.2980999999999998</v>
      </c>
      <c r="E29845" t="s">
        <v>29848</v>
      </c>
      <c r="F29845">
        <v>15.555555555555557</v>
      </c>
      <c r="G29845">
        <f t="shared" si="1864"/>
        <v>5.25</v>
      </c>
      <c r="H29845" t="e">
        <f t="shared" si="1865"/>
        <v>#N/A</v>
      </c>
      <c r="I29845" t="e">
        <f t="shared" si="1866"/>
        <v>#N/A</v>
      </c>
      <c r="J29845" t="e">
        <f t="shared" si="1867"/>
        <v>#N/A</v>
      </c>
    </row>
    <row r="29846" spans="1:10" x14ac:dyDescent="0.25">
      <c r="A29846">
        <v>274.19400000000002</v>
      </c>
      <c r="B29846">
        <v>5.2320000000000002</v>
      </c>
      <c r="C29846">
        <v>6.375</v>
      </c>
      <c r="D29846">
        <v>-1.4928300000000001</v>
      </c>
      <c r="E29846" t="s">
        <v>29849</v>
      </c>
      <c r="F29846">
        <v>15.555555555555557</v>
      </c>
      <c r="G29846">
        <f t="shared" si="1864"/>
        <v>6.375</v>
      </c>
      <c r="H29846" t="e">
        <f t="shared" si="1865"/>
        <v>#N/A</v>
      </c>
      <c r="I29846" t="e">
        <f t="shared" si="1866"/>
        <v>#N/A</v>
      </c>
      <c r="J29846" t="e">
        <f t="shared" si="1867"/>
        <v>#N/A</v>
      </c>
    </row>
    <row r="29847" spans="1:10" x14ac:dyDescent="0.25">
      <c r="A29847">
        <v>274.20100000000002</v>
      </c>
      <c r="B29847">
        <v>4.5999999999999996</v>
      </c>
      <c r="C29847">
        <v>5.3250000000000002</v>
      </c>
      <c r="D29847">
        <v>-1.68296</v>
      </c>
      <c r="E29847" t="s">
        <v>29850</v>
      </c>
      <c r="F29847">
        <v>15.555555555555557</v>
      </c>
      <c r="G29847">
        <f t="shared" si="1864"/>
        <v>5.3250000000000002</v>
      </c>
      <c r="H29847" t="e">
        <f t="shared" si="1865"/>
        <v>#N/A</v>
      </c>
      <c r="I29847" t="e">
        <f t="shared" si="1866"/>
        <v>#N/A</v>
      </c>
      <c r="J29847" t="e">
        <f t="shared" si="1867"/>
        <v>#N/A</v>
      </c>
    </row>
    <row r="29848" spans="1:10" x14ac:dyDescent="0.25">
      <c r="A29848">
        <v>274.20800000000003</v>
      </c>
      <c r="B29848">
        <v>4.234</v>
      </c>
      <c r="C29848">
        <v>5.3250000000000002</v>
      </c>
      <c r="D29848">
        <v>-1.18499</v>
      </c>
      <c r="E29848" t="s">
        <v>29851</v>
      </c>
      <c r="F29848">
        <v>15.555555555555557</v>
      </c>
      <c r="G29848">
        <f t="shared" si="1864"/>
        <v>5.3250000000000002</v>
      </c>
      <c r="H29848" t="e">
        <f t="shared" si="1865"/>
        <v>#N/A</v>
      </c>
      <c r="I29848" t="e">
        <f t="shared" si="1866"/>
        <v>#N/A</v>
      </c>
      <c r="J29848" t="e">
        <f t="shared" si="1867"/>
        <v>#N/A</v>
      </c>
    </row>
    <row r="29849" spans="1:10" x14ac:dyDescent="0.25">
      <c r="A29849">
        <v>274.21499999999997</v>
      </c>
      <c r="B29849">
        <v>3.468</v>
      </c>
      <c r="C29849">
        <v>4.875</v>
      </c>
      <c r="D29849">
        <v>-0.59280999999999995</v>
      </c>
      <c r="E29849" t="s">
        <v>29852</v>
      </c>
      <c r="F29849">
        <v>15.555555555555557</v>
      </c>
      <c r="G29849">
        <f t="shared" si="1864"/>
        <v>4.875</v>
      </c>
      <c r="H29849" t="e">
        <f t="shared" si="1865"/>
        <v>#N/A</v>
      </c>
      <c r="I29849" t="e">
        <f t="shared" si="1866"/>
        <v>#N/A</v>
      </c>
      <c r="J29849" t="e">
        <f t="shared" si="1867"/>
        <v>#N/A</v>
      </c>
    </row>
    <row r="29850" spans="1:10" x14ac:dyDescent="0.25">
      <c r="A29850">
        <v>274.22199999999998</v>
      </c>
      <c r="B29850">
        <v>3.5830000000000002</v>
      </c>
      <c r="C29850">
        <v>4.2</v>
      </c>
      <c r="D29850">
        <v>-1.4242699999999999</v>
      </c>
      <c r="E29850" t="s">
        <v>29853</v>
      </c>
      <c r="F29850">
        <v>15.555555555555557</v>
      </c>
      <c r="G29850">
        <f t="shared" si="1864"/>
        <v>4.2</v>
      </c>
      <c r="H29850" t="e">
        <f t="shared" si="1865"/>
        <v>#N/A</v>
      </c>
      <c r="I29850" t="e">
        <f t="shared" si="1866"/>
        <v>#N/A</v>
      </c>
      <c r="J29850" t="e">
        <f t="shared" si="1867"/>
        <v>#N/A</v>
      </c>
    </row>
    <row r="29851" spans="1:10" x14ac:dyDescent="0.25">
      <c r="A29851">
        <v>274.22899999999998</v>
      </c>
      <c r="B29851">
        <v>2.8119999999999998</v>
      </c>
      <c r="C29851">
        <v>3.3</v>
      </c>
      <c r="D29851">
        <v>-1.27529</v>
      </c>
      <c r="E29851" t="s">
        <v>29854</v>
      </c>
      <c r="F29851">
        <v>15.555555555555557</v>
      </c>
      <c r="G29851">
        <f t="shared" si="1864"/>
        <v>3.3</v>
      </c>
      <c r="H29851" t="e">
        <f t="shared" si="1865"/>
        <v>#N/A</v>
      </c>
      <c r="I29851" t="e">
        <f t="shared" si="1866"/>
        <v>#N/A</v>
      </c>
      <c r="J29851" t="e">
        <f t="shared" si="1867"/>
        <v>#N/A</v>
      </c>
    </row>
    <row r="29852" spans="1:10" x14ac:dyDescent="0.25">
      <c r="A29852">
        <v>274.23599999999999</v>
      </c>
      <c r="B29852">
        <v>3.28</v>
      </c>
      <c r="C29852">
        <v>2.9249999999999998</v>
      </c>
      <c r="D29852">
        <v>-2.2870300000000001</v>
      </c>
      <c r="E29852" t="s">
        <v>29855</v>
      </c>
      <c r="F29852">
        <v>15.555555555555557</v>
      </c>
      <c r="G29852">
        <f t="shared" si="1864"/>
        <v>2.9249999999999998</v>
      </c>
      <c r="H29852" t="e">
        <f t="shared" si="1865"/>
        <v>#N/A</v>
      </c>
      <c r="I29852" t="e">
        <f t="shared" si="1866"/>
        <v>#N/A</v>
      </c>
      <c r="J29852" t="e">
        <f t="shared" si="1867"/>
        <v>#N/A</v>
      </c>
    </row>
    <row r="29853" spans="1:10" x14ac:dyDescent="0.25">
      <c r="A29853">
        <v>274.24299999999999</v>
      </c>
      <c r="B29853">
        <v>2.2400000000000002</v>
      </c>
      <c r="C29853">
        <v>2.85</v>
      </c>
      <c r="D29853">
        <v>-0.947048</v>
      </c>
      <c r="E29853" t="s">
        <v>29856</v>
      </c>
      <c r="F29853">
        <v>15</v>
      </c>
      <c r="G29853">
        <f t="shared" si="1864"/>
        <v>2.85</v>
      </c>
      <c r="H29853" t="e">
        <f t="shared" si="1865"/>
        <v>#N/A</v>
      </c>
      <c r="I29853" t="e">
        <f t="shared" si="1866"/>
        <v>#N/A</v>
      </c>
      <c r="J29853" t="e">
        <f t="shared" si="1867"/>
        <v>#N/A</v>
      </c>
    </row>
    <row r="29854" spans="1:10" x14ac:dyDescent="0.25">
      <c r="A29854">
        <v>274.25</v>
      </c>
      <c r="B29854">
        <v>2.3730000000000002</v>
      </c>
      <c r="C29854">
        <v>3.75</v>
      </c>
      <c r="D29854">
        <v>-0.22800200000000001</v>
      </c>
      <c r="E29854" t="s">
        <v>29857</v>
      </c>
      <c r="F29854">
        <v>15</v>
      </c>
      <c r="G29854">
        <f t="shared" si="1864"/>
        <v>3.75</v>
      </c>
      <c r="H29854" t="e">
        <f t="shared" si="1865"/>
        <v>#N/A</v>
      </c>
      <c r="I29854" t="e">
        <f t="shared" si="1866"/>
        <v>#N/A</v>
      </c>
      <c r="J29854" t="e">
        <f t="shared" si="1867"/>
        <v>#N/A</v>
      </c>
    </row>
    <row r="29855" spans="1:10" x14ac:dyDescent="0.25">
      <c r="A29855">
        <v>274.25700000000001</v>
      </c>
      <c r="B29855">
        <v>2.6520000000000001</v>
      </c>
      <c r="C29855">
        <v>3.15</v>
      </c>
      <c r="D29855">
        <v>-1.2076</v>
      </c>
      <c r="E29855" t="s">
        <v>29858</v>
      </c>
      <c r="F29855">
        <v>15.555555555555557</v>
      </c>
      <c r="G29855">
        <f t="shared" si="1864"/>
        <v>3.15</v>
      </c>
      <c r="H29855" t="e">
        <f t="shared" si="1865"/>
        <v>#N/A</v>
      </c>
      <c r="I29855" t="e">
        <f t="shared" si="1866"/>
        <v>#N/A</v>
      </c>
      <c r="J29855" t="e">
        <f t="shared" si="1867"/>
        <v>#N/A</v>
      </c>
    </row>
    <row r="29856" spans="1:10" x14ac:dyDescent="0.25">
      <c r="A29856">
        <v>274.26400000000001</v>
      </c>
      <c r="B29856">
        <v>2.85</v>
      </c>
      <c r="C29856">
        <v>3.75</v>
      </c>
      <c r="D29856">
        <v>-0.87698699999999996</v>
      </c>
      <c r="E29856" t="s">
        <v>29859</v>
      </c>
      <c r="F29856">
        <v>15.555555555555557</v>
      </c>
      <c r="G29856">
        <f t="shared" si="1864"/>
        <v>3.75</v>
      </c>
      <c r="H29856" t="e">
        <f t="shared" si="1865"/>
        <v>#N/A</v>
      </c>
      <c r="I29856" t="e">
        <f t="shared" si="1866"/>
        <v>#N/A</v>
      </c>
      <c r="J29856" t="e">
        <f t="shared" si="1867"/>
        <v>#N/A</v>
      </c>
    </row>
    <row r="29857" spans="1:10" x14ac:dyDescent="0.25">
      <c r="A29857">
        <v>274.27100000000002</v>
      </c>
      <c r="B29857">
        <v>2.9220000000000002</v>
      </c>
      <c r="C29857">
        <v>3.45</v>
      </c>
      <c r="D29857">
        <v>-1.27495</v>
      </c>
      <c r="E29857" t="s">
        <v>29860</v>
      </c>
      <c r="F29857">
        <v>15.555555555555557</v>
      </c>
      <c r="G29857">
        <f t="shared" si="1864"/>
        <v>3.45</v>
      </c>
      <c r="H29857" t="e">
        <f t="shared" si="1865"/>
        <v>#N/A</v>
      </c>
      <c r="I29857" t="e">
        <f t="shared" si="1866"/>
        <v>#N/A</v>
      </c>
      <c r="J29857" t="e">
        <f t="shared" si="1867"/>
        <v>#N/A</v>
      </c>
    </row>
    <row r="29858" spans="1:10" x14ac:dyDescent="0.25">
      <c r="A29858">
        <v>274.27800000000002</v>
      </c>
      <c r="B29858">
        <v>3.05</v>
      </c>
      <c r="C29858">
        <v>3.6</v>
      </c>
      <c r="D29858">
        <v>-1.2990999999999999</v>
      </c>
      <c r="E29858" t="s">
        <v>29861</v>
      </c>
      <c r="F29858">
        <v>15.555555555555557</v>
      </c>
      <c r="G29858">
        <f t="shared" si="1864"/>
        <v>3.6</v>
      </c>
      <c r="H29858" t="e">
        <f t="shared" si="1865"/>
        <v>#N/A</v>
      </c>
      <c r="I29858" t="e">
        <f t="shared" si="1866"/>
        <v>#N/A</v>
      </c>
      <c r="J29858" t="e">
        <f t="shared" si="1867"/>
        <v>#N/A</v>
      </c>
    </row>
    <row r="29859" spans="1:10" x14ac:dyDescent="0.25">
      <c r="A29859">
        <v>274.28500000000003</v>
      </c>
      <c r="B29859">
        <v>3.4359999999999999</v>
      </c>
      <c r="C29859">
        <v>4.125</v>
      </c>
      <c r="D29859">
        <v>-1.2992699999999999</v>
      </c>
      <c r="E29859" t="s">
        <v>29862</v>
      </c>
      <c r="F29859">
        <v>15.555555555555557</v>
      </c>
      <c r="G29859">
        <f t="shared" si="1864"/>
        <v>4.125</v>
      </c>
      <c r="H29859" t="e">
        <f t="shared" si="1865"/>
        <v>#N/A</v>
      </c>
      <c r="I29859" t="e">
        <f t="shared" si="1866"/>
        <v>#N/A</v>
      </c>
      <c r="J29859" t="e">
        <f t="shared" si="1867"/>
        <v>#N/A</v>
      </c>
    </row>
    <row r="29860" spans="1:10" x14ac:dyDescent="0.25">
      <c r="A29860">
        <v>274.29199999999997</v>
      </c>
      <c r="B29860">
        <v>3.6619999999999999</v>
      </c>
      <c r="C29860">
        <v>4.125</v>
      </c>
      <c r="D29860">
        <v>-1.60676</v>
      </c>
      <c r="E29860" t="s">
        <v>29863</v>
      </c>
      <c r="F29860">
        <v>15.555555555555557</v>
      </c>
      <c r="G29860">
        <f t="shared" si="1864"/>
        <v>4.125</v>
      </c>
      <c r="H29860" t="e">
        <f t="shared" si="1865"/>
        <v>#N/A</v>
      </c>
      <c r="I29860" t="e">
        <f t="shared" si="1866"/>
        <v>#N/A</v>
      </c>
      <c r="J29860" t="e">
        <f t="shared" si="1867"/>
        <v>#N/A</v>
      </c>
    </row>
    <row r="29861" spans="1:10" x14ac:dyDescent="0.25">
      <c r="A29861">
        <v>274.29899999999998</v>
      </c>
      <c r="B29861">
        <v>5.3869999999999996</v>
      </c>
      <c r="C29861">
        <v>5.625</v>
      </c>
      <c r="D29861">
        <v>-2.4537100000000001</v>
      </c>
      <c r="E29861" t="s">
        <v>29864</v>
      </c>
      <c r="F29861">
        <v>15.555555555555557</v>
      </c>
      <c r="G29861">
        <f t="shared" si="1864"/>
        <v>5.625</v>
      </c>
      <c r="H29861" t="e">
        <f t="shared" si="1865"/>
        <v>#N/A</v>
      </c>
      <c r="I29861" t="e">
        <f t="shared" si="1866"/>
        <v>#N/A</v>
      </c>
      <c r="J29861" t="e">
        <f t="shared" si="1867"/>
        <v>#N/A</v>
      </c>
    </row>
    <row r="29862" spans="1:10" x14ac:dyDescent="0.25">
      <c r="A29862">
        <v>274.30599999999998</v>
      </c>
      <c r="B29862">
        <v>6.0780000000000003</v>
      </c>
      <c r="C29862">
        <v>3.6</v>
      </c>
      <c r="D29862">
        <v>-5.4188599999999996</v>
      </c>
      <c r="E29862" t="s">
        <v>29865</v>
      </c>
      <c r="F29862">
        <v>15.555555555555557</v>
      </c>
      <c r="G29862">
        <f t="shared" si="1864"/>
        <v>3.6</v>
      </c>
      <c r="H29862" t="e">
        <f t="shared" si="1865"/>
        <v>#N/A</v>
      </c>
      <c r="I29862" t="e">
        <f t="shared" si="1866"/>
        <v>#N/A</v>
      </c>
      <c r="J29862" t="e">
        <f t="shared" si="1867"/>
        <v>#N/A</v>
      </c>
    </row>
    <row r="29863" spans="1:10" x14ac:dyDescent="0.25">
      <c r="A29863">
        <v>274.31200000000001</v>
      </c>
      <c r="B29863">
        <v>3.7370000000000001</v>
      </c>
      <c r="C29863">
        <v>3.6749999999999998</v>
      </c>
      <c r="D29863">
        <v>-2.1587999999999998</v>
      </c>
      <c r="E29863" t="s">
        <v>29866</v>
      </c>
      <c r="F29863">
        <v>16.111111111111111</v>
      </c>
      <c r="G29863">
        <f t="shared" si="1864"/>
        <v>3.6749999999999998</v>
      </c>
      <c r="H29863" t="e">
        <f t="shared" si="1865"/>
        <v>#N/A</v>
      </c>
      <c r="I29863" t="e">
        <f t="shared" si="1866"/>
        <v>#N/A</v>
      </c>
      <c r="J29863" t="e">
        <f t="shared" si="1867"/>
        <v>#N/A</v>
      </c>
    </row>
    <row r="29864" spans="1:10" x14ac:dyDescent="0.25">
      <c r="A29864">
        <v>274.31900000000002</v>
      </c>
      <c r="B29864">
        <v>5.891</v>
      </c>
      <c r="C29864">
        <v>6</v>
      </c>
      <c r="D29864">
        <v>-2.7644299999999999</v>
      </c>
      <c r="E29864" t="s">
        <v>29867</v>
      </c>
      <c r="F29864">
        <v>16.666666666666668</v>
      </c>
      <c r="G29864">
        <f t="shared" si="1864"/>
        <v>6</v>
      </c>
      <c r="H29864" t="e">
        <f t="shared" si="1865"/>
        <v>#N/A</v>
      </c>
      <c r="I29864" t="e">
        <f t="shared" si="1866"/>
        <v>#N/A</v>
      </c>
      <c r="J29864" t="e">
        <f t="shared" si="1867"/>
        <v>#N/A</v>
      </c>
    </row>
    <row r="29865" spans="1:10" x14ac:dyDescent="0.25">
      <c r="A29865">
        <v>274.32600000000002</v>
      </c>
      <c r="B29865">
        <v>5.508</v>
      </c>
      <c r="C29865">
        <v>5.25</v>
      </c>
      <c r="D29865">
        <v>-2.9933399999999999</v>
      </c>
      <c r="E29865" t="s">
        <v>29868</v>
      </c>
      <c r="F29865">
        <v>17.222222222222221</v>
      </c>
      <c r="G29865">
        <f t="shared" si="1864"/>
        <v>5.25</v>
      </c>
      <c r="H29865" t="e">
        <f t="shared" si="1865"/>
        <v>#N/A</v>
      </c>
      <c r="I29865" t="e">
        <f t="shared" si="1866"/>
        <v>#N/A</v>
      </c>
      <c r="J29865" t="e">
        <f t="shared" si="1867"/>
        <v>#N/A</v>
      </c>
    </row>
    <row r="29866" spans="1:10" x14ac:dyDescent="0.25">
      <c r="A29866">
        <v>274.33300000000003</v>
      </c>
      <c r="B29866">
        <v>5.0410000000000004</v>
      </c>
      <c r="C29866">
        <v>3.8250000000000002</v>
      </c>
      <c r="D29866">
        <v>-3.7829600000000001</v>
      </c>
      <c r="E29866" t="s">
        <v>29869</v>
      </c>
      <c r="F29866">
        <v>17.777777777777779</v>
      </c>
      <c r="G29866">
        <f t="shared" si="1864"/>
        <v>3.8250000000000002</v>
      </c>
      <c r="H29866" t="e">
        <f t="shared" si="1865"/>
        <v>#N/A</v>
      </c>
      <c r="I29866" t="e">
        <f t="shared" si="1866"/>
        <v>#N/A</v>
      </c>
      <c r="J29866" t="e">
        <f t="shared" si="1867"/>
        <v>#N/A</v>
      </c>
    </row>
    <row r="29867" spans="1:10" x14ac:dyDescent="0.25">
      <c r="A29867">
        <v>274.33999999999997</v>
      </c>
      <c r="B29867">
        <v>6.07</v>
      </c>
      <c r="C29867">
        <v>6.5250000000000004</v>
      </c>
      <c r="D29867">
        <v>-2.4829699999999999</v>
      </c>
      <c r="E29867" t="s">
        <v>29870</v>
      </c>
      <c r="F29867">
        <v>17.777777777777779</v>
      </c>
      <c r="G29867">
        <f t="shared" si="1864"/>
        <v>6.5250000000000004</v>
      </c>
      <c r="H29867" t="e">
        <f t="shared" si="1865"/>
        <v>#N/A</v>
      </c>
      <c r="I29867" t="e">
        <f t="shared" si="1866"/>
        <v>#N/A</v>
      </c>
      <c r="J29867" t="e">
        <f t="shared" si="1867"/>
        <v>#N/A</v>
      </c>
    </row>
    <row r="29868" spans="1:10" x14ac:dyDescent="0.25">
      <c r="A29868">
        <v>274.34699999999998</v>
      </c>
      <c r="B29868">
        <v>7.7359999999999998</v>
      </c>
      <c r="C29868">
        <v>8.4749999999999996</v>
      </c>
      <c r="D29868">
        <v>-2.7996599999999998</v>
      </c>
      <c r="E29868" t="s">
        <v>29871</v>
      </c>
      <c r="F29868">
        <v>18.333333333333336</v>
      </c>
      <c r="G29868">
        <f t="shared" si="1864"/>
        <v>8.4749999999999996</v>
      </c>
      <c r="H29868" t="e">
        <f t="shared" si="1865"/>
        <v>#N/A</v>
      </c>
      <c r="I29868" t="e">
        <f t="shared" si="1866"/>
        <v>#N/A</v>
      </c>
      <c r="J29868" t="e">
        <f t="shared" si="1867"/>
        <v>#N/A</v>
      </c>
    </row>
    <row r="29869" spans="1:10" x14ac:dyDescent="0.25">
      <c r="A29869">
        <v>274.35399999999998</v>
      </c>
      <c r="B29869">
        <v>7.3819999999999997</v>
      </c>
      <c r="C29869">
        <v>8.0250000000000004</v>
      </c>
      <c r="D29869">
        <v>-2.7680199999999999</v>
      </c>
      <c r="E29869" t="s">
        <v>29872</v>
      </c>
      <c r="F29869">
        <v>18.333333333333336</v>
      </c>
      <c r="G29869">
        <f t="shared" si="1864"/>
        <v>8.0250000000000004</v>
      </c>
      <c r="H29869" t="e">
        <f t="shared" si="1865"/>
        <v>#N/A</v>
      </c>
      <c r="I29869" t="e">
        <f t="shared" si="1866"/>
        <v>#N/A</v>
      </c>
      <c r="J29869" t="e">
        <f t="shared" si="1867"/>
        <v>#N/A</v>
      </c>
    </row>
    <row r="29870" spans="1:10" x14ac:dyDescent="0.25">
      <c r="A29870">
        <v>274.36099999999999</v>
      </c>
      <c r="B29870">
        <v>7.4740000000000002</v>
      </c>
      <c r="C29870">
        <v>7.5</v>
      </c>
      <c r="D29870">
        <v>-3.4181900000000001</v>
      </c>
      <c r="E29870" t="s">
        <v>29873</v>
      </c>
      <c r="F29870">
        <v>18.333333333333336</v>
      </c>
      <c r="G29870">
        <f t="shared" si="1864"/>
        <v>7.5</v>
      </c>
      <c r="H29870" t="e">
        <f t="shared" si="1865"/>
        <v>#N/A</v>
      </c>
      <c r="I29870" t="e">
        <f t="shared" si="1866"/>
        <v>#N/A</v>
      </c>
      <c r="J29870" t="e">
        <f t="shared" si="1867"/>
        <v>#N/A</v>
      </c>
    </row>
    <row r="29871" spans="1:10" x14ac:dyDescent="0.25">
      <c r="A29871">
        <v>274.36799999999999</v>
      </c>
      <c r="B29871">
        <v>6.5129999999999999</v>
      </c>
      <c r="C29871">
        <v>4.875</v>
      </c>
      <c r="D29871">
        <v>-4.7356999999999996</v>
      </c>
      <c r="E29871" t="s">
        <v>29874</v>
      </c>
      <c r="F29871">
        <v>18.333333333333336</v>
      </c>
      <c r="G29871">
        <f t="shared" si="1864"/>
        <v>4.875</v>
      </c>
      <c r="H29871" t="e">
        <f t="shared" si="1865"/>
        <v>#N/A</v>
      </c>
      <c r="I29871" t="e">
        <f t="shared" si="1866"/>
        <v>#N/A</v>
      </c>
      <c r="J29871" t="e">
        <f t="shared" si="1867"/>
        <v>#N/A</v>
      </c>
    </row>
    <row r="29872" spans="1:10" x14ac:dyDescent="0.25">
      <c r="A29872">
        <v>274.375</v>
      </c>
      <c r="B29872">
        <v>6.7169999999999996</v>
      </c>
      <c r="C29872">
        <v>5.1749999999999998</v>
      </c>
      <c r="D29872">
        <v>-4.7132500000000004</v>
      </c>
      <c r="E29872" t="s">
        <v>29875</v>
      </c>
      <c r="F29872">
        <v>18.333333333333336</v>
      </c>
      <c r="G29872">
        <f t="shared" si="1864"/>
        <v>5.1749999999999998</v>
      </c>
      <c r="H29872" t="e">
        <f t="shared" si="1865"/>
        <v>#N/A</v>
      </c>
      <c r="I29872" t="e">
        <f t="shared" si="1866"/>
        <v>#N/A</v>
      </c>
      <c r="J29872" t="e">
        <f t="shared" si="1867"/>
        <v>#N/A</v>
      </c>
    </row>
    <row r="29873" spans="1:10" x14ac:dyDescent="0.25">
      <c r="A29873">
        <v>274.38200000000001</v>
      </c>
      <c r="B29873">
        <v>7.6429999999999998</v>
      </c>
      <c r="C29873">
        <v>4.875</v>
      </c>
      <c r="D29873">
        <v>-6.2731300000000001</v>
      </c>
      <c r="E29873" t="s">
        <v>29876</v>
      </c>
      <c r="F29873">
        <v>18.333333333333336</v>
      </c>
      <c r="G29873">
        <f t="shared" si="1864"/>
        <v>4.875</v>
      </c>
      <c r="H29873" t="e">
        <f t="shared" si="1865"/>
        <v>#N/A</v>
      </c>
      <c r="I29873" t="e">
        <f t="shared" si="1866"/>
        <v>#N/A</v>
      </c>
      <c r="J29873" t="e">
        <f t="shared" si="1867"/>
        <v>#N/A</v>
      </c>
    </row>
    <row r="29874" spans="1:10" x14ac:dyDescent="0.25">
      <c r="A29874">
        <v>274.38900000000001</v>
      </c>
      <c r="B29874">
        <v>7.9870000000000001</v>
      </c>
      <c r="C29874">
        <v>5.4</v>
      </c>
      <c r="D29874">
        <v>-6.2161600000000004</v>
      </c>
      <c r="E29874" t="s">
        <v>29877</v>
      </c>
      <c r="F29874">
        <v>18.333333333333336</v>
      </c>
      <c r="G29874">
        <f t="shared" si="1864"/>
        <v>5.4</v>
      </c>
      <c r="H29874" t="e">
        <f t="shared" si="1865"/>
        <v>#N/A</v>
      </c>
      <c r="I29874" t="e">
        <f t="shared" si="1866"/>
        <v>#N/A</v>
      </c>
      <c r="J29874" t="e">
        <f t="shared" si="1867"/>
        <v>#N/A</v>
      </c>
    </row>
    <row r="29875" spans="1:10" x14ac:dyDescent="0.25">
      <c r="A29875">
        <v>274.39600000000002</v>
      </c>
      <c r="B29875">
        <v>9.8130000000000006</v>
      </c>
      <c r="C29875">
        <v>8.4</v>
      </c>
      <c r="D29875">
        <v>-5.7005299999999997</v>
      </c>
      <c r="E29875" t="s">
        <v>29878</v>
      </c>
      <c r="F29875">
        <v>19.444444444444446</v>
      </c>
      <c r="G29875">
        <f t="shared" si="1864"/>
        <v>8.4</v>
      </c>
      <c r="H29875" t="e">
        <f t="shared" si="1865"/>
        <v>#N/A</v>
      </c>
      <c r="I29875" t="e">
        <f t="shared" si="1866"/>
        <v>#N/A</v>
      </c>
      <c r="J29875" t="e">
        <f t="shared" si="1867"/>
        <v>#N/A</v>
      </c>
    </row>
    <row r="29876" spans="1:10" x14ac:dyDescent="0.25">
      <c r="A29876">
        <v>274.40300000000002</v>
      </c>
      <c r="B29876">
        <v>10.96</v>
      </c>
      <c r="C29876">
        <v>9.75</v>
      </c>
      <c r="D29876">
        <v>-5.9110899999999997</v>
      </c>
      <c r="E29876" t="s">
        <v>29879</v>
      </c>
      <c r="F29876">
        <v>21.111111111111111</v>
      </c>
      <c r="G29876" t="e">
        <f t="shared" si="1864"/>
        <v>#N/A</v>
      </c>
      <c r="H29876">
        <f t="shared" si="1865"/>
        <v>9.75</v>
      </c>
      <c r="I29876" t="e">
        <f t="shared" si="1866"/>
        <v>#N/A</v>
      </c>
      <c r="J29876" t="e">
        <f t="shared" si="1867"/>
        <v>#N/A</v>
      </c>
    </row>
    <row r="29877" spans="1:10" x14ac:dyDescent="0.25">
      <c r="A29877">
        <v>274.41000000000003</v>
      </c>
      <c r="B29877">
        <v>10.81</v>
      </c>
      <c r="C29877">
        <v>9.2249999999999996</v>
      </c>
      <c r="D29877">
        <v>-6.2320000000000002</v>
      </c>
      <c r="E29877" t="s">
        <v>29880</v>
      </c>
      <c r="F29877">
        <v>22.222222222222221</v>
      </c>
      <c r="G29877" t="e">
        <f t="shared" si="1864"/>
        <v>#N/A</v>
      </c>
      <c r="H29877">
        <f t="shared" si="1865"/>
        <v>9.2249999999999996</v>
      </c>
      <c r="I29877" t="e">
        <f t="shared" si="1866"/>
        <v>#N/A</v>
      </c>
      <c r="J29877" t="e">
        <f t="shared" si="1867"/>
        <v>#N/A</v>
      </c>
    </row>
    <row r="29878" spans="1:10" x14ac:dyDescent="0.25">
      <c r="A29878">
        <v>274.41699999999997</v>
      </c>
      <c r="B29878">
        <v>12.27</v>
      </c>
      <c r="C29878">
        <v>10.425000000000001</v>
      </c>
      <c r="D29878">
        <v>-7.0184100000000003</v>
      </c>
      <c r="E29878" t="s">
        <v>29881</v>
      </c>
      <c r="F29878">
        <v>23.888888888888889</v>
      </c>
      <c r="G29878" t="e">
        <f t="shared" si="1864"/>
        <v>#N/A</v>
      </c>
      <c r="H29878">
        <f t="shared" si="1865"/>
        <v>10.425000000000001</v>
      </c>
      <c r="I29878" t="e">
        <f t="shared" si="1866"/>
        <v>#N/A</v>
      </c>
      <c r="J29878" t="e">
        <f t="shared" si="1867"/>
        <v>#N/A</v>
      </c>
    </row>
    <row r="29879" spans="1:10" x14ac:dyDescent="0.25">
      <c r="A29879">
        <v>274.42399999999998</v>
      </c>
      <c r="B29879">
        <v>15.73</v>
      </c>
      <c r="C29879">
        <v>14.55</v>
      </c>
      <c r="D29879">
        <v>-7.60093</v>
      </c>
      <c r="E29879" t="s">
        <v>29882</v>
      </c>
      <c r="F29879">
        <v>25.555555555555557</v>
      </c>
      <c r="G29879" t="e">
        <f t="shared" si="1864"/>
        <v>#N/A</v>
      </c>
      <c r="H29879">
        <f t="shared" si="1865"/>
        <v>14.55</v>
      </c>
      <c r="I29879" t="e">
        <f t="shared" si="1866"/>
        <v>#N/A</v>
      </c>
      <c r="J29879" t="e">
        <f t="shared" si="1867"/>
        <v>#N/A</v>
      </c>
    </row>
    <row r="29880" spans="1:10" x14ac:dyDescent="0.25">
      <c r="A29880">
        <v>274.43099999999998</v>
      </c>
      <c r="B29880">
        <v>13.74</v>
      </c>
      <c r="C29880">
        <v>18.75</v>
      </c>
      <c r="D29880">
        <v>-0.69342899999999996</v>
      </c>
      <c r="E29880" t="s">
        <v>29883</v>
      </c>
      <c r="F29880">
        <v>23.333333333333336</v>
      </c>
      <c r="G29880" t="e">
        <f t="shared" si="1864"/>
        <v>#N/A</v>
      </c>
      <c r="H29880">
        <f t="shared" si="1865"/>
        <v>18.75</v>
      </c>
      <c r="I29880" t="e">
        <f t="shared" si="1866"/>
        <v>#N/A</v>
      </c>
      <c r="J29880" t="e">
        <f t="shared" si="1867"/>
        <v>#N/A</v>
      </c>
    </row>
    <row r="29881" spans="1:10" x14ac:dyDescent="0.25">
      <c r="A29881">
        <v>274.43700000000001</v>
      </c>
      <c r="B29881">
        <v>17</v>
      </c>
      <c r="C29881">
        <v>21.225000000000001</v>
      </c>
      <c r="D29881">
        <v>-2.6538400000000002</v>
      </c>
      <c r="E29881" t="s">
        <v>29884</v>
      </c>
      <c r="F29881">
        <v>23.333333333333336</v>
      </c>
      <c r="G29881" t="e">
        <f t="shared" si="1864"/>
        <v>#N/A</v>
      </c>
      <c r="H29881">
        <f t="shared" si="1865"/>
        <v>21.225000000000001</v>
      </c>
      <c r="I29881" t="e">
        <f t="shared" si="1866"/>
        <v>#N/A</v>
      </c>
      <c r="J29881" t="e">
        <f t="shared" si="1867"/>
        <v>#N/A</v>
      </c>
    </row>
    <row r="29882" spans="1:10" x14ac:dyDescent="0.25">
      <c r="A29882">
        <v>274.44400000000002</v>
      </c>
      <c r="B29882">
        <v>22.82</v>
      </c>
      <c r="C29882">
        <v>27</v>
      </c>
      <c r="D29882">
        <v>-4.7972700000000001</v>
      </c>
      <c r="E29882" t="s">
        <v>29885</v>
      </c>
      <c r="F29882">
        <v>23.333333333333336</v>
      </c>
      <c r="G29882" t="e">
        <f t="shared" si="1864"/>
        <v>#N/A</v>
      </c>
      <c r="H29882">
        <f t="shared" si="1865"/>
        <v>27</v>
      </c>
      <c r="I29882" t="e">
        <f t="shared" si="1866"/>
        <v>#N/A</v>
      </c>
      <c r="J29882" t="e">
        <f t="shared" si="1867"/>
        <v>#N/A</v>
      </c>
    </row>
    <row r="29883" spans="1:10" x14ac:dyDescent="0.25">
      <c r="A29883">
        <v>274.45100000000002</v>
      </c>
      <c r="B29883">
        <v>22.73</v>
      </c>
      <c r="C29883">
        <v>27.75</v>
      </c>
      <c r="D29883">
        <v>-3.92482</v>
      </c>
      <c r="E29883" t="s">
        <v>29886</v>
      </c>
      <c r="F29883">
        <v>24.444444444444446</v>
      </c>
      <c r="G29883" t="e">
        <f t="shared" si="1864"/>
        <v>#N/A</v>
      </c>
      <c r="H29883">
        <f t="shared" si="1865"/>
        <v>27.75</v>
      </c>
      <c r="I29883" t="e">
        <f t="shared" si="1866"/>
        <v>#N/A</v>
      </c>
      <c r="J29883" t="e">
        <f t="shared" si="1867"/>
        <v>#N/A</v>
      </c>
    </row>
    <row r="29884" spans="1:10" x14ac:dyDescent="0.25">
      <c r="A29884">
        <v>274.45800000000003</v>
      </c>
      <c r="B29884">
        <v>21.78</v>
      </c>
      <c r="C29884">
        <v>24.75</v>
      </c>
      <c r="D29884">
        <v>-5.6322900000000002</v>
      </c>
      <c r="E29884" t="s">
        <v>29887</v>
      </c>
      <c r="F29884">
        <v>25</v>
      </c>
      <c r="G29884" t="e">
        <f t="shared" si="1864"/>
        <v>#N/A</v>
      </c>
      <c r="H29884">
        <f t="shared" si="1865"/>
        <v>24.75</v>
      </c>
      <c r="I29884" t="e">
        <f t="shared" si="1866"/>
        <v>#N/A</v>
      </c>
      <c r="J29884" t="e">
        <f t="shared" si="1867"/>
        <v>#N/A</v>
      </c>
    </row>
    <row r="29885" spans="1:10" x14ac:dyDescent="0.25">
      <c r="A29885">
        <v>274.46499999999997</v>
      </c>
      <c r="B29885">
        <v>23.56</v>
      </c>
      <c r="C29885">
        <v>31.65</v>
      </c>
      <c r="D29885">
        <v>-1.15408</v>
      </c>
      <c r="E29885" t="s">
        <v>29888</v>
      </c>
      <c r="F29885">
        <v>25.555555555555557</v>
      </c>
      <c r="G29885" t="e">
        <f t="shared" si="1864"/>
        <v>#N/A</v>
      </c>
      <c r="H29885">
        <f t="shared" si="1865"/>
        <v>31.65</v>
      </c>
      <c r="I29885" t="e">
        <f t="shared" si="1866"/>
        <v>#N/A</v>
      </c>
      <c r="J29885" t="e">
        <f t="shared" si="1867"/>
        <v>#N/A</v>
      </c>
    </row>
    <row r="29886" spans="1:10" x14ac:dyDescent="0.25">
      <c r="A29886">
        <v>274.47199999999998</v>
      </c>
      <c r="B29886">
        <v>24.56</v>
      </c>
      <c r="C29886">
        <v>28.8</v>
      </c>
      <c r="D29886">
        <v>-5.36463</v>
      </c>
      <c r="E29886" t="s">
        <v>29889</v>
      </c>
      <c r="F29886">
        <v>26.666666666666668</v>
      </c>
      <c r="G29886" t="e">
        <f t="shared" si="1864"/>
        <v>#N/A</v>
      </c>
      <c r="H29886">
        <f t="shared" si="1865"/>
        <v>28.8</v>
      </c>
      <c r="I29886" t="e">
        <f t="shared" si="1866"/>
        <v>#N/A</v>
      </c>
      <c r="J29886" t="e">
        <f t="shared" si="1867"/>
        <v>#N/A</v>
      </c>
    </row>
    <row r="29887" spans="1:10" x14ac:dyDescent="0.25">
      <c r="A29887">
        <v>274.47899999999998</v>
      </c>
      <c r="B29887">
        <v>22.23</v>
      </c>
      <c r="C29887">
        <v>27.225000000000001</v>
      </c>
      <c r="D29887">
        <v>-3.7695400000000001</v>
      </c>
      <c r="E29887" t="s">
        <v>29890</v>
      </c>
      <c r="F29887">
        <v>26.111111111111111</v>
      </c>
      <c r="G29887" t="e">
        <f t="shared" si="1864"/>
        <v>#N/A</v>
      </c>
      <c r="H29887">
        <f t="shared" si="1865"/>
        <v>27.225000000000001</v>
      </c>
      <c r="I29887" t="e">
        <f t="shared" si="1866"/>
        <v>#N/A</v>
      </c>
      <c r="J29887" t="e">
        <f t="shared" si="1867"/>
        <v>#N/A</v>
      </c>
    </row>
    <row r="29888" spans="1:10" x14ac:dyDescent="0.25">
      <c r="A29888">
        <v>274.48599999999999</v>
      </c>
      <c r="B29888">
        <v>26.43</v>
      </c>
      <c r="C29888">
        <v>29.024999999999999</v>
      </c>
      <c r="D29888">
        <v>-7.6838699999999998</v>
      </c>
      <c r="E29888" t="s">
        <v>29891</v>
      </c>
      <c r="F29888">
        <v>28.333333333333336</v>
      </c>
      <c r="G29888" t="e">
        <f t="shared" si="1864"/>
        <v>#N/A</v>
      </c>
      <c r="H29888">
        <f t="shared" si="1865"/>
        <v>29.024999999999999</v>
      </c>
      <c r="I29888" t="e">
        <f t="shared" si="1866"/>
        <v>#N/A</v>
      </c>
      <c r="J29888" t="e">
        <f t="shared" si="1867"/>
        <v>#N/A</v>
      </c>
    </row>
    <row r="29889" spans="1:10" x14ac:dyDescent="0.25">
      <c r="A29889">
        <v>274.49299999999999</v>
      </c>
      <c r="B29889">
        <v>27.9</v>
      </c>
      <c r="C29889">
        <v>31.125</v>
      </c>
      <c r="D29889">
        <v>-7.5838900000000002</v>
      </c>
      <c r="E29889" t="s">
        <v>29892</v>
      </c>
      <c r="F29889">
        <v>27.222222222222225</v>
      </c>
      <c r="G29889" t="e">
        <f t="shared" si="1864"/>
        <v>#N/A</v>
      </c>
      <c r="H29889">
        <f t="shared" si="1865"/>
        <v>31.125</v>
      </c>
      <c r="I29889" t="e">
        <f t="shared" si="1866"/>
        <v>#N/A</v>
      </c>
      <c r="J29889" t="e">
        <f t="shared" si="1867"/>
        <v>#N/A</v>
      </c>
    </row>
    <row r="29890" spans="1:10" x14ac:dyDescent="0.25">
      <c r="A29890">
        <v>274.5</v>
      </c>
      <c r="B29890">
        <v>25.06</v>
      </c>
      <c r="C29890">
        <v>32.475000000000001</v>
      </c>
      <c r="D29890">
        <v>-2.36991</v>
      </c>
      <c r="E29890" t="s">
        <v>29893</v>
      </c>
      <c r="F29890">
        <v>26.666666666666668</v>
      </c>
      <c r="G29890" t="e">
        <f t="shared" si="1864"/>
        <v>#N/A</v>
      </c>
      <c r="H29890">
        <f t="shared" si="1865"/>
        <v>32.475000000000001</v>
      </c>
      <c r="I29890" t="e">
        <f t="shared" si="1866"/>
        <v>#N/A</v>
      </c>
      <c r="J29890" t="e">
        <f t="shared" si="1867"/>
        <v>#N/A</v>
      </c>
    </row>
    <row r="29891" spans="1:10" x14ac:dyDescent="0.25">
      <c r="A29891">
        <v>274.50700000000001</v>
      </c>
      <c r="B29891">
        <v>30.12</v>
      </c>
      <c r="C29891">
        <v>37.200000000000003</v>
      </c>
      <c r="D29891">
        <v>-4.5293200000000002</v>
      </c>
      <c r="E29891" t="s">
        <v>29894</v>
      </c>
      <c r="F29891">
        <v>27.222222222222225</v>
      </c>
      <c r="G29891" t="e">
        <f t="shared" ref="G29891:G29954" si="1868">IF(F29891&lt;20,C29891,NA())</f>
        <v>#N/A</v>
      </c>
      <c r="H29891">
        <f t="shared" ref="H29891:H29954" si="1869">IF(AND(F29891&gt;19.999,F29891&lt;30),C29891,NA())</f>
        <v>37.200000000000003</v>
      </c>
      <c r="I29891" t="e">
        <f t="shared" ref="I29891:I29954" si="1870">IF(AND(F29891&gt;29.999,F29891&lt;40),C29891,NA())</f>
        <v>#N/A</v>
      </c>
      <c r="J29891" t="e">
        <f t="shared" ref="J29891:J29954" si="1871">IF(F29891&gt;40,C29891,NA())</f>
        <v>#N/A</v>
      </c>
    </row>
    <row r="29892" spans="1:10" x14ac:dyDescent="0.25">
      <c r="A29892">
        <v>274.51400000000001</v>
      </c>
      <c r="B29892">
        <v>25.97</v>
      </c>
      <c r="C29892">
        <v>35.924999999999997</v>
      </c>
      <c r="D29892">
        <v>-0.15801599999999999</v>
      </c>
      <c r="E29892" t="s">
        <v>29895</v>
      </c>
      <c r="F29892">
        <v>27.222222222222225</v>
      </c>
      <c r="G29892" t="e">
        <f t="shared" si="1868"/>
        <v>#N/A</v>
      </c>
      <c r="H29892">
        <f t="shared" si="1869"/>
        <v>35.924999999999997</v>
      </c>
      <c r="I29892" t="e">
        <f t="shared" si="1870"/>
        <v>#N/A</v>
      </c>
      <c r="J29892" t="e">
        <f t="shared" si="1871"/>
        <v>#N/A</v>
      </c>
    </row>
    <row r="29893" spans="1:10" x14ac:dyDescent="0.25">
      <c r="A29893">
        <v>274.52100000000002</v>
      </c>
      <c r="B29893">
        <v>31.7</v>
      </c>
      <c r="C29893">
        <v>35.024999999999999</v>
      </c>
      <c r="D29893">
        <v>-8.8539999999999992</v>
      </c>
      <c r="E29893" t="s">
        <v>29896</v>
      </c>
      <c r="F29893">
        <v>29.444444444444446</v>
      </c>
      <c r="G29893" t="e">
        <f t="shared" si="1868"/>
        <v>#N/A</v>
      </c>
      <c r="H29893">
        <f t="shared" si="1869"/>
        <v>35.024999999999999</v>
      </c>
      <c r="I29893" t="e">
        <f t="shared" si="1870"/>
        <v>#N/A</v>
      </c>
      <c r="J29893" t="e">
        <f t="shared" si="1871"/>
        <v>#N/A</v>
      </c>
    </row>
    <row r="29894" spans="1:10" x14ac:dyDescent="0.25">
      <c r="A29894">
        <v>274.52800000000002</v>
      </c>
      <c r="B29894">
        <v>29.52</v>
      </c>
      <c r="C29894">
        <v>38.174999999999997</v>
      </c>
      <c r="D29894">
        <v>-2.7379899999999999</v>
      </c>
      <c r="E29894" t="s">
        <v>29897</v>
      </c>
      <c r="F29894">
        <v>28.333333333333336</v>
      </c>
      <c r="G29894" t="e">
        <f t="shared" si="1868"/>
        <v>#N/A</v>
      </c>
      <c r="H29894">
        <f t="shared" si="1869"/>
        <v>38.174999999999997</v>
      </c>
      <c r="I29894" t="e">
        <f t="shared" si="1870"/>
        <v>#N/A</v>
      </c>
      <c r="J29894" t="e">
        <f t="shared" si="1871"/>
        <v>#N/A</v>
      </c>
    </row>
    <row r="29895" spans="1:10" x14ac:dyDescent="0.25">
      <c r="A29895">
        <v>274.53500000000003</v>
      </c>
      <c r="B29895">
        <v>29.02</v>
      </c>
      <c r="C29895">
        <v>34.725000000000001</v>
      </c>
      <c r="D29895">
        <v>-5.5077100000000003</v>
      </c>
      <c r="E29895" t="s">
        <v>29898</v>
      </c>
      <c r="F29895">
        <v>28.333333333333336</v>
      </c>
      <c r="G29895" t="e">
        <f t="shared" si="1868"/>
        <v>#N/A</v>
      </c>
      <c r="H29895">
        <f t="shared" si="1869"/>
        <v>34.725000000000001</v>
      </c>
      <c r="I29895" t="e">
        <f t="shared" si="1870"/>
        <v>#N/A</v>
      </c>
      <c r="J29895" t="e">
        <f t="shared" si="1871"/>
        <v>#N/A</v>
      </c>
    </row>
    <row r="29896" spans="1:10" x14ac:dyDescent="0.25">
      <c r="A29896">
        <v>274.54199999999997</v>
      </c>
      <c r="B29896">
        <v>34.71</v>
      </c>
      <c r="C29896">
        <v>41.55</v>
      </c>
      <c r="D29896">
        <v>-6.4242699999999999</v>
      </c>
      <c r="E29896" t="s">
        <v>29899</v>
      </c>
      <c r="F29896">
        <v>29.444444444444446</v>
      </c>
      <c r="G29896" t="e">
        <f t="shared" si="1868"/>
        <v>#N/A</v>
      </c>
      <c r="H29896">
        <f t="shared" si="1869"/>
        <v>41.55</v>
      </c>
      <c r="I29896" t="e">
        <f t="shared" si="1870"/>
        <v>#N/A</v>
      </c>
      <c r="J29896" t="e">
        <f t="shared" si="1871"/>
        <v>#N/A</v>
      </c>
    </row>
    <row r="29897" spans="1:10" x14ac:dyDescent="0.25">
      <c r="A29897">
        <v>274.54899999999998</v>
      </c>
      <c r="B29897">
        <v>33.79</v>
      </c>
      <c r="C29897">
        <v>36.674999999999997</v>
      </c>
      <c r="D29897">
        <v>-10.047599999999999</v>
      </c>
      <c r="E29897" t="s">
        <v>29900</v>
      </c>
      <c r="F29897">
        <v>28.888888888888889</v>
      </c>
      <c r="G29897" t="e">
        <f t="shared" si="1868"/>
        <v>#N/A</v>
      </c>
      <c r="H29897">
        <f t="shared" si="1869"/>
        <v>36.674999999999997</v>
      </c>
      <c r="I29897" t="e">
        <f t="shared" si="1870"/>
        <v>#N/A</v>
      </c>
      <c r="J29897" t="e">
        <f t="shared" si="1871"/>
        <v>#N/A</v>
      </c>
    </row>
    <row r="29898" spans="1:10" x14ac:dyDescent="0.25">
      <c r="A29898">
        <v>274.55599999999998</v>
      </c>
      <c r="B29898">
        <v>35.32</v>
      </c>
      <c r="C29898">
        <v>41.85</v>
      </c>
      <c r="D29898">
        <v>-6.9542000000000002</v>
      </c>
      <c r="E29898" t="s">
        <v>29901</v>
      </c>
      <c r="F29898">
        <v>30.555555555555557</v>
      </c>
      <c r="G29898" t="e">
        <f t="shared" si="1868"/>
        <v>#N/A</v>
      </c>
      <c r="H29898" t="e">
        <f t="shared" si="1869"/>
        <v>#N/A</v>
      </c>
      <c r="I29898">
        <f t="shared" si="1870"/>
        <v>41.85</v>
      </c>
      <c r="J29898" t="e">
        <f t="shared" si="1871"/>
        <v>#N/A</v>
      </c>
    </row>
    <row r="29899" spans="1:10" x14ac:dyDescent="0.25">
      <c r="A29899">
        <v>274.56200000000001</v>
      </c>
      <c r="B29899">
        <v>35.74</v>
      </c>
      <c r="C29899">
        <v>40.424999999999997</v>
      </c>
      <c r="D29899">
        <v>-8.9506399999999999</v>
      </c>
      <c r="E29899" t="s">
        <v>29902</v>
      </c>
      <c r="F29899">
        <v>29.444444444444446</v>
      </c>
      <c r="G29899" t="e">
        <f t="shared" si="1868"/>
        <v>#N/A</v>
      </c>
      <c r="H29899">
        <f t="shared" si="1869"/>
        <v>40.424999999999997</v>
      </c>
      <c r="I29899" t="e">
        <f t="shared" si="1870"/>
        <v>#N/A</v>
      </c>
      <c r="J29899" t="e">
        <f t="shared" si="1871"/>
        <v>#N/A</v>
      </c>
    </row>
    <row r="29900" spans="1:10" x14ac:dyDescent="0.25">
      <c r="A29900">
        <v>274.56900000000002</v>
      </c>
      <c r="B29900">
        <v>34.19</v>
      </c>
      <c r="C29900">
        <v>45.375</v>
      </c>
      <c r="D29900">
        <v>-1.89178</v>
      </c>
      <c r="E29900" t="s">
        <v>29903</v>
      </c>
      <c r="F29900">
        <v>28.888888888888889</v>
      </c>
      <c r="G29900" t="e">
        <f t="shared" si="1868"/>
        <v>#N/A</v>
      </c>
      <c r="H29900">
        <f t="shared" si="1869"/>
        <v>45.375</v>
      </c>
      <c r="I29900" t="e">
        <f t="shared" si="1870"/>
        <v>#N/A</v>
      </c>
      <c r="J29900" t="e">
        <f t="shared" si="1871"/>
        <v>#N/A</v>
      </c>
    </row>
    <row r="29901" spans="1:10" x14ac:dyDescent="0.25">
      <c r="A29901">
        <v>274.57600000000002</v>
      </c>
      <c r="B29901">
        <v>34.71</v>
      </c>
      <c r="C29901">
        <v>45.225000000000001</v>
      </c>
      <c r="D29901">
        <v>-2.7492700000000001</v>
      </c>
      <c r="E29901" t="s">
        <v>29904</v>
      </c>
      <c r="F29901">
        <v>29.444444444444446</v>
      </c>
      <c r="G29901" t="e">
        <f t="shared" si="1868"/>
        <v>#N/A</v>
      </c>
      <c r="H29901">
        <f t="shared" si="1869"/>
        <v>45.225000000000001</v>
      </c>
      <c r="I29901" t="e">
        <f t="shared" si="1870"/>
        <v>#N/A</v>
      </c>
      <c r="J29901" t="e">
        <f t="shared" si="1871"/>
        <v>#N/A</v>
      </c>
    </row>
    <row r="29902" spans="1:10" x14ac:dyDescent="0.25">
      <c r="A29902">
        <v>274.58300000000003</v>
      </c>
      <c r="B29902">
        <v>35.85</v>
      </c>
      <c r="C29902">
        <v>44.774999999999999</v>
      </c>
      <c r="D29902">
        <v>-4.7503000000000002</v>
      </c>
      <c r="E29902" t="s">
        <v>29905</v>
      </c>
      <c r="F29902">
        <v>28.333333333333336</v>
      </c>
      <c r="G29902" t="e">
        <f t="shared" si="1868"/>
        <v>#N/A</v>
      </c>
      <c r="H29902">
        <f t="shared" si="1869"/>
        <v>44.774999999999999</v>
      </c>
      <c r="I29902" t="e">
        <f t="shared" si="1870"/>
        <v>#N/A</v>
      </c>
      <c r="J29902" t="e">
        <f t="shared" si="1871"/>
        <v>#N/A</v>
      </c>
    </row>
    <row r="29903" spans="1:10" x14ac:dyDescent="0.25">
      <c r="A29903">
        <v>274.58999999999997</v>
      </c>
      <c r="B29903">
        <v>35.700000000000003</v>
      </c>
      <c r="C29903">
        <v>46.35</v>
      </c>
      <c r="D29903">
        <v>-2.9712100000000001</v>
      </c>
      <c r="E29903" t="s">
        <v>29906</v>
      </c>
      <c r="F29903">
        <v>28.333333333333336</v>
      </c>
      <c r="G29903" t="e">
        <f t="shared" si="1868"/>
        <v>#N/A</v>
      </c>
      <c r="H29903">
        <f t="shared" si="1869"/>
        <v>46.35</v>
      </c>
      <c r="I29903" t="e">
        <f t="shared" si="1870"/>
        <v>#N/A</v>
      </c>
      <c r="J29903" t="e">
        <f t="shared" si="1871"/>
        <v>#N/A</v>
      </c>
    </row>
    <row r="29904" spans="1:10" x14ac:dyDescent="0.25">
      <c r="A29904">
        <v>274.59699999999998</v>
      </c>
      <c r="B29904">
        <v>35.69</v>
      </c>
      <c r="C29904">
        <v>47.25</v>
      </c>
      <c r="D29904">
        <v>-2.0576099999999999</v>
      </c>
      <c r="E29904" t="s">
        <v>29907</v>
      </c>
      <c r="F29904">
        <v>28.333333333333336</v>
      </c>
      <c r="G29904" t="e">
        <f t="shared" si="1868"/>
        <v>#N/A</v>
      </c>
      <c r="H29904">
        <f t="shared" si="1869"/>
        <v>47.25</v>
      </c>
      <c r="I29904" t="e">
        <f t="shared" si="1870"/>
        <v>#N/A</v>
      </c>
      <c r="J29904" t="e">
        <f t="shared" si="1871"/>
        <v>#N/A</v>
      </c>
    </row>
    <row r="29905" spans="1:10" x14ac:dyDescent="0.25">
      <c r="A29905">
        <v>274.60399999999998</v>
      </c>
      <c r="B29905">
        <v>36.49</v>
      </c>
      <c r="C29905">
        <v>48.075000000000003</v>
      </c>
      <c r="D29905">
        <v>-2.3210500000000001</v>
      </c>
      <c r="E29905" t="s">
        <v>29908</v>
      </c>
      <c r="F29905">
        <v>27.222222222222225</v>
      </c>
      <c r="G29905" t="e">
        <f t="shared" si="1868"/>
        <v>#N/A</v>
      </c>
      <c r="H29905">
        <f t="shared" si="1869"/>
        <v>48.075000000000003</v>
      </c>
      <c r="I29905" t="e">
        <f t="shared" si="1870"/>
        <v>#N/A</v>
      </c>
      <c r="J29905" t="e">
        <f t="shared" si="1871"/>
        <v>#N/A</v>
      </c>
    </row>
    <row r="29906" spans="1:10" x14ac:dyDescent="0.25">
      <c r="A29906">
        <v>274.61099999999999</v>
      </c>
      <c r="B29906">
        <v>37.049999999999997</v>
      </c>
      <c r="C29906">
        <v>51.524999999999999</v>
      </c>
      <c r="D29906">
        <v>0.36703599999999997</v>
      </c>
      <c r="E29906" t="s">
        <v>29909</v>
      </c>
      <c r="F29906">
        <v>26.666666666666668</v>
      </c>
      <c r="G29906" t="e">
        <f t="shared" si="1868"/>
        <v>#N/A</v>
      </c>
      <c r="H29906">
        <f t="shared" si="1869"/>
        <v>51.524999999999999</v>
      </c>
      <c r="I29906" t="e">
        <f t="shared" si="1870"/>
        <v>#N/A</v>
      </c>
      <c r="J29906" t="e">
        <f t="shared" si="1871"/>
        <v>#N/A</v>
      </c>
    </row>
    <row r="29907" spans="1:10" x14ac:dyDescent="0.25">
      <c r="A29907">
        <v>274.61799999999999</v>
      </c>
      <c r="B29907">
        <v>39.979999999999997</v>
      </c>
      <c r="C29907">
        <v>51.524999999999999</v>
      </c>
      <c r="D29907">
        <v>-3.6193900000000001</v>
      </c>
      <c r="E29907" t="s">
        <v>29910</v>
      </c>
      <c r="F29907">
        <v>26.666666666666668</v>
      </c>
      <c r="G29907" t="e">
        <f t="shared" si="1868"/>
        <v>#N/A</v>
      </c>
      <c r="H29907">
        <f t="shared" si="1869"/>
        <v>51.524999999999999</v>
      </c>
      <c r="I29907" t="e">
        <f t="shared" si="1870"/>
        <v>#N/A</v>
      </c>
      <c r="J29907" t="e">
        <f t="shared" si="1871"/>
        <v>#N/A</v>
      </c>
    </row>
    <row r="29908" spans="1:10" x14ac:dyDescent="0.25">
      <c r="A29908">
        <v>274.625</v>
      </c>
      <c r="B29908">
        <v>38.49</v>
      </c>
      <c r="C29908">
        <v>48.375</v>
      </c>
      <c r="D29908">
        <v>-4.7421600000000002</v>
      </c>
      <c r="E29908" t="s">
        <v>29911</v>
      </c>
      <c r="F29908">
        <v>26.111111111111111</v>
      </c>
      <c r="G29908" t="e">
        <f t="shared" si="1868"/>
        <v>#N/A</v>
      </c>
      <c r="H29908">
        <f t="shared" si="1869"/>
        <v>48.375</v>
      </c>
      <c r="I29908" t="e">
        <f t="shared" si="1870"/>
        <v>#N/A</v>
      </c>
      <c r="J29908" t="e">
        <f t="shared" si="1871"/>
        <v>#N/A</v>
      </c>
    </row>
    <row r="29909" spans="1:10" x14ac:dyDescent="0.25">
      <c r="A29909">
        <v>274.63200000000001</v>
      </c>
      <c r="B29909">
        <v>37.9</v>
      </c>
      <c r="C29909">
        <v>46.8</v>
      </c>
      <c r="D29909">
        <v>-5.5144399999999996</v>
      </c>
      <c r="E29909" t="s">
        <v>29912</v>
      </c>
      <c r="F29909">
        <v>26.666666666666668</v>
      </c>
      <c r="G29909" t="e">
        <f t="shared" si="1868"/>
        <v>#N/A</v>
      </c>
      <c r="H29909">
        <f t="shared" si="1869"/>
        <v>46.8</v>
      </c>
      <c r="I29909" t="e">
        <f t="shared" si="1870"/>
        <v>#N/A</v>
      </c>
      <c r="J29909" t="e">
        <f t="shared" si="1871"/>
        <v>#N/A</v>
      </c>
    </row>
    <row r="29910" spans="1:10" x14ac:dyDescent="0.25">
      <c r="A29910">
        <v>274.63900000000001</v>
      </c>
      <c r="B29910">
        <v>36.06</v>
      </c>
      <c r="C29910">
        <v>50.174999999999997</v>
      </c>
      <c r="D29910">
        <v>0.36398599999999998</v>
      </c>
      <c r="E29910" t="s">
        <v>29913</v>
      </c>
      <c r="F29910">
        <v>26.111111111111111</v>
      </c>
      <c r="G29910" t="e">
        <f t="shared" si="1868"/>
        <v>#N/A</v>
      </c>
      <c r="H29910">
        <f t="shared" si="1869"/>
        <v>50.174999999999997</v>
      </c>
      <c r="I29910" t="e">
        <f t="shared" si="1870"/>
        <v>#N/A</v>
      </c>
      <c r="J29910" t="e">
        <f t="shared" si="1871"/>
        <v>#N/A</v>
      </c>
    </row>
    <row r="29911" spans="1:10" x14ac:dyDescent="0.25">
      <c r="A29911">
        <v>274.64600000000002</v>
      </c>
      <c r="B29911">
        <v>35.619999999999997</v>
      </c>
      <c r="C29911">
        <v>50.85</v>
      </c>
      <c r="D29911">
        <v>1.6376299999999999</v>
      </c>
      <c r="E29911" t="s">
        <v>29914</v>
      </c>
      <c r="F29911">
        <v>26.111111111111111</v>
      </c>
      <c r="G29911" t="e">
        <f t="shared" si="1868"/>
        <v>#N/A</v>
      </c>
      <c r="H29911">
        <f t="shared" si="1869"/>
        <v>50.85</v>
      </c>
      <c r="I29911" t="e">
        <f t="shared" si="1870"/>
        <v>#N/A</v>
      </c>
      <c r="J29911" t="e">
        <f t="shared" si="1871"/>
        <v>#N/A</v>
      </c>
    </row>
    <row r="29912" spans="1:10" x14ac:dyDescent="0.25">
      <c r="A29912">
        <v>274.65300000000002</v>
      </c>
      <c r="B29912">
        <v>36.53</v>
      </c>
      <c r="C29912">
        <v>52.8</v>
      </c>
      <c r="D29912">
        <v>2.3495200000000001</v>
      </c>
      <c r="E29912" t="s">
        <v>29915</v>
      </c>
      <c r="F29912">
        <v>26.111111111111111</v>
      </c>
      <c r="G29912" t="e">
        <f t="shared" si="1868"/>
        <v>#N/A</v>
      </c>
      <c r="H29912">
        <f t="shared" si="1869"/>
        <v>52.8</v>
      </c>
      <c r="I29912" t="e">
        <f t="shared" si="1870"/>
        <v>#N/A</v>
      </c>
      <c r="J29912" t="e">
        <f t="shared" si="1871"/>
        <v>#N/A</v>
      </c>
    </row>
    <row r="29913" spans="1:10" x14ac:dyDescent="0.25">
      <c r="A29913">
        <v>274.66000000000003</v>
      </c>
      <c r="B29913">
        <v>36.14</v>
      </c>
      <c r="C29913">
        <v>52.875</v>
      </c>
      <c r="D29913">
        <v>2.9551400000000001</v>
      </c>
      <c r="E29913" t="s">
        <v>29916</v>
      </c>
      <c r="F29913">
        <v>24.444444444444446</v>
      </c>
      <c r="G29913" t="e">
        <f t="shared" si="1868"/>
        <v>#N/A</v>
      </c>
      <c r="H29913">
        <f t="shared" si="1869"/>
        <v>52.875</v>
      </c>
      <c r="I29913" t="e">
        <f t="shared" si="1870"/>
        <v>#N/A</v>
      </c>
      <c r="J29913" t="e">
        <f t="shared" si="1871"/>
        <v>#N/A</v>
      </c>
    </row>
    <row r="29914" spans="1:10" x14ac:dyDescent="0.25">
      <c r="A29914">
        <v>274.66699999999997</v>
      </c>
      <c r="B29914">
        <v>37.69</v>
      </c>
      <c r="C29914">
        <v>55.2</v>
      </c>
      <c r="D29914">
        <v>3.1712799999999999</v>
      </c>
      <c r="E29914" t="s">
        <v>29917</v>
      </c>
      <c r="F29914">
        <v>25</v>
      </c>
      <c r="G29914" t="e">
        <f t="shared" si="1868"/>
        <v>#N/A</v>
      </c>
      <c r="H29914">
        <f t="shared" si="1869"/>
        <v>55.2</v>
      </c>
      <c r="I29914" t="e">
        <f t="shared" si="1870"/>
        <v>#N/A</v>
      </c>
      <c r="J29914" t="e">
        <f t="shared" si="1871"/>
        <v>#N/A</v>
      </c>
    </row>
    <row r="29915" spans="1:10" x14ac:dyDescent="0.25">
      <c r="A29915">
        <v>274.67399999999998</v>
      </c>
      <c r="B29915">
        <v>39.799999999999997</v>
      </c>
      <c r="C29915">
        <v>51.6</v>
      </c>
      <c r="D29915">
        <v>-3.29949</v>
      </c>
      <c r="E29915" t="s">
        <v>29918</v>
      </c>
      <c r="F29915">
        <v>25</v>
      </c>
      <c r="G29915" t="e">
        <f t="shared" si="1868"/>
        <v>#N/A</v>
      </c>
      <c r="H29915">
        <f t="shared" si="1869"/>
        <v>51.6</v>
      </c>
      <c r="I29915" t="e">
        <f t="shared" si="1870"/>
        <v>#N/A</v>
      </c>
      <c r="J29915" t="e">
        <f t="shared" si="1871"/>
        <v>#N/A</v>
      </c>
    </row>
    <row r="29916" spans="1:10" x14ac:dyDescent="0.25">
      <c r="A29916">
        <v>274.68099999999998</v>
      </c>
      <c r="B29916">
        <v>36.89</v>
      </c>
      <c r="C29916">
        <v>45.674999999999997</v>
      </c>
      <c r="D29916">
        <v>-5.2652700000000001</v>
      </c>
      <c r="E29916" t="s">
        <v>29919</v>
      </c>
      <c r="F29916">
        <v>25.555555555555557</v>
      </c>
      <c r="G29916" t="e">
        <f t="shared" si="1868"/>
        <v>#N/A</v>
      </c>
      <c r="H29916">
        <f t="shared" si="1869"/>
        <v>45.674999999999997</v>
      </c>
      <c r="I29916" t="e">
        <f t="shared" si="1870"/>
        <v>#N/A</v>
      </c>
      <c r="J29916" t="e">
        <f t="shared" si="1871"/>
        <v>#N/A</v>
      </c>
    </row>
    <row r="29917" spans="1:10" x14ac:dyDescent="0.25">
      <c r="A29917">
        <v>274.68700000000001</v>
      </c>
      <c r="B29917">
        <v>38.549999999999997</v>
      </c>
      <c r="C29917">
        <v>44.7</v>
      </c>
      <c r="D29917">
        <v>-8.4987999999999992</v>
      </c>
      <c r="E29917" t="s">
        <v>29920</v>
      </c>
      <c r="F29917">
        <v>25.555555555555557</v>
      </c>
      <c r="G29917" t="e">
        <f t="shared" si="1868"/>
        <v>#N/A</v>
      </c>
      <c r="H29917">
        <f t="shared" si="1869"/>
        <v>44.7</v>
      </c>
      <c r="I29917" t="e">
        <f t="shared" si="1870"/>
        <v>#N/A</v>
      </c>
      <c r="J29917" t="e">
        <f t="shared" si="1871"/>
        <v>#N/A</v>
      </c>
    </row>
    <row r="29918" spans="1:10" x14ac:dyDescent="0.25">
      <c r="A29918">
        <v>274.69400000000002</v>
      </c>
      <c r="B29918">
        <v>40.67</v>
      </c>
      <c r="C29918">
        <v>46.274999999999999</v>
      </c>
      <c r="D29918">
        <v>-9.8081700000000005</v>
      </c>
      <c r="E29918" t="s">
        <v>29921</v>
      </c>
      <c r="F29918">
        <v>25.555555555555557</v>
      </c>
      <c r="G29918" t="e">
        <f t="shared" si="1868"/>
        <v>#N/A</v>
      </c>
      <c r="H29918">
        <f t="shared" si="1869"/>
        <v>46.274999999999999</v>
      </c>
      <c r="I29918" t="e">
        <f t="shared" si="1870"/>
        <v>#N/A</v>
      </c>
      <c r="J29918" t="e">
        <f t="shared" si="1871"/>
        <v>#N/A</v>
      </c>
    </row>
    <row r="29919" spans="1:10" x14ac:dyDescent="0.25">
      <c r="A29919">
        <v>274.70100000000002</v>
      </c>
      <c r="B29919">
        <v>34.53</v>
      </c>
      <c r="C29919">
        <v>46.575000000000003</v>
      </c>
      <c r="D29919">
        <v>-1.1543699999999999</v>
      </c>
      <c r="E29919" t="s">
        <v>29922</v>
      </c>
      <c r="F29919">
        <v>25</v>
      </c>
      <c r="G29919" t="e">
        <f t="shared" si="1868"/>
        <v>#N/A</v>
      </c>
      <c r="H29919">
        <f t="shared" si="1869"/>
        <v>46.575000000000003</v>
      </c>
      <c r="I29919" t="e">
        <f t="shared" si="1870"/>
        <v>#N/A</v>
      </c>
      <c r="J29919" t="e">
        <f t="shared" si="1871"/>
        <v>#N/A</v>
      </c>
    </row>
    <row r="29920" spans="1:10" x14ac:dyDescent="0.25">
      <c r="A29920">
        <v>274.70800000000003</v>
      </c>
      <c r="B29920">
        <v>39.83</v>
      </c>
      <c r="C29920">
        <v>49.5</v>
      </c>
      <c r="D29920">
        <v>-5.4403100000000002</v>
      </c>
      <c r="E29920" t="s">
        <v>29923</v>
      </c>
      <c r="F29920">
        <v>25.555555555555557</v>
      </c>
      <c r="G29920" t="e">
        <f t="shared" si="1868"/>
        <v>#N/A</v>
      </c>
      <c r="H29920">
        <f t="shared" si="1869"/>
        <v>49.5</v>
      </c>
      <c r="I29920" t="e">
        <f t="shared" si="1870"/>
        <v>#N/A</v>
      </c>
      <c r="J29920" t="e">
        <f t="shared" si="1871"/>
        <v>#N/A</v>
      </c>
    </row>
    <row r="29921" spans="1:10" x14ac:dyDescent="0.25">
      <c r="A29921">
        <v>274.71499999999997</v>
      </c>
      <c r="B29921">
        <v>37.57</v>
      </c>
      <c r="C29921">
        <v>46.725000000000001</v>
      </c>
      <c r="D29921">
        <v>-5.1404500000000004</v>
      </c>
      <c r="E29921" t="s">
        <v>29924</v>
      </c>
      <c r="F29921">
        <v>25.555555555555557</v>
      </c>
      <c r="G29921" t="e">
        <f t="shared" si="1868"/>
        <v>#N/A</v>
      </c>
      <c r="H29921">
        <f t="shared" si="1869"/>
        <v>46.725000000000001</v>
      </c>
      <c r="I29921" t="e">
        <f t="shared" si="1870"/>
        <v>#N/A</v>
      </c>
      <c r="J29921" t="e">
        <f t="shared" si="1871"/>
        <v>#N/A</v>
      </c>
    </row>
    <row r="29922" spans="1:10" x14ac:dyDescent="0.25">
      <c r="A29922">
        <v>274.72199999999998</v>
      </c>
      <c r="B29922">
        <v>36.08</v>
      </c>
      <c r="C29922">
        <v>48.15</v>
      </c>
      <c r="D29922">
        <v>-1.6882299999999999</v>
      </c>
      <c r="E29922" t="s">
        <v>29925</v>
      </c>
      <c r="F29922">
        <v>25</v>
      </c>
      <c r="G29922" t="e">
        <f t="shared" si="1868"/>
        <v>#N/A</v>
      </c>
      <c r="H29922">
        <f t="shared" si="1869"/>
        <v>48.15</v>
      </c>
      <c r="I29922" t="e">
        <f t="shared" si="1870"/>
        <v>#N/A</v>
      </c>
      <c r="J29922" t="e">
        <f t="shared" si="1871"/>
        <v>#N/A</v>
      </c>
    </row>
    <row r="29923" spans="1:10" x14ac:dyDescent="0.25">
      <c r="A29923">
        <v>274.72899999999998</v>
      </c>
      <c r="B29923">
        <v>39.31</v>
      </c>
      <c r="C29923">
        <v>46.8</v>
      </c>
      <c r="D29923">
        <v>-7.4328200000000004</v>
      </c>
      <c r="E29923" t="s">
        <v>29926</v>
      </c>
      <c r="F29923">
        <v>25.555555555555557</v>
      </c>
      <c r="G29923" t="e">
        <f t="shared" si="1868"/>
        <v>#N/A</v>
      </c>
      <c r="H29923">
        <f t="shared" si="1869"/>
        <v>46.8</v>
      </c>
      <c r="I29923" t="e">
        <f t="shared" si="1870"/>
        <v>#N/A</v>
      </c>
      <c r="J29923" t="e">
        <f t="shared" si="1871"/>
        <v>#N/A</v>
      </c>
    </row>
    <row r="29924" spans="1:10" x14ac:dyDescent="0.25">
      <c r="A29924">
        <v>274.73599999999999</v>
      </c>
      <c r="B29924">
        <v>38.25</v>
      </c>
      <c r="C29924">
        <v>43.274999999999999</v>
      </c>
      <c r="D29924">
        <v>-9.5156299999999998</v>
      </c>
      <c r="E29924" t="s">
        <v>29927</v>
      </c>
      <c r="F29924">
        <v>25.555555555555557</v>
      </c>
      <c r="G29924" t="e">
        <f t="shared" si="1868"/>
        <v>#N/A</v>
      </c>
      <c r="H29924">
        <f t="shared" si="1869"/>
        <v>43.274999999999999</v>
      </c>
      <c r="I29924" t="e">
        <f t="shared" si="1870"/>
        <v>#N/A</v>
      </c>
      <c r="J29924" t="e">
        <f t="shared" si="1871"/>
        <v>#N/A</v>
      </c>
    </row>
    <row r="29925" spans="1:10" x14ac:dyDescent="0.25">
      <c r="A29925">
        <v>274.74299999999999</v>
      </c>
      <c r="B29925">
        <v>40.53</v>
      </c>
      <c r="C29925">
        <v>45.45</v>
      </c>
      <c r="D29925">
        <v>-10.4427</v>
      </c>
      <c r="E29925" t="s">
        <v>29928</v>
      </c>
      <c r="F29925">
        <v>25.555555555555557</v>
      </c>
      <c r="G29925" t="e">
        <f t="shared" si="1868"/>
        <v>#N/A</v>
      </c>
      <c r="H29925">
        <f t="shared" si="1869"/>
        <v>45.45</v>
      </c>
      <c r="I29925" t="e">
        <f t="shared" si="1870"/>
        <v>#N/A</v>
      </c>
      <c r="J29925" t="e">
        <f t="shared" si="1871"/>
        <v>#N/A</v>
      </c>
    </row>
    <row r="29926" spans="1:10" x14ac:dyDescent="0.25">
      <c r="A29926">
        <v>274.75</v>
      </c>
      <c r="B29926">
        <v>40.619999999999997</v>
      </c>
      <c r="C29926">
        <v>44.25</v>
      </c>
      <c r="D29926">
        <v>-11.7651</v>
      </c>
      <c r="E29926" t="s">
        <v>29929</v>
      </c>
      <c r="F29926">
        <v>25</v>
      </c>
      <c r="G29926" t="e">
        <f t="shared" si="1868"/>
        <v>#N/A</v>
      </c>
      <c r="H29926">
        <f t="shared" si="1869"/>
        <v>44.25</v>
      </c>
      <c r="I29926" t="e">
        <f t="shared" si="1870"/>
        <v>#N/A</v>
      </c>
      <c r="J29926" t="e">
        <f t="shared" si="1871"/>
        <v>#N/A</v>
      </c>
    </row>
    <row r="29927" spans="1:10" x14ac:dyDescent="0.25">
      <c r="A29927">
        <v>274.75700000000001</v>
      </c>
      <c r="B29927">
        <v>29.53</v>
      </c>
      <c r="C29927">
        <v>35.4</v>
      </c>
      <c r="D29927">
        <v>-5.5265899999999997</v>
      </c>
      <c r="E29927" t="s">
        <v>29930</v>
      </c>
      <c r="F29927">
        <v>25</v>
      </c>
      <c r="G29927" t="e">
        <f t="shared" si="1868"/>
        <v>#N/A</v>
      </c>
      <c r="H29927">
        <f t="shared" si="1869"/>
        <v>35.4</v>
      </c>
      <c r="I29927" t="e">
        <f t="shared" si="1870"/>
        <v>#N/A</v>
      </c>
      <c r="J29927" t="e">
        <f t="shared" si="1871"/>
        <v>#N/A</v>
      </c>
    </row>
    <row r="29928" spans="1:10" x14ac:dyDescent="0.25">
      <c r="A29928">
        <v>274.76400000000001</v>
      </c>
      <c r="B29928">
        <v>33.83</v>
      </c>
      <c r="C29928">
        <v>34.799999999999997</v>
      </c>
      <c r="D29928">
        <v>-11.977</v>
      </c>
      <c r="E29928" t="s">
        <v>29931</v>
      </c>
      <c r="F29928">
        <v>25</v>
      </c>
      <c r="G29928" t="e">
        <f t="shared" si="1868"/>
        <v>#N/A</v>
      </c>
      <c r="H29928">
        <f t="shared" si="1869"/>
        <v>34.799999999999997</v>
      </c>
      <c r="I29928" t="e">
        <f t="shared" si="1870"/>
        <v>#N/A</v>
      </c>
      <c r="J29928" t="e">
        <f t="shared" si="1871"/>
        <v>#N/A</v>
      </c>
    </row>
    <row r="29929" spans="1:10" x14ac:dyDescent="0.25">
      <c r="A29929">
        <v>274.77100000000002</v>
      </c>
      <c r="B29929">
        <v>34.270000000000003</v>
      </c>
      <c r="C29929">
        <v>34.274999999999999</v>
      </c>
      <c r="D29929">
        <v>-13.1006</v>
      </c>
      <c r="E29929" t="s">
        <v>29932</v>
      </c>
      <c r="F29929">
        <v>25</v>
      </c>
      <c r="G29929" t="e">
        <f t="shared" si="1868"/>
        <v>#N/A</v>
      </c>
      <c r="H29929">
        <f t="shared" si="1869"/>
        <v>34.274999999999999</v>
      </c>
      <c r="I29929" t="e">
        <f t="shared" si="1870"/>
        <v>#N/A</v>
      </c>
      <c r="J29929" t="e">
        <f t="shared" si="1871"/>
        <v>#N/A</v>
      </c>
    </row>
    <row r="29930" spans="1:10" x14ac:dyDescent="0.25">
      <c r="A29930">
        <v>274.77800000000002</v>
      </c>
      <c r="B29930">
        <v>32.729999999999997</v>
      </c>
      <c r="C29930">
        <v>33.299999999999997</v>
      </c>
      <c r="D29930">
        <v>-11.980399999999999</v>
      </c>
      <c r="E29930" t="s">
        <v>29933</v>
      </c>
      <c r="F29930">
        <v>24.444444444444446</v>
      </c>
      <c r="G29930" t="e">
        <f t="shared" si="1868"/>
        <v>#N/A</v>
      </c>
      <c r="H29930">
        <f t="shared" si="1869"/>
        <v>33.299999999999997</v>
      </c>
      <c r="I29930" t="e">
        <f t="shared" si="1870"/>
        <v>#N/A</v>
      </c>
      <c r="J29930" t="e">
        <f t="shared" si="1871"/>
        <v>#N/A</v>
      </c>
    </row>
    <row r="29931" spans="1:10" x14ac:dyDescent="0.25">
      <c r="A29931">
        <v>274.78500000000003</v>
      </c>
      <c r="B29931">
        <v>34.049999999999997</v>
      </c>
      <c r="C29931">
        <v>36.825000000000003</v>
      </c>
      <c r="D29931">
        <v>-10.251300000000001</v>
      </c>
      <c r="E29931" t="s">
        <v>29934</v>
      </c>
      <c r="F29931">
        <v>24.444444444444446</v>
      </c>
      <c r="G29931" t="e">
        <f t="shared" si="1868"/>
        <v>#N/A</v>
      </c>
      <c r="H29931">
        <f t="shared" si="1869"/>
        <v>36.825000000000003</v>
      </c>
      <c r="I29931" t="e">
        <f t="shared" si="1870"/>
        <v>#N/A</v>
      </c>
      <c r="J29931" t="e">
        <f t="shared" si="1871"/>
        <v>#N/A</v>
      </c>
    </row>
    <row r="29932" spans="1:10" x14ac:dyDescent="0.25">
      <c r="A29932">
        <v>274.79199999999997</v>
      </c>
      <c r="B29932">
        <v>32.299999999999997</v>
      </c>
      <c r="C29932">
        <v>34.274999999999999</v>
      </c>
      <c r="D29932">
        <v>-10.420299999999999</v>
      </c>
      <c r="E29932" t="s">
        <v>29935</v>
      </c>
      <c r="F29932">
        <v>23.888888888888889</v>
      </c>
      <c r="G29932" t="e">
        <f t="shared" si="1868"/>
        <v>#N/A</v>
      </c>
      <c r="H29932">
        <f t="shared" si="1869"/>
        <v>34.274999999999999</v>
      </c>
      <c r="I29932" t="e">
        <f t="shared" si="1870"/>
        <v>#N/A</v>
      </c>
      <c r="J29932" t="e">
        <f t="shared" si="1871"/>
        <v>#N/A</v>
      </c>
    </row>
    <row r="29933" spans="1:10" x14ac:dyDescent="0.25">
      <c r="A29933">
        <v>274.79899999999998</v>
      </c>
      <c r="B29933">
        <v>29.64</v>
      </c>
      <c r="C29933">
        <v>33.375</v>
      </c>
      <c r="D29933">
        <v>-7.7012499999999999</v>
      </c>
      <c r="E29933" t="s">
        <v>29936</v>
      </c>
      <c r="F29933">
        <v>23.333333333333336</v>
      </c>
      <c r="G29933" t="e">
        <f t="shared" si="1868"/>
        <v>#N/A</v>
      </c>
      <c r="H29933">
        <f t="shared" si="1869"/>
        <v>33.375</v>
      </c>
      <c r="I29933" t="e">
        <f t="shared" si="1870"/>
        <v>#N/A</v>
      </c>
      <c r="J29933" t="e">
        <f t="shared" si="1871"/>
        <v>#N/A</v>
      </c>
    </row>
    <row r="29934" spans="1:10" x14ac:dyDescent="0.25">
      <c r="A29934">
        <v>274.80599999999998</v>
      </c>
      <c r="B29934">
        <v>32.700000000000003</v>
      </c>
      <c r="C29934">
        <v>40.125</v>
      </c>
      <c r="D29934">
        <v>-5.1145500000000004</v>
      </c>
      <c r="E29934" t="s">
        <v>29937</v>
      </c>
      <c r="F29934">
        <v>22.777777777777779</v>
      </c>
      <c r="G29934" t="e">
        <f t="shared" si="1868"/>
        <v>#N/A</v>
      </c>
      <c r="H29934">
        <f t="shared" si="1869"/>
        <v>40.125</v>
      </c>
      <c r="I29934" t="e">
        <f t="shared" si="1870"/>
        <v>#N/A</v>
      </c>
      <c r="J29934" t="e">
        <f t="shared" si="1871"/>
        <v>#N/A</v>
      </c>
    </row>
    <row r="29935" spans="1:10" x14ac:dyDescent="0.25">
      <c r="A29935">
        <v>274.81200000000001</v>
      </c>
      <c r="B29935">
        <v>33.450000000000003</v>
      </c>
      <c r="C29935">
        <v>43.424999999999997</v>
      </c>
      <c r="D29935">
        <v>-2.8349700000000002</v>
      </c>
      <c r="E29935" t="s">
        <v>29938</v>
      </c>
      <c r="F29935">
        <v>22.777777777777779</v>
      </c>
      <c r="G29935" t="e">
        <f t="shared" si="1868"/>
        <v>#N/A</v>
      </c>
      <c r="H29935">
        <f t="shared" si="1869"/>
        <v>43.424999999999997</v>
      </c>
      <c r="I29935" t="e">
        <f t="shared" si="1870"/>
        <v>#N/A</v>
      </c>
      <c r="J29935" t="e">
        <f t="shared" si="1871"/>
        <v>#N/A</v>
      </c>
    </row>
    <row r="29936" spans="1:10" x14ac:dyDescent="0.25">
      <c r="A29936">
        <v>274.81900000000002</v>
      </c>
      <c r="B29936">
        <v>35.61</v>
      </c>
      <c r="C29936">
        <v>44.55</v>
      </c>
      <c r="D29936">
        <v>-4.6487600000000002</v>
      </c>
      <c r="E29936" t="s">
        <v>29939</v>
      </c>
      <c r="F29936">
        <v>22.222222222222221</v>
      </c>
      <c r="G29936" t="e">
        <f t="shared" si="1868"/>
        <v>#N/A</v>
      </c>
      <c r="H29936">
        <f t="shared" si="1869"/>
        <v>44.55</v>
      </c>
      <c r="I29936" t="e">
        <f t="shared" si="1870"/>
        <v>#N/A</v>
      </c>
      <c r="J29936" t="e">
        <f t="shared" si="1871"/>
        <v>#N/A</v>
      </c>
    </row>
    <row r="29937" spans="1:10" x14ac:dyDescent="0.25">
      <c r="A29937">
        <v>274.82600000000002</v>
      </c>
      <c r="B29937">
        <v>34.39</v>
      </c>
      <c r="C29937">
        <v>43.05</v>
      </c>
      <c r="D29937">
        <v>-4.4888899999999996</v>
      </c>
      <c r="E29937" t="s">
        <v>29940</v>
      </c>
      <c r="F29937">
        <v>22.222222222222221</v>
      </c>
      <c r="G29937" t="e">
        <f t="shared" si="1868"/>
        <v>#N/A</v>
      </c>
      <c r="H29937">
        <f t="shared" si="1869"/>
        <v>43.05</v>
      </c>
      <c r="I29937" t="e">
        <f t="shared" si="1870"/>
        <v>#N/A</v>
      </c>
      <c r="J29937" t="e">
        <f t="shared" si="1871"/>
        <v>#N/A</v>
      </c>
    </row>
    <row r="29938" spans="1:10" x14ac:dyDescent="0.25">
      <c r="A29938">
        <v>274.83300000000003</v>
      </c>
      <c r="B29938">
        <v>31.6</v>
      </c>
      <c r="C29938">
        <v>39.450000000000003</v>
      </c>
      <c r="D29938">
        <v>-4.2929399999999998</v>
      </c>
      <c r="E29938" t="s">
        <v>29941</v>
      </c>
      <c r="F29938">
        <v>22.222222222222221</v>
      </c>
      <c r="G29938" t="e">
        <f t="shared" si="1868"/>
        <v>#N/A</v>
      </c>
      <c r="H29938">
        <f t="shared" si="1869"/>
        <v>39.450000000000003</v>
      </c>
      <c r="I29938" t="e">
        <f t="shared" si="1870"/>
        <v>#N/A</v>
      </c>
      <c r="J29938" t="e">
        <f t="shared" si="1871"/>
        <v>#N/A</v>
      </c>
    </row>
    <row r="29939" spans="1:10" x14ac:dyDescent="0.25">
      <c r="A29939">
        <v>274.83999999999997</v>
      </c>
      <c r="B29939">
        <v>30.58</v>
      </c>
      <c r="C29939">
        <v>38.325000000000003</v>
      </c>
      <c r="D29939">
        <v>-4.03017</v>
      </c>
      <c r="E29939" t="s">
        <v>29942</v>
      </c>
      <c r="F29939">
        <v>22.222222222222221</v>
      </c>
      <c r="G29939" t="e">
        <f t="shared" si="1868"/>
        <v>#N/A</v>
      </c>
      <c r="H29939">
        <f t="shared" si="1869"/>
        <v>38.325000000000003</v>
      </c>
      <c r="I29939" t="e">
        <f t="shared" si="1870"/>
        <v>#N/A</v>
      </c>
      <c r="J29939" t="e">
        <f t="shared" si="1871"/>
        <v>#N/A</v>
      </c>
    </row>
    <row r="29940" spans="1:10" x14ac:dyDescent="0.25">
      <c r="A29940">
        <v>274.84699999999998</v>
      </c>
      <c r="B29940">
        <v>34.53</v>
      </c>
      <c r="C29940">
        <v>45.225000000000001</v>
      </c>
      <c r="D29940">
        <v>-2.5043700000000002</v>
      </c>
      <c r="E29940" t="s">
        <v>29943</v>
      </c>
      <c r="F29940">
        <v>21.666666666666668</v>
      </c>
      <c r="G29940" t="e">
        <f t="shared" si="1868"/>
        <v>#N/A</v>
      </c>
      <c r="H29940">
        <f t="shared" si="1869"/>
        <v>45.225000000000001</v>
      </c>
      <c r="I29940" t="e">
        <f t="shared" si="1870"/>
        <v>#N/A</v>
      </c>
      <c r="J29940" t="e">
        <f t="shared" si="1871"/>
        <v>#N/A</v>
      </c>
    </row>
    <row r="29941" spans="1:10" x14ac:dyDescent="0.25">
      <c r="A29941">
        <v>274.85399999999998</v>
      </c>
      <c r="B29941">
        <v>31.99</v>
      </c>
      <c r="C29941">
        <v>40.125</v>
      </c>
      <c r="D29941">
        <v>-4.1485599999999998</v>
      </c>
      <c r="E29941" t="s">
        <v>29944</v>
      </c>
      <c r="F29941">
        <v>21.666666666666668</v>
      </c>
      <c r="G29941" t="e">
        <f t="shared" si="1868"/>
        <v>#N/A</v>
      </c>
      <c r="H29941">
        <f t="shared" si="1869"/>
        <v>40.125</v>
      </c>
      <c r="I29941" t="e">
        <f t="shared" si="1870"/>
        <v>#N/A</v>
      </c>
      <c r="J29941" t="e">
        <f t="shared" si="1871"/>
        <v>#N/A</v>
      </c>
    </row>
    <row r="29942" spans="1:10" x14ac:dyDescent="0.25">
      <c r="A29942">
        <v>274.86099999999999</v>
      </c>
      <c r="B29942">
        <v>25.82</v>
      </c>
      <c r="C29942">
        <v>27.524999999999999</v>
      </c>
      <c r="D29942">
        <v>-8.3539300000000001</v>
      </c>
      <c r="E29942" t="s">
        <v>29945</v>
      </c>
      <c r="F29942">
        <v>21.666666666666668</v>
      </c>
      <c r="G29942" t="e">
        <f t="shared" si="1868"/>
        <v>#N/A</v>
      </c>
      <c r="H29942">
        <f t="shared" si="1869"/>
        <v>27.524999999999999</v>
      </c>
      <c r="I29942" t="e">
        <f t="shared" si="1870"/>
        <v>#N/A</v>
      </c>
      <c r="J29942" t="e">
        <f t="shared" si="1871"/>
        <v>#N/A</v>
      </c>
    </row>
    <row r="29943" spans="1:10" x14ac:dyDescent="0.25">
      <c r="A29943">
        <v>274.86799999999999</v>
      </c>
      <c r="B29943">
        <v>21.68</v>
      </c>
      <c r="C29943">
        <v>20.324999999999999</v>
      </c>
      <c r="D29943">
        <v>-9.9212399999999992</v>
      </c>
      <c r="E29943" t="s">
        <v>29946</v>
      </c>
      <c r="F29943">
        <v>21.666666666666668</v>
      </c>
      <c r="G29943" t="e">
        <f t="shared" si="1868"/>
        <v>#N/A</v>
      </c>
      <c r="H29943">
        <f t="shared" si="1869"/>
        <v>20.324999999999999</v>
      </c>
      <c r="I29943" t="e">
        <f t="shared" si="1870"/>
        <v>#N/A</v>
      </c>
      <c r="J29943" t="e">
        <f t="shared" si="1871"/>
        <v>#N/A</v>
      </c>
    </row>
    <row r="29944" spans="1:10" x14ac:dyDescent="0.25">
      <c r="A29944">
        <v>274.875</v>
      </c>
      <c r="B29944">
        <v>20.64</v>
      </c>
      <c r="C29944">
        <v>21.074999999999999</v>
      </c>
      <c r="D29944">
        <v>-7.7562600000000002</v>
      </c>
      <c r="E29944" t="s">
        <v>29947</v>
      </c>
      <c r="F29944">
        <v>21.666666666666668</v>
      </c>
      <c r="G29944" t="e">
        <f t="shared" si="1868"/>
        <v>#N/A</v>
      </c>
      <c r="H29944">
        <f t="shared" si="1869"/>
        <v>21.074999999999999</v>
      </c>
      <c r="I29944" t="e">
        <f t="shared" si="1870"/>
        <v>#N/A</v>
      </c>
      <c r="J29944" t="e">
        <f t="shared" si="1871"/>
        <v>#N/A</v>
      </c>
    </row>
    <row r="29945" spans="1:10" x14ac:dyDescent="0.25">
      <c r="A29945">
        <v>274.88200000000001</v>
      </c>
      <c r="B29945">
        <v>22.29</v>
      </c>
      <c r="C29945">
        <v>18.149999999999999</v>
      </c>
      <c r="D29945">
        <v>-12.9262</v>
      </c>
      <c r="E29945" t="s">
        <v>29948</v>
      </c>
      <c r="F29945">
        <v>21.111111111111111</v>
      </c>
      <c r="G29945" t="e">
        <f t="shared" si="1868"/>
        <v>#N/A</v>
      </c>
      <c r="H29945">
        <f t="shared" si="1869"/>
        <v>18.149999999999999</v>
      </c>
      <c r="I29945" t="e">
        <f t="shared" si="1870"/>
        <v>#N/A</v>
      </c>
      <c r="J29945" t="e">
        <f t="shared" si="1871"/>
        <v>#N/A</v>
      </c>
    </row>
    <row r="29946" spans="1:10" x14ac:dyDescent="0.25">
      <c r="A29946">
        <v>274.88900000000001</v>
      </c>
      <c r="B29946">
        <v>18.489999999999998</v>
      </c>
      <c r="C29946">
        <v>17.55</v>
      </c>
      <c r="D29946">
        <v>-8.3560700000000008</v>
      </c>
      <c r="E29946" t="s">
        <v>29949</v>
      </c>
      <c r="F29946">
        <v>21.111111111111111</v>
      </c>
      <c r="G29946" t="e">
        <f t="shared" si="1868"/>
        <v>#N/A</v>
      </c>
      <c r="H29946">
        <f t="shared" si="1869"/>
        <v>17.55</v>
      </c>
      <c r="I29946" t="e">
        <f t="shared" si="1870"/>
        <v>#N/A</v>
      </c>
      <c r="J29946" t="e">
        <f t="shared" si="1871"/>
        <v>#N/A</v>
      </c>
    </row>
    <row r="29947" spans="1:10" x14ac:dyDescent="0.25">
      <c r="A29947">
        <v>274.89600000000002</v>
      </c>
      <c r="B29947">
        <v>17.2</v>
      </c>
      <c r="C29947">
        <v>19.725000000000001</v>
      </c>
      <c r="D29947">
        <v>-4.4259500000000003</v>
      </c>
      <c r="E29947" t="s">
        <v>29950</v>
      </c>
      <c r="F29947">
        <v>20.555555555555557</v>
      </c>
      <c r="G29947" t="e">
        <f t="shared" si="1868"/>
        <v>#N/A</v>
      </c>
      <c r="H29947">
        <f t="shared" si="1869"/>
        <v>19.725000000000001</v>
      </c>
      <c r="I29947" t="e">
        <f t="shared" si="1870"/>
        <v>#N/A</v>
      </c>
      <c r="J29947" t="e">
        <f t="shared" si="1871"/>
        <v>#N/A</v>
      </c>
    </row>
    <row r="29948" spans="1:10" x14ac:dyDescent="0.25">
      <c r="A29948">
        <v>274.90300000000002</v>
      </c>
      <c r="B29948">
        <v>15.55</v>
      </c>
      <c r="C29948">
        <v>16.350000000000001</v>
      </c>
      <c r="D29948">
        <v>-5.5560299999999998</v>
      </c>
      <c r="E29948" t="s">
        <v>29951</v>
      </c>
      <c r="F29948">
        <v>20.555555555555557</v>
      </c>
      <c r="G29948" t="e">
        <f t="shared" si="1868"/>
        <v>#N/A</v>
      </c>
      <c r="H29948">
        <f t="shared" si="1869"/>
        <v>16.350000000000001</v>
      </c>
      <c r="I29948" t="e">
        <f t="shared" si="1870"/>
        <v>#N/A</v>
      </c>
      <c r="J29948" t="e">
        <f t="shared" si="1871"/>
        <v>#N/A</v>
      </c>
    </row>
    <row r="29949" spans="1:10" x14ac:dyDescent="0.25">
      <c r="A29949">
        <v>274.91000000000003</v>
      </c>
      <c r="B29949">
        <v>19.940000000000001</v>
      </c>
      <c r="C29949">
        <v>21.675000000000001</v>
      </c>
      <c r="D29949">
        <v>-6.2038700000000002</v>
      </c>
      <c r="E29949" t="s">
        <v>29952</v>
      </c>
      <c r="F29949">
        <v>20.555555555555557</v>
      </c>
      <c r="G29949" t="e">
        <f t="shared" si="1868"/>
        <v>#N/A</v>
      </c>
      <c r="H29949">
        <f t="shared" si="1869"/>
        <v>21.675000000000001</v>
      </c>
      <c r="I29949" t="e">
        <f t="shared" si="1870"/>
        <v>#N/A</v>
      </c>
      <c r="J29949" t="e">
        <f t="shared" si="1871"/>
        <v>#N/A</v>
      </c>
    </row>
    <row r="29950" spans="1:10" x14ac:dyDescent="0.25">
      <c r="A29950">
        <v>274.91699999999997</v>
      </c>
      <c r="B29950">
        <v>24.71</v>
      </c>
      <c r="C29950">
        <v>30.225000000000001</v>
      </c>
      <c r="D29950">
        <v>-4.1437200000000001</v>
      </c>
      <c r="E29950" t="s">
        <v>29953</v>
      </c>
      <c r="F29950">
        <v>20</v>
      </c>
      <c r="G29950" t="e">
        <f t="shared" si="1868"/>
        <v>#N/A</v>
      </c>
      <c r="H29950">
        <f t="shared" si="1869"/>
        <v>30.225000000000001</v>
      </c>
      <c r="I29950" t="e">
        <f t="shared" si="1870"/>
        <v>#N/A</v>
      </c>
      <c r="J29950" t="e">
        <f t="shared" si="1871"/>
        <v>#N/A</v>
      </c>
    </row>
    <row r="29951" spans="1:10" x14ac:dyDescent="0.25">
      <c r="A29951">
        <v>274.92399999999998</v>
      </c>
      <c r="B29951">
        <v>20.010000000000002</v>
      </c>
      <c r="C29951">
        <v>31.05</v>
      </c>
      <c r="D29951">
        <v>3.0758899999999998</v>
      </c>
      <c r="E29951" t="s">
        <v>29954</v>
      </c>
      <c r="F29951">
        <v>19.444444444444446</v>
      </c>
      <c r="G29951">
        <f t="shared" si="1868"/>
        <v>31.05</v>
      </c>
      <c r="H29951" t="e">
        <f t="shared" si="1869"/>
        <v>#N/A</v>
      </c>
      <c r="I29951" t="e">
        <f t="shared" si="1870"/>
        <v>#N/A</v>
      </c>
      <c r="J29951" t="e">
        <f t="shared" si="1871"/>
        <v>#N/A</v>
      </c>
    </row>
    <row r="29952" spans="1:10" x14ac:dyDescent="0.25">
      <c r="A29952">
        <v>274.93099999999998</v>
      </c>
      <c r="B29952">
        <v>30.19</v>
      </c>
      <c r="C29952">
        <v>40.799999999999997</v>
      </c>
      <c r="D29952">
        <v>-1.0245599999999999</v>
      </c>
      <c r="E29952" t="s">
        <v>29955</v>
      </c>
      <c r="F29952">
        <v>19.444444444444446</v>
      </c>
      <c r="G29952">
        <f t="shared" si="1868"/>
        <v>40.799999999999997</v>
      </c>
      <c r="H29952" t="e">
        <f t="shared" si="1869"/>
        <v>#N/A</v>
      </c>
      <c r="I29952" t="e">
        <f t="shared" si="1870"/>
        <v>#N/A</v>
      </c>
      <c r="J29952" t="e">
        <f t="shared" si="1871"/>
        <v>#N/A</v>
      </c>
    </row>
    <row r="29953" spans="1:10" x14ac:dyDescent="0.25">
      <c r="A29953">
        <v>274.93700000000001</v>
      </c>
      <c r="B29953">
        <v>32.67</v>
      </c>
      <c r="C29953">
        <v>47.024999999999999</v>
      </c>
      <c r="D29953">
        <v>1.8262700000000001</v>
      </c>
      <c r="E29953" t="s">
        <v>29956</v>
      </c>
      <c r="F29953">
        <v>18.888888888888889</v>
      </c>
      <c r="G29953">
        <f t="shared" si="1868"/>
        <v>47.024999999999999</v>
      </c>
      <c r="H29953" t="e">
        <f t="shared" si="1869"/>
        <v>#N/A</v>
      </c>
      <c r="I29953" t="e">
        <f t="shared" si="1870"/>
        <v>#N/A</v>
      </c>
      <c r="J29953" t="e">
        <f t="shared" si="1871"/>
        <v>#N/A</v>
      </c>
    </row>
    <row r="29954" spans="1:10" x14ac:dyDescent="0.25">
      <c r="A29954">
        <v>274.94400000000002</v>
      </c>
      <c r="B29954">
        <v>30.09</v>
      </c>
      <c r="C29954">
        <v>46.95</v>
      </c>
      <c r="D29954">
        <v>5.2614999999999998</v>
      </c>
      <c r="E29954" t="s">
        <v>29957</v>
      </c>
      <c r="F29954">
        <v>18.333333333333336</v>
      </c>
      <c r="G29954">
        <f t="shared" si="1868"/>
        <v>46.95</v>
      </c>
      <c r="H29954" t="e">
        <f t="shared" si="1869"/>
        <v>#N/A</v>
      </c>
      <c r="I29954" t="e">
        <f t="shared" si="1870"/>
        <v>#N/A</v>
      </c>
      <c r="J29954" t="e">
        <f t="shared" si="1871"/>
        <v>#N/A</v>
      </c>
    </row>
    <row r="29955" spans="1:10" x14ac:dyDescent="0.25">
      <c r="A29955">
        <v>274.95100000000002</v>
      </c>
      <c r="B29955">
        <v>31.53</v>
      </c>
      <c r="C29955">
        <v>48.45</v>
      </c>
      <c r="D29955">
        <v>4.8022999999999998</v>
      </c>
      <c r="E29955" t="s">
        <v>29958</v>
      </c>
      <c r="F29955">
        <v>18.333333333333336</v>
      </c>
      <c r="G29955">
        <f t="shared" ref="G29955:G30018" si="1872">IF(F29955&lt;20,C29955,NA())</f>
        <v>48.45</v>
      </c>
      <c r="H29955" t="e">
        <f t="shared" ref="H29955:H30018" si="1873">IF(AND(F29955&gt;19.999,F29955&lt;30),C29955,NA())</f>
        <v>#N/A</v>
      </c>
      <c r="I29955" t="e">
        <f t="shared" ref="I29955:I30018" si="1874">IF(AND(F29955&gt;29.999,F29955&lt;40),C29955,NA())</f>
        <v>#N/A</v>
      </c>
      <c r="J29955" t="e">
        <f t="shared" ref="J29955:J30018" si="1875">IF(F29955&gt;40,C29955,NA())</f>
        <v>#N/A</v>
      </c>
    </row>
    <row r="29956" spans="1:10" x14ac:dyDescent="0.25">
      <c r="A29956">
        <v>274.95800000000003</v>
      </c>
      <c r="B29956">
        <v>33.68</v>
      </c>
      <c r="C29956">
        <v>47.475000000000001</v>
      </c>
      <c r="D29956">
        <v>0.90210599999999996</v>
      </c>
      <c r="E29956" t="s">
        <v>29959</v>
      </c>
      <c r="F29956">
        <v>18.333333333333336</v>
      </c>
      <c r="G29956">
        <f t="shared" si="1872"/>
        <v>47.475000000000001</v>
      </c>
      <c r="H29956" t="e">
        <f t="shared" si="1873"/>
        <v>#N/A</v>
      </c>
      <c r="I29956" t="e">
        <f t="shared" si="1874"/>
        <v>#N/A</v>
      </c>
      <c r="J29956" t="e">
        <f t="shared" si="1875"/>
        <v>#N/A</v>
      </c>
    </row>
    <row r="29957" spans="1:10" x14ac:dyDescent="0.25">
      <c r="A29957">
        <v>274.96499999999997</v>
      </c>
      <c r="B29957">
        <v>34.770000000000003</v>
      </c>
      <c r="C29957">
        <v>50.1</v>
      </c>
      <c r="D29957">
        <v>2.0440999999999998</v>
      </c>
      <c r="E29957" t="s">
        <v>29960</v>
      </c>
      <c r="F29957">
        <v>18.333333333333336</v>
      </c>
      <c r="G29957">
        <f t="shared" si="1872"/>
        <v>50.1</v>
      </c>
      <c r="H29957" t="e">
        <f t="shared" si="1873"/>
        <v>#N/A</v>
      </c>
      <c r="I29957" t="e">
        <f t="shared" si="1874"/>
        <v>#N/A</v>
      </c>
      <c r="J29957" t="e">
        <f t="shared" si="1875"/>
        <v>#N/A</v>
      </c>
    </row>
    <row r="29958" spans="1:10" x14ac:dyDescent="0.25">
      <c r="A29958">
        <v>274.97199999999998</v>
      </c>
      <c r="B29958">
        <v>32.56</v>
      </c>
      <c r="C29958">
        <v>50.1</v>
      </c>
      <c r="D29958">
        <v>5.0509300000000001</v>
      </c>
      <c r="E29958" t="s">
        <v>29961</v>
      </c>
      <c r="F29958">
        <v>18.333333333333336</v>
      </c>
      <c r="G29958">
        <f t="shared" si="1872"/>
        <v>50.1</v>
      </c>
      <c r="H29958" t="e">
        <f t="shared" si="1873"/>
        <v>#N/A</v>
      </c>
      <c r="I29958" t="e">
        <f t="shared" si="1874"/>
        <v>#N/A</v>
      </c>
      <c r="J29958" t="e">
        <f t="shared" si="1875"/>
        <v>#N/A</v>
      </c>
    </row>
    <row r="29959" spans="1:10" x14ac:dyDescent="0.25">
      <c r="A29959">
        <v>274.97899999999998</v>
      </c>
      <c r="B29959">
        <v>34.869999999999997</v>
      </c>
      <c r="C29959">
        <v>49.65</v>
      </c>
      <c r="D29959">
        <v>1.4580500000000001</v>
      </c>
      <c r="E29959" t="s">
        <v>29962</v>
      </c>
      <c r="F29959">
        <v>18.333333333333336</v>
      </c>
      <c r="G29959">
        <f t="shared" si="1872"/>
        <v>49.65</v>
      </c>
      <c r="H29959" t="e">
        <f t="shared" si="1873"/>
        <v>#N/A</v>
      </c>
      <c r="I29959" t="e">
        <f t="shared" si="1874"/>
        <v>#N/A</v>
      </c>
      <c r="J29959" t="e">
        <f t="shared" si="1875"/>
        <v>#N/A</v>
      </c>
    </row>
    <row r="29960" spans="1:10" x14ac:dyDescent="0.25">
      <c r="A29960">
        <v>274.98599999999999</v>
      </c>
      <c r="B29960">
        <v>36.67</v>
      </c>
      <c r="C29960">
        <v>53.85</v>
      </c>
      <c r="D29960">
        <v>3.20905</v>
      </c>
      <c r="E29960" t="s">
        <v>29963</v>
      </c>
      <c r="F29960">
        <v>18.333333333333336</v>
      </c>
      <c r="G29960">
        <f t="shared" si="1872"/>
        <v>53.85</v>
      </c>
      <c r="H29960" t="e">
        <f t="shared" si="1873"/>
        <v>#N/A</v>
      </c>
      <c r="I29960" t="e">
        <f t="shared" si="1874"/>
        <v>#N/A</v>
      </c>
      <c r="J29960" t="e">
        <f t="shared" si="1875"/>
        <v>#N/A</v>
      </c>
    </row>
    <row r="29961" spans="1:10" x14ac:dyDescent="0.25">
      <c r="A29961">
        <v>274.99299999999999</v>
      </c>
      <c r="B29961">
        <v>33.94</v>
      </c>
      <c r="C29961">
        <v>50.174999999999997</v>
      </c>
      <c r="D29961">
        <v>3.2483599999999999</v>
      </c>
      <c r="E29961" t="s">
        <v>29964</v>
      </c>
      <c r="F29961">
        <v>18.333333333333336</v>
      </c>
      <c r="G29961">
        <f t="shared" si="1872"/>
        <v>50.174999999999997</v>
      </c>
      <c r="H29961" t="e">
        <f t="shared" si="1873"/>
        <v>#N/A</v>
      </c>
      <c r="I29961" t="e">
        <f t="shared" si="1874"/>
        <v>#N/A</v>
      </c>
      <c r="J29961" t="e">
        <f t="shared" si="1875"/>
        <v>#N/A</v>
      </c>
    </row>
    <row r="29962" spans="1:10" x14ac:dyDescent="0.25">
      <c r="A29962">
        <v>275</v>
      </c>
      <c r="B29962">
        <v>31.53</v>
      </c>
      <c r="C29962">
        <v>47.7</v>
      </c>
      <c r="D29962">
        <v>4.0522999999999998</v>
      </c>
      <c r="E29962" t="s">
        <v>29965</v>
      </c>
      <c r="F29962">
        <v>18.333333333333336</v>
      </c>
      <c r="G29962">
        <f t="shared" si="1872"/>
        <v>47.7</v>
      </c>
      <c r="H29962" t="e">
        <f t="shared" si="1873"/>
        <v>#N/A</v>
      </c>
      <c r="I29962" t="e">
        <f t="shared" si="1874"/>
        <v>#N/A</v>
      </c>
      <c r="J29962" t="e">
        <f t="shared" si="1875"/>
        <v>#N/A</v>
      </c>
    </row>
    <row r="29963" spans="1:10" x14ac:dyDescent="0.25">
      <c r="A29963">
        <v>275.00700000000001</v>
      </c>
      <c r="B29963">
        <v>32.21</v>
      </c>
      <c r="C29963">
        <v>48.15</v>
      </c>
      <c r="D29963">
        <v>3.5771199999999999</v>
      </c>
      <c r="E29963" t="s">
        <v>29966</v>
      </c>
      <c r="F29963">
        <v>18.333333333333336</v>
      </c>
      <c r="G29963">
        <f t="shared" si="1872"/>
        <v>48.15</v>
      </c>
      <c r="H29963" t="e">
        <f t="shared" si="1873"/>
        <v>#N/A</v>
      </c>
      <c r="I29963" t="e">
        <f t="shared" si="1874"/>
        <v>#N/A</v>
      </c>
      <c r="J29963" t="e">
        <f t="shared" si="1875"/>
        <v>#N/A</v>
      </c>
    </row>
    <row r="29964" spans="1:10" x14ac:dyDescent="0.25">
      <c r="A29964">
        <v>275.01400000000001</v>
      </c>
      <c r="B29964">
        <v>34.270000000000003</v>
      </c>
      <c r="C29964">
        <v>50.25</v>
      </c>
      <c r="D29964">
        <v>2.8743799999999999</v>
      </c>
      <c r="E29964" t="s">
        <v>29967</v>
      </c>
      <c r="F29964">
        <v>17.777777777777779</v>
      </c>
      <c r="G29964">
        <f t="shared" si="1872"/>
        <v>50.25</v>
      </c>
      <c r="H29964" t="e">
        <f t="shared" si="1873"/>
        <v>#N/A</v>
      </c>
      <c r="I29964" t="e">
        <f t="shared" si="1874"/>
        <v>#N/A</v>
      </c>
      <c r="J29964" t="e">
        <f t="shared" si="1875"/>
        <v>#N/A</v>
      </c>
    </row>
    <row r="29965" spans="1:10" x14ac:dyDescent="0.25">
      <c r="A29965">
        <v>275.02100000000002</v>
      </c>
      <c r="B29965">
        <v>33.47</v>
      </c>
      <c r="C29965">
        <v>49.8</v>
      </c>
      <c r="D29965">
        <v>3.5128200000000001</v>
      </c>
      <c r="E29965" t="s">
        <v>29968</v>
      </c>
      <c r="F29965">
        <v>17.777777777777779</v>
      </c>
      <c r="G29965">
        <f t="shared" si="1872"/>
        <v>49.8</v>
      </c>
      <c r="H29965" t="e">
        <f t="shared" si="1873"/>
        <v>#N/A</v>
      </c>
      <c r="I29965" t="e">
        <f t="shared" si="1874"/>
        <v>#N/A</v>
      </c>
      <c r="J29965" t="e">
        <f t="shared" si="1875"/>
        <v>#N/A</v>
      </c>
    </row>
    <row r="29966" spans="1:10" x14ac:dyDescent="0.25">
      <c r="A29966">
        <v>275.02800000000002</v>
      </c>
      <c r="B29966">
        <v>33.57</v>
      </c>
      <c r="C29966">
        <v>49.424999999999997</v>
      </c>
      <c r="D29966">
        <v>3.00177</v>
      </c>
      <c r="E29966" t="s">
        <v>29969</v>
      </c>
      <c r="F29966">
        <v>17.777777777777779</v>
      </c>
      <c r="G29966">
        <f t="shared" si="1872"/>
        <v>49.424999999999997</v>
      </c>
      <c r="H29966" t="e">
        <f t="shared" si="1873"/>
        <v>#N/A</v>
      </c>
      <c r="I29966" t="e">
        <f t="shared" si="1874"/>
        <v>#N/A</v>
      </c>
      <c r="J29966" t="e">
        <f t="shared" si="1875"/>
        <v>#N/A</v>
      </c>
    </row>
    <row r="29967" spans="1:10" x14ac:dyDescent="0.25">
      <c r="A29967">
        <v>275.03500000000003</v>
      </c>
      <c r="B29967">
        <v>31.37</v>
      </c>
      <c r="C29967">
        <v>47.1</v>
      </c>
      <c r="D29967">
        <v>3.6699899999999999</v>
      </c>
      <c r="E29967" t="s">
        <v>29970</v>
      </c>
      <c r="F29967">
        <v>17.222222222222221</v>
      </c>
      <c r="G29967">
        <f t="shared" si="1872"/>
        <v>47.1</v>
      </c>
      <c r="H29967" t="e">
        <f t="shared" si="1873"/>
        <v>#N/A</v>
      </c>
      <c r="I29967" t="e">
        <f t="shared" si="1874"/>
        <v>#N/A</v>
      </c>
      <c r="J29967" t="e">
        <f t="shared" si="1875"/>
        <v>#N/A</v>
      </c>
    </row>
    <row r="29968" spans="1:10" x14ac:dyDescent="0.25">
      <c r="A29968">
        <v>275.04199999999997</v>
      </c>
      <c r="B29968">
        <v>33.03</v>
      </c>
      <c r="C29968">
        <v>48.15</v>
      </c>
      <c r="D29968">
        <v>2.4614699999999998</v>
      </c>
      <c r="E29968" t="s">
        <v>29971</v>
      </c>
      <c r="F29968">
        <v>17.777777777777779</v>
      </c>
      <c r="G29968">
        <f t="shared" si="1872"/>
        <v>48.15</v>
      </c>
      <c r="H29968" t="e">
        <f t="shared" si="1873"/>
        <v>#N/A</v>
      </c>
      <c r="I29968" t="e">
        <f t="shared" si="1874"/>
        <v>#N/A</v>
      </c>
      <c r="J29968" t="e">
        <f t="shared" si="1875"/>
        <v>#N/A</v>
      </c>
    </row>
    <row r="29969" spans="1:10" x14ac:dyDescent="0.25">
      <c r="A29969">
        <v>275.04899999999998</v>
      </c>
      <c r="B29969">
        <v>31.08</v>
      </c>
      <c r="C29969">
        <v>42.6</v>
      </c>
      <c r="D29969">
        <v>-0.43545099999999998</v>
      </c>
      <c r="E29969" t="s">
        <v>29972</v>
      </c>
      <c r="F29969">
        <v>17.777777777777779</v>
      </c>
      <c r="G29969">
        <f t="shared" si="1872"/>
        <v>42.6</v>
      </c>
      <c r="H29969" t="e">
        <f t="shared" si="1873"/>
        <v>#N/A</v>
      </c>
      <c r="I29969" t="e">
        <f t="shared" si="1874"/>
        <v>#N/A</v>
      </c>
      <c r="J29969" t="e">
        <f t="shared" si="1875"/>
        <v>#N/A</v>
      </c>
    </row>
    <row r="29970" spans="1:10" x14ac:dyDescent="0.25">
      <c r="A29970">
        <v>275.05599999999998</v>
      </c>
      <c r="B29970">
        <v>29.16</v>
      </c>
      <c r="C29970">
        <v>39</v>
      </c>
      <c r="D29970">
        <v>-1.42319</v>
      </c>
      <c r="E29970" t="s">
        <v>29973</v>
      </c>
      <c r="F29970">
        <v>18.333333333333336</v>
      </c>
      <c r="G29970">
        <f t="shared" si="1872"/>
        <v>39</v>
      </c>
      <c r="H29970" t="e">
        <f t="shared" si="1873"/>
        <v>#N/A</v>
      </c>
      <c r="I29970" t="e">
        <f t="shared" si="1874"/>
        <v>#N/A</v>
      </c>
      <c r="J29970" t="e">
        <f t="shared" si="1875"/>
        <v>#N/A</v>
      </c>
    </row>
    <row r="29971" spans="1:10" x14ac:dyDescent="0.25">
      <c r="A29971">
        <v>275.06200000000001</v>
      </c>
      <c r="B29971">
        <v>27.02</v>
      </c>
      <c r="C29971">
        <v>35.700000000000003</v>
      </c>
      <c r="D29971">
        <v>-1.8116000000000001</v>
      </c>
      <c r="E29971" t="s">
        <v>29974</v>
      </c>
      <c r="F29971">
        <v>17.777777777777779</v>
      </c>
      <c r="G29971">
        <f t="shared" si="1872"/>
        <v>35.700000000000003</v>
      </c>
      <c r="H29971" t="e">
        <f t="shared" si="1873"/>
        <v>#N/A</v>
      </c>
      <c r="I29971" t="e">
        <f t="shared" si="1874"/>
        <v>#N/A</v>
      </c>
      <c r="J29971" t="e">
        <f t="shared" si="1875"/>
        <v>#N/A</v>
      </c>
    </row>
    <row r="29972" spans="1:10" x14ac:dyDescent="0.25">
      <c r="A29972">
        <v>275.06900000000002</v>
      </c>
      <c r="B29972">
        <v>20.329999999999998</v>
      </c>
      <c r="C29972">
        <v>29.024999999999999</v>
      </c>
      <c r="D29972">
        <v>0.61551400000000001</v>
      </c>
      <c r="E29972" t="s">
        <v>29975</v>
      </c>
      <c r="F29972">
        <v>17.222222222222221</v>
      </c>
      <c r="G29972">
        <f t="shared" si="1872"/>
        <v>29.024999999999999</v>
      </c>
      <c r="H29972" t="e">
        <f t="shared" si="1873"/>
        <v>#N/A</v>
      </c>
      <c r="I29972" t="e">
        <f t="shared" si="1874"/>
        <v>#N/A</v>
      </c>
      <c r="J29972" t="e">
        <f t="shared" si="1875"/>
        <v>#N/A</v>
      </c>
    </row>
    <row r="29973" spans="1:10" x14ac:dyDescent="0.25">
      <c r="A29973">
        <v>275.07600000000002</v>
      </c>
      <c r="B29973">
        <v>15.87</v>
      </c>
      <c r="C29973">
        <v>26.774999999999999</v>
      </c>
      <c r="D29973">
        <v>4.4335899999999997</v>
      </c>
      <c r="E29973" t="s">
        <v>29976</v>
      </c>
      <c r="F29973">
        <v>17.222222222222221</v>
      </c>
      <c r="G29973">
        <f t="shared" si="1872"/>
        <v>26.774999999999999</v>
      </c>
      <c r="H29973" t="e">
        <f t="shared" si="1873"/>
        <v>#N/A</v>
      </c>
      <c r="I29973" t="e">
        <f t="shared" si="1874"/>
        <v>#N/A</v>
      </c>
      <c r="J29973" t="e">
        <f t="shared" si="1875"/>
        <v>#N/A</v>
      </c>
    </row>
    <row r="29974" spans="1:10" x14ac:dyDescent="0.25">
      <c r="A29974">
        <v>275.08300000000003</v>
      </c>
      <c r="B29974">
        <v>19.38</v>
      </c>
      <c r="C29974">
        <v>28.8</v>
      </c>
      <c r="D29974">
        <v>1.6830400000000001</v>
      </c>
      <c r="E29974" t="s">
        <v>29977</v>
      </c>
      <c r="F29974">
        <v>17.222222222222221</v>
      </c>
      <c r="G29974">
        <f t="shared" si="1872"/>
        <v>28.8</v>
      </c>
      <c r="H29974" t="e">
        <f t="shared" si="1873"/>
        <v>#N/A</v>
      </c>
      <c r="I29974" t="e">
        <f t="shared" si="1874"/>
        <v>#N/A</v>
      </c>
      <c r="J29974" t="e">
        <f t="shared" si="1875"/>
        <v>#N/A</v>
      </c>
    </row>
    <row r="29975" spans="1:10" x14ac:dyDescent="0.25">
      <c r="A29975">
        <v>275.08999999999997</v>
      </c>
      <c r="B29975">
        <v>23.76</v>
      </c>
      <c r="C29975">
        <v>29.475000000000001</v>
      </c>
      <c r="D29975">
        <v>-3.6011899999999999</v>
      </c>
      <c r="E29975" t="s">
        <v>29978</v>
      </c>
      <c r="F29975">
        <v>16.666666666666668</v>
      </c>
      <c r="G29975">
        <f t="shared" si="1872"/>
        <v>29.475000000000001</v>
      </c>
      <c r="H29975" t="e">
        <f t="shared" si="1873"/>
        <v>#N/A</v>
      </c>
      <c r="I29975" t="e">
        <f t="shared" si="1874"/>
        <v>#N/A</v>
      </c>
      <c r="J29975" t="e">
        <f t="shared" si="1875"/>
        <v>#N/A</v>
      </c>
    </row>
    <row r="29976" spans="1:10" x14ac:dyDescent="0.25">
      <c r="A29976">
        <v>275.09699999999998</v>
      </c>
      <c r="B29976">
        <v>23.98</v>
      </c>
      <c r="C29976">
        <v>30.45</v>
      </c>
      <c r="D29976">
        <v>-2.9255100000000001</v>
      </c>
      <c r="E29976" t="s">
        <v>29979</v>
      </c>
      <c r="F29976">
        <v>16.666666666666668</v>
      </c>
      <c r="G29976">
        <f t="shared" si="1872"/>
        <v>30.45</v>
      </c>
      <c r="H29976" t="e">
        <f t="shared" si="1873"/>
        <v>#N/A</v>
      </c>
      <c r="I29976" t="e">
        <f t="shared" si="1874"/>
        <v>#N/A</v>
      </c>
      <c r="J29976" t="e">
        <f t="shared" si="1875"/>
        <v>#N/A</v>
      </c>
    </row>
    <row r="29977" spans="1:10" x14ac:dyDescent="0.25">
      <c r="A29977">
        <v>275.10399999999998</v>
      </c>
      <c r="B29977">
        <v>24.01</v>
      </c>
      <c r="C29977">
        <v>32.4</v>
      </c>
      <c r="D29977">
        <v>-1.01633</v>
      </c>
      <c r="E29977" t="s">
        <v>29980</v>
      </c>
      <c r="F29977">
        <v>16.666666666666668</v>
      </c>
      <c r="G29977">
        <f t="shared" si="1872"/>
        <v>32.4</v>
      </c>
      <c r="H29977" t="e">
        <f t="shared" si="1873"/>
        <v>#N/A</v>
      </c>
      <c r="I29977" t="e">
        <f t="shared" si="1874"/>
        <v>#N/A</v>
      </c>
      <c r="J29977" t="e">
        <f t="shared" si="1875"/>
        <v>#N/A</v>
      </c>
    </row>
    <row r="29978" spans="1:10" x14ac:dyDescent="0.25">
      <c r="A29978">
        <v>275.11099999999999</v>
      </c>
      <c r="B29978">
        <v>23.06</v>
      </c>
      <c r="C29978">
        <v>30</v>
      </c>
      <c r="D29978">
        <v>-2.1238000000000001</v>
      </c>
      <c r="E29978" t="s">
        <v>29981</v>
      </c>
      <c r="F29978">
        <v>16.111111111111111</v>
      </c>
      <c r="G29978">
        <f t="shared" si="1872"/>
        <v>30</v>
      </c>
      <c r="H29978" t="e">
        <f t="shared" si="1873"/>
        <v>#N/A</v>
      </c>
      <c r="I29978" t="e">
        <f t="shared" si="1874"/>
        <v>#N/A</v>
      </c>
      <c r="J29978" t="e">
        <f t="shared" si="1875"/>
        <v>#N/A</v>
      </c>
    </row>
    <row r="29979" spans="1:10" x14ac:dyDescent="0.25">
      <c r="A29979">
        <v>275.11799999999999</v>
      </c>
      <c r="B29979">
        <v>21.14</v>
      </c>
      <c r="C29979">
        <v>31.574999999999999</v>
      </c>
      <c r="D29979">
        <v>2.0634600000000001</v>
      </c>
      <c r="E29979" t="s">
        <v>29982</v>
      </c>
      <c r="F29979">
        <v>15.555555555555557</v>
      </c>
      <c r="G29979">
        <f t="shared" si="1872"/>
        <v>31.574999999999999</v>
      </c>
      <c r="H29979" t="e">
        <f t="shared" si="1873"/>
        <v>#N/A</v>
      </c>
      <c r="I29979" t="e">
        <f t="shared" si="1874"/>
        <v>#N/A</v>
      </c>
      <c r="J29979" t="e">
        <f t="shared" si="1875"/>
        <v>#N/A</v>
      </c>
    </row>
    <row r="29980" spans="1:10" x14ac:dyDescent="0.25">
      <c r="A29980">
        <v>275.125</v>
      </c>
      <c r="B29980">
        <v>22.78</v>
      </c>
      <c r="C29980">
        <v>33.9</v>
      </c>
      <c r="D29980">
        <v>2.1571500000000001</v>
      </c>
      <c r="E29980" t="s">
        <v>29983</v>
      </c>
      <c r="F29980">
        <v>15.555555555555557</v>
      </c>
      <c r="G29980">
        <f t="shared" si="1872"/>
        <v>33.9</v>
      </c>
      <c r="H29980" t="e">
        <f t="shared" si="1873"/>
        <v>#N/A</v>
      </c>
      <c r="I29980" t="e">
        <f t="shared" si="1874"/>
        <v>#N/A</v>
      </c>
      <c r="J29980" t="e">
        <f t="shared" si="1875"/>
        <v>#N/A</v>
      </c>
    </row>
    <row r="29981" spans="1:10" x14ac:dyDescent="0.25">
      <c r="A29981">
        <v>275.13200000000001</v>
      </c>
      <c r="B29981">
        <v>23.21</v>
      </c>
      <c r="C29981">
        <v>34.35</v>
      </c>
      <c r="D29981">
        <v>2.0221200000000001</v>
      </c>
      <c r="E29981" t="s">
        <v>29984</v>
      </c>
      <c r="F29981">
        <v>15.555555555555557</v>
      </c>
      <c r="G29981">
        <f t="shared" si="1872"/>
        <v>34.35</v>
      </c>
      <c r="H29981" t="e">
        <f t="shared" si="1873"/>
        <v>#N/A</v>
      </c>
      <c r="I29981" t="e">
        <f t="shared" si="1874"/>
        <v>#N/A</v>
      </c>
      <c r="J29981" t="e">
        <f t="shared" si="1875"/>
        <v>#N/A</v>
      </c>
    </row>
    <row r="29982" spans="1:10" x14ac:dyDescent="0.25">
      <c r="A29982">
        <v>275.13900000000001</v>
      </c>
      <c r="B29982">
        <v>22.75</v>
      </c>
      <c r="C29982">
        <v>33.975000000000001</v>
      </c>
      <c r="D29982">
        <v>2.2729699999999999</v>
      </c>
      <c r="E29982" t="s">
        <v>29985</v>
      </c>
      <c r="F29982">
        <v>15.555555555555557</v>
      </c>
      <c r="G29982">
        <f t="shared" si="1872"/>
        <v>33.975000000000001</v>
      </c>
      <c r="H29982" t="e">
        <f t="shared" si="1873"/>
        <v>#N/A</v>
      </c>
      <c r="I29982" t="e">
        <f t="shared" si="1874"/>
        <v>#N/A</v>
      </c>
      <c r="J29982" t="e">
        <f t="shared" si="1875"/>
        <v>#N/A</v>
      </c>
    </row>
    <row r="29983" spans="1:10" x14ac:dyDescent="0.25">
      <c r="A29983">
        <v>275.14600000000002</v>
      </c>
      <c r="B29983">
        <v>21.65</v>
      </c>
      <c r="C29983">
        <v>33.299999999999997</v>
      </c>
      <c r="D29983">
        <v>3.0945800000000001</v>
      </c>
      <c r="E29983" t="s">
        <v>29986</v>
      </c>
      <c r="F29983">
        <v>15.555555555555557</v>
      </c>
      <c r="G29983">
        <f t="shared" si="1872"/>
        <v>33.299999999999997</v>
      </c>
      <c r="H29983" t="e">
        <f t="shared" si="1873"/>
        <v>#N/A</v>
      </c>
      <c r="I29983" t="e">
        <f t="shared" si="1874"/>
        <v>#N/A</v>
      </c>
      <c r="J29983" t="e">
        <f t="shared" si="1875"/>
        <v>#N/A</v>
      </c>
    </row>
    <row r="29984" spans="1:10" x14ac:dyDescent="0.25">
      <c r="A29984">
        <v>275.15300000000002</v>
      </c>
      <c r="B29984">
        <v>21.36</v>
      </c>
      <c r="C29984">
        <v>32.1</v>
      </c>
      <c r="D29984">
        <v>2.2891400000000002</v>
      </c>
      <c r="E29984" t="s">
        <v>29987</v>
      </c>
      <c r="F29984">
        <v>15.555555555555557</v>
      </c>
      <c r="G29984">
        <f t="shared" si="1872"/>
        <v>32.1</v>
      </c>
      <c r="H29984" t="e">
        <f t="shared" si="1873"/>
        <v>#N/A</v>
      </c>
      <c r="I29984" t="e">
        <f t="shared" si="1874"/>
        <v>#N/A</v>
      </c>
      <c r="J29984" t="e">
        <f t="shared" si="1875"/>
        <v>#N/A</v>
      </c>
    </row>
    <row r="29985" spans="1:10" x14ac:dyDescent="0.25">
      <c r="A29985">
        <v>275.16000000000003</v>
      </c>
      <c r="B29985">
        <v>21.31</v>
      </c>
      <c r="C29985">
        <v>32.024999999999999</v>
      </c>
      <c r="D29985">
        <v>2.2821699999999998</v>
      </c>
      <c r="E29985" t="s">
        <v>29988</v>
      </c>
      <c r="F29985">
        <v>15.555555555555557</v>
      </c>
      <c r="G29985">
        <f t="shared" si="1872"/>
        <v>32.024999999999999</v>
      </c>
      <c r="H29985" t="e">
        <f t="shared" si="1873"/>
        <v>#N/A</v>
      </c>
      <c r="I29985" t="e">
        <f t="shared" si="1874"/>
        <v>#N/A</v>
      </c>
      <c r="J29985" t="e">
        <f t="shared" si="1875"/>
        <v>#N/A</v>
      </c>
    </row>
    <row r="29986" spans="1:10" x14ac:dyDescent="0.25">
      <c r="A29986">
        <v>275.16699999999997</v>
      </c>
      <c r="B29986">
        <v>21.84</v>
      </c>
      <c r="C29986">
        <v>32.475000000000001</v>
      </c>
      <c r="D29986">
        <v>2.0110800000000002</v>
      </c>
      <c r="E29986" t="s">
        <v>29989</v>
      </c>
      <c r="F29986">
        <v>15.555555555555557</v>
      </c>
      <c r="G29986">
        <f t="shared" si="1872"/>
        <v>32.475000000000001</v>
      </c>
      <c r="H29986" t="e">
        <f t="shared" si="1873"/>
        <v>#N/A</v>
      </c>
      <c r="I29986" t="e">
        <f t="shared" si="1874"/>
        <v>#N/A</v>
      </c>
      <c r="J29986" t="e">
        <f t="shared" si="1875"/>
        <v>#N/A</v>
      </c>
    </row>
    <row r="29987" spans="1:10" x14ac:dyDescent="0.25">
      <c r="A29987">
        <v>275.17399999999998</v>
      </c>
      <c r="B29987">
        <v>21.15</v>
      </c>
      <c r="C29987">
        <v>29.774999999999999</v>
      </c>
      <c r="D29987">
        <v>0.249859</v>
      </c>
      <c r="E29987" t="s">
        <v>29990</v>
      </c>
      <c r="F29987">
        <v>15.555555555555557</v>
      </c>
      <c r="G29987">
        <f t="shared" si="1872"/>
        <v>29.774999999999999</v>
      </c>
      <c r="H29987" t="e">
        <f t="shared" si="1873"/>
        <v>#N/A</v>
      </c>
      <c r="I29987" t="e">
        <f t="shared" si="1874"/>
        <v>#N/A</v>
      </c>
      <c r="J29987" t="e">
        <f t="shared" si="1875"/>
        <v>#N/A</v>
      </c>
    </row>
    <row r="29988" spans="1:10" x14ac:dyDescent="0.25">
      <c r="A29988">
        <v>275.18099999999998</v>
      </c>
      <c r="B29988">
        <v>19.84</v>
      </c>
      <c r="C29988">
        <v>28.35</v>
      </c>
      <c r="D29988">
        <v>0.607186</v>
      </c>
      <c r="E29988" t="s">
        <v>29991</v>
      </c>
      <c r="F29988">
        <v>15.555555555555557</v>
      </c>
      <c r="G29988">
        <f t="shared" si="1872"/>
        <v>28.35</v>
      </c>
      <c r="H29988" t="e">
        <f t="shared" si="1873"/>
        <v>#N/A</v>
      </c>
      <c r="I29988" t="e">
        <f t="shared" si="1874"/>
        <v>#N/A</v>
      </c>
      <c r="J29988" t="e">
        <f t="shared" si="1875"/>
        <v>#N/A</v>
      </c>
    </row>
    <row r="29989" spans="1:10" x14ac:dyDescent="0.25">
      <c r="A29989">
        <v>275.18700000000001</v>
      </c>
      <c r="B29989">
        <v>20.81</v>
      </c>
      <c r="C29989">
        <v>29.324999999999999</v>
      </c>
      <c r="D29989">
        <v>0.26244800000000001</v>
      </c>
      <c r="E29989" t="s">
        <v>29992</v>
      </c>
      <c r="F29989">
        <v>15.555555555555557</v>
      </c>
      <c r="G29989">
        <f t="shared" si="1872"/>
        <v>29.324999999999999</v>
      </c>
      <c r="H29989" t="e">
        <f t="shared" si="1873"/>
        <v>#N/A</v>
      </c>
      <c r="I29989" t="e">
        <f t="shared" si="1874"/>
        <v>#N/A</v>
      </c>
      <c r="J29989" t="e">
        <f t="shared" si="1875"/>
        <v>#N/A</v>
      </c>
    </row>
    <row r="29990" spans="1:10" x14ac:dyDescent="0.25">
      <c r="A29990">
        <v>275.19400000000002</v>
      </c>
      <c r="B29990">
        <v>19.02</v>
      </c>
      <c r="C29990">
        <v>27.074999999999999</v>
      </c>
      <c r="D29990">
        <v>0.44784099999999999</v>
      </c>
      <c r="E29990" t="s">
        <v>29993</v>
      </c>
      <c r="F29990">
        <v>15.555555555555557</v>
      </c>
      <c r="G29990">
        <f t="shared" si="1872"/>
        <v>27.074999999999999</v>
      </c>
      <c r="H29990" t="e">
        <f t="shared" si="1873"/>
        <v>#N/A</v>
      </c>
      <c r="I29990" t="e">
        <f t="shared" si="1874"/>
        <v>#N/A</v>
      </c>
      <c r="J29990" t="e">
        <f t="shared" si="1875"/>
        <v>#N/A</v>
      </c>
    </row>
    <row r="29991" spans="1:10" x14ac:dyDescent="0.25">
      <c r="A29991">
        <v>275.20100000000002</v>
      </c>
      <c r="B29991">
        <v>17.53</v>
      </c>
      <c r="C29991">
        <v>26.625</v>
      </c>
      <c r="D29991">
        <v>2.0250699999999999</v>
      </c>
      <c r="E29991" t="s">
        <v>29994</v>
      </c>
      <c r="F29991">
        <v>15.555555555555557</v>
      </c>
      <c r="G29991">
        <f t="shared" si="1872"/>
        <v>26.625</v>
      </c>
      <c r="H29991" t="e">
        <f t="shared" si="1873"/>
        <v>#N/A</v>
      </c>
      <c r="I29991" t="e">
        <f t="shared" si="1874"/>
        <v>#N/A</v>
      </c>
      <c r="J29991" t="e">
        <f t="shared" si="1875"/>
        <v>#N/A</v>
      </c>
    </row>
    <row r="29992" spans="1:10" x14ac:dyDescent="0.25">
      <c r="A29992">
        <v>275.20800000000003</v>
      </c>
      <c r="B29992">
        <v>16.260000000000002</v>
      </c>
      <c r="C29992">
        <v>24.524999999999999</v>
      </c>
      <c r="D29992">
        <v>1.6529700000000001</v>
      </c>
      <c r="E29992" t="s">
        <v>29995</v>
      </c>
      <c r="F29992">
        <v>15</v>
      </c>
      <c r="G29992">
        <f t="shared" si="1872"/>
        <v>24.524999999999999</v>
      </c>
      <c r="H29992" t="e">
        <f t="shared" si="1873"/>
        <v>#N/A</v>
      </c>
      <c r="I29992" t="e">
        <f t="shared" si="1874"/>
        <v>#N/A</v>
      </c>
      <c r="J29992" t="e">
        <f t="shared" si="1875"/>
        <v>#N/A</v>
      </c>
    </row>
    <row r="29993" spans="1:10" x14ac:dyDescent="0.25">
      <c r="A29993">
        <v>275.21499999999997</v>
      </c>
      <c r="B29993">
        <v>16.3</v>
      </c>
      <c r="C29993">
        <v>24.3</v>
      </c>
      <c r="D29993">
        <v>1.37355</v>
      </c>
      <c r="E29993" t="s">
        <v>29996</v>
      </c>
      <c r="F29993">
        <v>15</v>
      </c>
      <c r="G29993">
        <f t="shared" si="1872"/>
        <v>24.3</v>
      </c>
      <c r="H29993" t="e">
        <f t="shared" si="1873"/>
        <v>#N/A</v>
      </c>
      <c r="I29993" t="e">
        <f t="shared" si="1874"/>
        <v>#N/A</v>
      </c>
      <c r="J29993" t="e">
        <f t="shared" si="1875"/>
        <v>#N/A</v>
      </c>
    </row>
    <row r="29994" spans="1:10" x14ac:dyDescent="0.25">
      <c r="A29994">
        <v>275.22199999999998</v>
      </c>
      <c r="B29994">
        <v>16.34</v>
      </c>
      <c r="C29994">
        <v>24.074999999999999</v>
      </c>
      <c r="D29994">
        <v>1.09413</v>
      </c>
      <c r="E29994" t="s">
        <v>29997</v>
      </c>
      <c r="F29994">
        <v>15</v>
      </c>
      <c r="G29994">
        <f t="shared" si="1872"/>
        <v>24.074999999999999</v>
      </c>
      <c r="H29994" t="e">
        <f t="shared" si="1873"/>
        <v>#N/A</v>
      </c>
      <c r="I29994" t="e">
        <f t="shared" si="1874"/>
        <v>#N/A</v>
      </c>
      <c r="J29994" t="e">
        <f t="shared" si="1875"/>
        <v>#N/A</v>
      </c>
    </row>
    <row r="29995" spans="1:10" x14ac:dyDescent="0.25">
      <c r="A29995">
        <v>275.22899999999998</v>
      </c>
      <c r="B29995">
        <v>15.29</v>
      </c>
      <c r="C29995">
        <v>21.975000000000001</v>
      </c>
      <c r="D29995">
        <v>0.42270999999999997</v>
      </c>
      <c r="E29995" t="s">
        <v>29998</v>
      </c>
      <c r="F29995">
        <v>15</v>
      </c>
      <c r="G29995">
        <f t="shared" si="1872"/>
        <v>21.975000000000001</v>
      </c>
      <c r="H29995" t="e">
        <f t="shared" si="1873"/>
        <v>#N/A</v>
      </c>
      <c r="I29995" t="e">
        <f t="shared" si="1874"/>
        <v>#N/A</v>
      </c>
      <c r="J29995" t="e">
        <f t="shared" si="1875"/>
        <v>#N/A</v>
      </c>
    </row>
    <row r="29996" spans="1:10" x14ac:dyDescent="0.25">
      <c r="A29996">
        <v>275.23599999999999</v>
      </c>
      <c r="B29996">
        <v>13.51</v>
      </c>
      <c r="C29996">
        <v>18.149999999999999</v>
      </c>
      <c r="D29996">
        <v>-0.98050199999999998</v>
      </c>
      <c r="E29996" t="s">
        <v>29999</v>
      </c>
      <c r="F29996">
        <v>15</v>
      </c>
      <c r="G29996">
        <f t="shared" si="1872"/>
        <v>18.149999999999999</v>
      </c>
      <c r="H29996" t="e">
        <f t="shared" si="1873"/>
        <v>#N/A</v>
      </c>
      <c r="I29996" t="e">
        <f t="shared" si="1874"/>
        <v>#N/A</v>
      </c>
      <c r="J29996" t="e">
        <f t="shared" si="1875"/>
        <v>#N/A</v>
      </c>
    </row>
    <row r="29997" spans="1:10" x14ac:dyDescent="0.25">
      <c r="A29997">
        <v>275.24299999999999</v>
      </c>
      <c r="B29997">
        <v>7.52</v>
      </c>
      <c r="C29997">
        <v>10.8</v>
      </c>
      <c r="D29997">
        <v>-0.18077799999999999</v>
      </c>
      <c r="E29997" t="s">
        <v>30000</v>
      </c>
      <c r="F29997">
        <v>14.444444444444445</v>
      </c>
      <c r="G29997">
        <f t="shared" si="1872"/>
        <v>10.8</v>
      </c>
      <c r="H29997" t="e">
        <f t="shared" si="1873"/>
        <v>#N/A</v>
      </c>
      <c r="I29997" t="e">
        <f t="shared" si="1874"/>
        <v>#N/A</v>
      </c>
      <c r="J29997" t="e">
        <f t="shared" si="1875"/>
        <v>#N/A</v>
      </c>
    </row>
    <row r="29998" spans="1:10" x14ac:dyDescent="0.25">
      <c r="A29998">
        <v>275.25</v>
      </c>
      <c r="B29998">
        <v>3.6219999999999999</v>
      </c>
      <c r="C29998">
        <v>7.5750000000000002</v>
      </c>
      <c r="D29998">
        <v>1.8976599999999999</v>
      </c>
      <c r="E29998" t="s">
        <v>30001</v>
      </c>
      <c r="F29998">
        <v>14.444444444444445</v>
      </c>
      <c r="G29998">
        <f t="shared" si="1872"/>
        <v>7.5750000000000002</v>
      </c>
      <c r="H29998" t="e">
        <f t="shared" si="1873"/>
        <v>#N/A</v>
      </c>
      <c r="I29998" t="e">
        <f t="shared" si="1874"/>
        <v>#N/A</v>
      </c>
      <c r="J29998" t="e">
        <f t="shared" si="1875"/>
        <v>#N/A</v>
      </c>
    </row>
    <row r="29999" spans="1:10" x14ac:dyDescent="0.25">
      <c r="A29999">
        <v>275.25700000000001</v>
      </c>
      <c r="B29999">
        <v>2.7679999999999998</v>
      </c>
      <c r="C29999">
        <v>7.95</v>
      </c>
      <c r="D29999">
        <v>3.43458</v>
      </c>
      <c r="E29999" t="s">
        <v>30002</v>
      </c>
      <c r="F29999">
        <v>14.444444444444445</v>
      </c>
      <c r="G29999">
        <f t="shared" si="1872"/>
        <v>7.95</v>
      </c>
      <c r="H29999" t="e">
        <f t="shared" si="1873"/>
        <v>#N/A</v>
      </c>
      <c r="I29999" t="e">
        <f t="shared" si="1874"/>
        <v>#N/A</v>
      </c>
      <c r="J29999" t="e">
        <f t="shared" si="1875"/>
        <v>#N/A</v>
      </c>
    </row>
    <row r="30000" spans="1:10" x14ac:dyDescent="0.25">
      <c r="A30000">
        <v>275.26400000000001</v>
      </c>
      <c r="B30000">
        <v>7.6760000000000002</v>
      </c>
      <c r="C30000">
        <v>12.675000000000001</v>
      </c>
      <c r="D30000">
        <v>1.4819800000000001</v>
      </c>
      <c r="E30000" t="s">
        <v>30003</v>
      </c>
      <c r="F30000">
        <v>14.444444444444445</v>
      </c>
      <c r="G30000">
        <f t="shared" si="1872"/>
        <v>12.675000000000001</v>
      </c>
      <c r="H30000" t="e">
        <f t="shared" si="1873"/>
        <v>#N/A</v>
      </c>
      <c r="I30000" t="e">
        <f t="shared" si="1874"/>
        <v>#N/A</v>
      </c>
      <c r="J30000" t="e">
        <f t="shared" si="1875"/>
        <v>#N/A</v>
      </c>
    </row>
    <row r="30001" spans="1:10" x14ac:dyDescent="0.25">
      <c r="A30001">
        <v>275.27100000000002</v>
      </c>
      <c r="B30001">
        <v>8.4209999999999994</v>
      </c>
      <c r="C30001">
        <v>13.05</v>
      </c>
      <c r="D30001">
        <v>0.84336199999999995</v>
      </c>
      <c r="E30001" t="s">
        <v>30004</v>
      </c>
      <c r="F30001">
        <v>14.444444444444445</v>
      </c>
      <c r="G30001">
        <f t="shared" si="1872"/>
        <v>13.05</v>
      </c>
      <c r="H30001" t="e">
        <f t="shared" si="1873"/>
        <v>#N/A</v>
      </c>
      <c r="I30001" t="e">
        <f t="shared" si="1874"/>
        <v>#N/A</v>
      </c>
      <c r="J30001" t="e">
        <f t="shared" si="1875"/>
        <v>#N/A</v>
      </c>
    </row>
    <row r="30002" spans="1:10" x14ac:dyDescent="0.25">
      <c r="A30002">
        <v>275.27800000000002</v>
      </c>
      <c r="B30002">
        <v>11.82</v>
      </c>
      <c r="C30002">
        <v>16.5</v>
      </c>
      <c r="D30002">
        <v>-0.33116400000000001</v>
      </c>
      <c r="E30002" t="s">
        <v>30005</v>
      </c>
      <c r="F30002">
        <v>15</v>
      </c>
      <c r="G30002">
        <f t="shared" si="1872"/>
        <v>16.5</v>
      </c>
      <c r="H30002" t="e">
        <f t="shared" si="1873"/>
        <v>#N/A</v>
      </c>
      <c r="I30002" t="e">
        <f t="shared" si="1874"/>
        <v>#N/A</v>
      </c>
      <c r="J30002" t="e">
        <f t="shared" si="1875"/>
        <v>#N/A</v>
      </c>
    </row>
    <row r="30003" spans="1:10" x14ac:dyDescent="0.25">
      <c r="A30003">
        <v>275.28500000000003</v>
      </c>
      <c r="B30003">
        <v>7.6749999999999998</v>
      </c>
      <c r="C30003">
        <v>13.05</v>
      </c>
      <c r="D30003">
        <v>1.8583400000000001</v>
      </c>
      <c r="E30003" t="s">
        <v>30006</v>
      </c>
      <c r="F30003">
        <v>15.555555555555557</v>
      </c>
      <c r="G30003">
        <f t="shared" si="1872"/>
        <v>13.05</v>
      </c>
      <c r="H30003" t="e">
        <f t="shared" si="1873"/>
        <v>#N/A</v>
      </c>
      <c r="I30003" t="e">
        <f t="shared" si="1874"/>
        <v>#N/A</v>
      </c>
      <c r="J30003" t="e">
        <f t="shared" si="1875"/>
        <v>#N/A</v>
      </c>
    </row>
    <row r="30004" spans="1:10" x14ac:dyDescent="0.25">
      <c r="A30004">
        <v>275.29199999999997</v>
      </c>
      <c r="B30004">
        <v>13.83</v>
      </c>
      <c r="C30004">
        <v>19.95</v>
      </c>
      <c r="D30004">
        <v>0.38412099999999999</v>
      </c>
      <c r="E30004" t="s">
        <v>30007</v>
      </c>
      <c r="F30004">
        <v>16.666666666666668</v>
      </c>
      <c r="G30004">
        <f t="shared" si="1872"/>
        <v>19.95</v>
      </c>
      <c r="H30004" t="e">
        <f t="shared" si="1873"/>
        <v>#N/A</v>
      </c>
      <c r="I30004" t="e">
        <f t="shared" si="1874"/>
        <v>#N/A</v>
      </c>
      <c r="J30004" t="e">
        <f t="shared" si="1875"/>
        <v>#N/A</v>
      </c>
    </row>
    <row r="30005" spans="1:10" x14ac:dyDescent="0.25">
      <c r="A30005">
        <v>275.29899999999998</v>
      </c>
      <c r="B30005">
        <v>14.52</v>
      </c>
      <c r="C30005">
        <v>22.274999999999999</v>
      </c>
      <c r="D30005">
        <v>1.77034</v>
      </c>
      <c r="E30005" t="s">
        <v>30008</v>
      </c>
      <c r="F30005">
        <v>17.222222222222221</v>
      </c>
      <c r="G30005">
        <f t="shared" si="1872"/>
        <v>22.274999999999999</v>
      </c>
      <c r="H30005" t="e">
        <f t="shared" si="1873"/>
        <v>#N/A</v>
      </c>
      <c r="I30005" t="e">
        <f t="shared" si="1874"/>
        <v>#N/A</v>
      </c>
      <c r="J30005" t="e">
        <f t="shared" si="1875"/>
        <v>#N/A</v>
      </c>
    </row>
    <row r="30006" spans="1:10" x14ac:dyDescent="0.25">
      <c r="A30006">
        <v>275.30599999999998</v>
      </c>
      <c r="B30006">
        <v>14.57</v>
      </c>
      <c r="C30006">
        <v>22.574999999999999</v>
      </c>
      <c r="D30006">
        <v>2.00231</v>
      </c>
      <c r="E30006" t="s">
        <v>30009</v>
      </c>
      <c r="F30006">
        <v>18.333333333333336</v>
      </c>
      <c r="G30006">
        <f t="shared" si="1872"/>
        <v>22.574999999999999</v>
      </c>
      <c r="H30006" t="e">
        <f t="shared" si="1873"/>
        <v>#N/A</v>
      </c>
      <c r="I30006" t="e">
        <f t="shared" si="1874"/>
        <v>#N/A</v>
      </c>
      <c r="J30006" t="e">
        <f t="shared" si="1875"/>
        <v>#N/A</v>
      </c>
    </row>
    <row r="30007" spans="1:10" x14ac:dyDescent="0.25">
      <c r="A30007">
        <v>275.31200000000001</v>
      </c>
      <c r="B30007">
        <v>15.12</v>
      </c>
      <c r="C30007">
        <v>23.4</v>
      </c>
      <c r="D30007">
        <v>2.0790000000000002</v>
      </c>
      <c r="E30007" t="s">
        <v>30010</v>
      </c>
      <c r="F30007">
        <v>18.888888888888889</v>
      </c>
      <c r="G30007">
        <f t="shared" si="1872"/>
        <v>23.4</v>
      </c>
      <c r="H30007" t="e">
        <f t="shared" si="1873"/>
        <v>#N/A</v>
      </c>
      <c r="I30007" t="e">
        <f t="shared" si="1874"/>
        <v>#N/A</v>
      </c>
      <c r="J30007" t="e">
        <f t="shared" si="1875"/>
        <v>#N/A</v>
      </c>
    </row>
    <row r="30008" spans="1:10" x14ac:dyDescent="0.25">
      <c r="A30008">
        <v>275.31900000000002</v>
      </c>
      <c r="B30008">
        <v>15.84</v>
      </c>
      <c r="C30008">
        <v>24.9</v>
      </c>
      <c r="D30008">
        <v>2.5994100000000002</v>
      </c>
      <c r="E30008" t="s">
        <v>30011</v>
      </c>
      <c r="F30008">
        <v>19.444444444444446</v>
      </c>
      <c r="G30008">
        <f t="shared" si="1872"/>
        <v>24.9</v>
      </c>
      <c r="H30008" t="e">
        <f t="shared" si="1873"/>
        <v>#N/A</v>
      </c>
      <c r="I30008" t="e">
        <f t="shared" si="1874"/>
        <v>#N/A</v>
      </c>
      <c r="J30008" t="e">
        <f t="shared" si="1875"/>
        <v>#N/A</v>
      </c>
    </row>
    <row r="30009" spans="1:10" x14ac:dyDescent="0.25">
      <c r="A30009">
        <v>275.32600000000002</v>
      </c>
      <c r="B30009">
        <v>17.47</v>
      </c>
      <c r="C30009">
        <v>28.05</v>
      </c>
      <c r="D30009">
        <v>3.5316999999999998</v>
      </c>
      <c r="E30009" t="s">
        <v>30012</v>
      </c>
      <c r="F30009">
        <v>19.444444444444446</v>
      </c>
      <c r="G30009">
        <f t="shared" si="1872"/>
        <v>28.05</v>
      </c>
      <c r="H30009" t="e">
        <f t="shared" si="1873"/>
        <v>#N/A</v>
      </c>
      <c r="I30009" t="e">
        <f t="shared" si="1874"/>
        <v>#N/A</v>
      </c>
      <c r="J30009" t="e">
        <f t="shared" si="1875"/>
        <v>#N/A</v>
      </c>
    </row>
    <row r="30010" spans="1:10" x14ac:dyDescent="0.25">
      <c r="A30010">
        <v>275.33300000000003</v>
      </c>
      <c r="B30010">
        <v>17.89</v>
      </c>
      <c r="C30010">
        <v>29.55</v>
      </c>
      <c r="D30010">
        <v>4.4602700000000004</v>
      </c>
      <c r="E30010" t="s">
        <v>30013</v>
      </c>
      <c r="F30010">
        <v>20.555555555555557</v>
      </c>
      <c r="G30010" t="e">
        <f t="shared" si="1872"/>
        <v>#N/A</v>
      </c>
      <c r="H30010">
        <f t="shared" si="1873"/>
        <v>29.55</v>
      </c>
      <c r="I30010" t="e">
        <f t="shared" si="1874"/>
        <v>#N/A</v>
      </c>
      <c r="J30010" t="e">
        <f t="shared" si="1875"/>
        <v>#N/A</v>
      </c>
    </row>
    <row r="30011" spans="1:10" x14ac:dyDescent="0.25">
      <c r="A30011">
        <v>275.33999999999997</v>
      </c>
      <c r="B30011">
        <v>21.06</v>
      </c>
      <c r="C30011">
        <v>33.225000000000001</v>
      </c>
      <c r="D30011">
        <v>3.8223099999999999</v>
      </c>
      <c r="E30011" t="s">
        <v>30014</v>
      </c>
      <c r="F30011">
        <v>20.555555555555557</v>
      </c>
      <c r="G30011" t="e">
        <f t="shared" si="1872"/>
        <v>#N/A</v>
      </c>
      <c r="H30011">
        <f t="shared" si="1873"/>
        <v>33.225000000000001</v>
      </c>
      <c r="I30011" t="e">
        <f t="shared" si="1874"/>
        <v>#N/A</v>
      </c>
      <c r="J30011" t="e">
        <f t="shared" si="1875"/>
        <v>#N/A</v>
      </c>
    </row>
    <row r="30012" spans="1:10" x14ac:dyDescent="0.25">
      <c r="A30012">
        <v>275.34699999999998</v>
      </c>
      <c r="B30012">
        <v>22.05</v>
      </c>
      <c r="C30012">
        <v>36.075000000000003</v>
      </c>
      <c r="D30012">
        <v>5.3253599999999999</v>
      </c>
      <c r="E30012" t="s">
        <v>30015</v>
      </c>
      <c r="F30012">
        <v>21.111111111111111</v>
      </c>
      <c r="G30012" t="e">
        <f t="shared" si="1872"/>
        <v>#N/A</v>
      </c>
      <c r="H30012">
        <f t="shared" si="1873"/>
        <v>36.075000000000003</v>
      </c>
      <c r="I30012" t="e">
        <f t="shared" si="1874"/>
        <v>#N/A</v>
      </c>
      <c r="J30012" t="e">
        <f t="shared" si="1875"/>
        <v>#N/A</v>
      </c>
    </row>
    <row r="30013" spans="1:10" x14ac:dyDescent="0.25">
      <c r="A30013">
        <v>275.35399999999998</v>
      </c>
      <c r="B30013">
        <v>22.23</v>
      </c>
      <c r="C30013">
        <v>35.774999999999999</v>
      </c>
      <c r="D30013">
        <v>4.7804599999999997</v>
      </c>
      <c r="E30013" t="s">
        <v>30016</v>
      </c>
      <c r="F30013">
        <v>22.222222222222221</v>
      </c>
      <c r="G30013" t="e">
        <f t="shared" si="1872"/>
        <v>#N/A</v>
      </c>
      <c r="H30013">
        <f t="shared" si="1873"/>
        <v>35.774999999999999</v>
      </c>
      <c r="I30013" t="e">
        <f t="shared" si="1874"/>
        <v>#N/A</v>
      </c>
      <c r="J30013" t="e">
        <f t="shared" si="1875"/>
        <v>#N/A</v>
      </c>
    </row>
    <row r="30014" spans="1:10" x14ac:dyDescent="0.25">
      <c r="A30014">
        <v>275.36099999999999</v>
      </c>
      <c r="B30014">
        <v>22.36</v>
      </c>
      <c r="C30014">
        <v>35.475000000000001</v>
      </c>
      <c r="D30014">
        <v>4.3035899999999998</v>
      </c>
      <c r="E30014" t="s">
        <v>30017</v>
      </c>
      <c r="F30014">
        <v>22.222222222222221</v>
      </c>
      <c r="G30014" t="e">
        <f t="shared" si="1872"/>
        <v>#N/A</v>
      </c>
      <c r="H30014">
        <f t="shared" si="1873"/>
        <v>35.475000000000001</v>
      </c>
      <c r="I30014" t="e">
        <f t="shared" si="1874"/>
        <v>#N/A</v>
      </c>
      <c r="J30014" t="e">
        <f t="shared" si="1875"/>
        <v>#N/A</v>
      </c>
    </row>
    <row r="30015" spans="1:10" x14ac:dyDescent="0.25">
      <c r="A30015">
        <v>275.36799999999999</v>
      </c>
      <c r="B30015">
        <v>21.39</v>
      </c>
      <c r="C30015">
        <v>35.625</v>
      </c>
      <c r="D30015">
        <v>5.7733299999999996</v>
      </c>
      <c r="E30015" t="s">
        <v>30018</v>
      </c>
      <c r="F30015">
        <v>22.777777777777779</v>
      </c>
      <c r="G30015" t="e">
        <f t="shared" si="1872"/>
        <v>#N/A</v>
      </c>
      <c r="H30015">
        <f t="shared" si="1873"/>
        <v>35.625</v>
      </c>
      <c r="I30015" t="e">
        <f t="shared" si="1874"/>
        <v>#N/A</v>
      </c>
      <c r="J30015" t="e">
        <f t="shared" si="1875"/>
        <v>#N/A</v>
      </c>
    </row>
    <row r="30016" spans="1:10" x14ac:dyDescent="0.25">
      <c r="A30016">
        <v>275.375</v>
      </c>
      <c r="B30016">
        <v>20.97</v>
      </c>
      <c r="C30016">
        <v>34.725000000000001</v>
      </c>
      <c r="D30016">
        <v>5.4447599999999996</v>
      </c>
      <c r="E30016" t="s">
        <v>30019</v>
      </c>
      <c r="F30016">
        <v>22.777777777777779</v>
      </c>
      <c r="G30016" t="e">
        <f t="shared" si="1872"/>
        <v>#N/A</v>
      </c>
      <c r="H30016">
        <f t="shared" si="1873"/>
        <v>34.725000000000001</v>
      </c>
      <c r="I30016" t="e">
        <f t="shared" si="1874"/>
        <v>#N/A</v>
      </c>
      <c r="J30016" t="e">
        <f t="shared" si="1875"/>
        <v>#N/A</v>
      </c>
    </row>
    <row r="30017" spans="1:10" x14ac:dyDescent="0.25">
      <c r="A30017">
        <v>275.38200000000001</v>
      </c>
      <c r="B30017">
        <v>21.49</v>
      </c>
      <c r="C30017">
        <v>35.174999999999997</v>
      </c>
      <c r="D30017">
        <v>5.1872699999999998</v>
      </c>
      <c r="E30017" t="s">
        <v>30020</v>
      </c>
      <c r="F30017">
        <v>23.333333333333336</v>
      </c>
      <c r="G30017" t="e">
        <f t="shared" si="1872"/>
        <v>#N/A</v>
      </c>
      <c r="H30017">
        <f t="shared" si="1873"/>
        <v>35.174999999999997</v>
      </c>
      <c r="I30017" t="e">
        <f t="shared" si="1874"/>
        <v>#N/A</v>
      </c>
      <c r="J30017" t="e">
        <f t="shared" si="1875"/>
        <v>#N/A</v>
      </c>
    </row>
    <row r="30018" spans="1:10" x14ac:dyDescent="0.25">
      <c r="A30018">
        <v>275.38900000000001</v>
      </c>
      <c r="B30018">
        <v>19.350000000000001</v>
      </c>
      <c r="C30018">
        <v>32.774999999999999</v>
      </c>
      <c r="D30018">
        <v>5.6988599999999998</v>
      </c>
      <c r="E30018" t="s">
        <v>30021</v>
      </c>
      <c r="F30018">
        <v>23.888888888888889</v>
      </c>
      <c r="G30018" t="e">
        <f t="shared" si="1872"/>
        <v>#N/A</v>
      </c>
      <c r="H30018">
        <f t="shared" si="1873"/>
        <v>32.774999999999999</v>
      </c>
      <c r="I30018" t="e">
        <f t="shared" si="1874"/>
        <v>#N/A</v>
      </c>
      <c r="J30018" t="e">
        <f t="shared" si="1875"/>
        <v>#N/A</v>
      </c>
    </row>
    <row r="30019" spans="1:10" x14ac:dyDescent="0.25">
      <c r="A30019">
        <v>275.39600000000002</v>
      </c>
      <c r="B30019">
        <v>22.86</v>
      </c>
      <c r="C30019">
        <v>36.975000000000001</v>
      </c>
      <c r="D30019">
        <v>5.12331</v>
      </c>
      <c r="E30019" t="s">
        <v>30022</v>
      </c>
      <c r="F30019">
        <v>23.888888888888889</v>
      </c>
      <c r="G30019" t="e">
        <f t="shared" ref="G30019:G30082" si="1876">IF(F30019&lt;20,C30019,NA())</f>
        <v>#N/A</v>
      </c>
      <c r="H30019">
        <f t="shared" ref="H30019:H30082" si="1877">IF(AND(F30019&gt;19.999,F30019&lt;30),C30019,NA())</f>
        <v>36.975000000000001</v>
      </c>
      <c r="I30019" t="e">
        <f t="shared" ref="I30019:I30082" si="1878">IF(AND(F30019&gt;29.999,F30019&lt;40),C30019,NA())</f>
        <v>#N/A</v>
      </c>
      <c r="J30019" t="e">
        <f t="shared" ref="J30019:J30082" si="1879">IF(F30019&gt;40,C30019,NA())</f>
        <v>#N/A</v>
      </c>
    </row>
    <row r="30020" spans="1:10" x14ac:dyDescent="0.25">
      <c r="A30020">
        <v>275.40300000000002</v>
      </c>
      <c r="B30020">
        <v>21.7</v>
      </c>
      <c r="C30020">
        <v>33.825000000000003</v>
      </c>
      <c r="D30020">
        <v>3.5515500000000002</v>
      </c>
      <c r="E30020" t="s">
        <v>30023</v>
      </c>
      <c r="F30020">
        <v>24.444444444444446</v>
      </c>
      <c r="G30020" t="e">
        <f t="shared" si="1876"/>
        <v>#N/A</v>
      </c>
      <c r="H30020">
        <f t="shared" si="1877"/>
        <v>33.825000000000003</v>
      </c>
      <c r="I30020" t="e">
        <f t="shared" si="1878"/>
        <v>#N/A</v>
      </c>
      <c r="J30020" t="e">
        <f t="shared" si="1879"/>
        <v>#N/A</v>
      </c>
    </row>
    <row r="30021" spans="1:10" x14ac:dyDescent="0.25">
      <c r="A30021">
        <v>275.41000000000003</v>
      </c>
      <c r="B30021">
        <v>24.74</v>
      </c>
      <c r="C30021">
        <v>38.25</v>
      </c>
      <c r="D30021">
        <v>3.8404699999999998</v>
      </c>
      <c r="E30021" t="s">
        <v>30024</v>
      </c>
      <c r="F30021">
        <v>25</v>
      </c>
      <c r="G30021" t="e">
        <f t="shared" si="1876"/>
        <v>#N/A</v>
      </c>
      <c r="H30021">
        <f t="shared" si="1877"/>
        <v>38.25</v>
      </c>
      <c r="I30021" t="e">
        <f t="shared" si="1878"/>
        <v>#N/A</v>
      </c>
      <c r="J30021" t="e">
        <f t="shared" si="1879"/>
        <v>#N/A</v>
      </c>
    </row>
    <row r="30022" spans="1:10" x14ac:dyDescent="0.25">
      <c r="A30022">
        <v>275.41699999999997</v>
      </c>
      <c r="B30022">
        <v>22.32</v>
      </c>
      <c r="C30022">
        <v>35.549999999999997</v>
      </c>
      <c r="D30022">
        <v>4.4330100000000003</v>
      </c>
      <c r="E30022" t="s">
        <v>30025</v>
      </c>
      <c r="F30022">
        <v>26.111111111111111</v>
      </c>
      <c r="G30022" t="e">
        <f t="shared" si="1876"/>
        <v>#N/A</v>
      </c>
      <c r="H30022">
        <f t="shared" si="1877"/>
        <v>35.549999999999997</v>
      </c>
      <c r="I30022" t="e">
        <f t="shared" si="1878"/>
        <v>#N/A</v>
      </c>
      <c r="J30022" t="e">
        <f t="shared" si="1879"/>
        <v>#N/A</v>
      </c>
    </row>
    <row r="30023" spans="1:10" x14ac:dyDescent="0.25">
      <c r="A30023">
        <v>275.42399999999998</v>
      </c>
      <c r="B30023">
        <v>24.85</v>
      </c>
      <c r="C30023">
        <v>36.825000000000003</v>
      </c>
      <c r="D30023">
        <v>2.2658100000000001</v>
      </c>
      <c r="E30023" t="s">
        <v>30026</v>
      </c>
      <c r="F30023">
        <v>26.666666666666668</v>
      </c>
      <c r="G30023" t="e">
        <f t="shared" si="1876"/>
        <v>#N/A</v>
      </c>
      <c r="H30023">
        <f t="shared" si="1877"/>
        <v>36.825000000000003</v>
      </c>
      <c r="I30023" t="e">
        <f t="shared" si="1878"/>
        <v>#N/A</v>
      </c>
      <c r="J30023" t="e">
        <f t="shared" si="1879"/>
        <v>#N/A</v>
      </c>
    </row>
    <row r="30024" spans="1:10" x14ac:dyDescent="0.25">
      <c r="A30024">
        <v>275.43099999999998</v>
      </c>
      <c r="B30024">
        <v>25.58</v>
      </c>
      <c r="C30024">
        <v>36.15</v>
      </c>
      <c r="D30024">
        <v>0.59760100000000005</v>
      </c>
      <c r="E30024" t="s">
        <v>30027</v>
      </c>
      <c r="F30024">
        <v>27.222222222222225</v>
      </c>
      <c r="G30024" t="e">
        <f t="shared" si="1876"/>
        <v>#N/A</v>
      </c>
      <c r="H30024">
        <f t="shared" si="1877"/>
        <v>36.15</v>
      </c>
      <c r="I30024" t="e">
        <f t="shared" si="1878"/>
        <v>#N/A</v>
      </c>
      <c r="J30024" t="e">
        <f t="shared" si="1879"/>
        <v>#N/A</v>
      </c>
    </row>
    <row r="30025" spans="1:10" x14ac:dyDescent="0.25">
      <c r="A30025">
        <v>275.43700000000001</v>
      </c>
      <c r="B30025">
        <v>26.55</v>
      </c>
      <c r="C30025">
        <v>36.975000000000001</v>
      </c>
      <c r="D30025">
        <v>0.102863</v>
      </c>
      <c r="E30025" t="s">
        <v>30028</v>
      </c>
      <c r="F30025">
        <v>27.222222222222225</v>
      </c>
      <c r="G30025" t="e">
        <f t="shared" si="1876"/>
        <v>#N/A</v>
      </c>
      <c r="H30025">
        <f t="shared" si="1877"/>
        <v>36.975000000000001</v>
      </c>
      <c r="I30025" t="e">
        <f t="shared" si="1878"/>
        <v>#N/A</v>
      </c>
      <c r="J30025" t="e">
        <f t="shared" si="1879"/>
        <v>#N/A</v>
      </c>
    </row>
    <row r="30026" spans="1:10" x14ac:dyDescent="0.25">
      <c r="A30026">
        <v>275.44400000000002</v>
      </c>
      <c r="B30026">
        <v>25.21</v>
      </c>
      <c r="C30026">
        <v>35.700000000000003</v>
      </c>
      <c r="D30026">
        <v>0.65100599999999997</v>
      </c>
      <c r="E30026" t="s">
        <v>30029</v>
      </c>
      <c r="F30026">
        <v>28.333333333333336</v>
      </c>
      <c r="G30026" t="e">
        <f t="shared" si="1876"/>
        <v>#N/A</v>
      </c>
      <c r="H30026">
        <f t="shared" si="1877"/>
        <v>35.700000000000003</v>
      </c>
      <c r="I30026" t="e">
        <f t="shared" si="1878"/>
        <v>#N/A</v>
      </c>
      <c r="J30026" t="e">
        <f t="shared" si="1879"/>
        <v>#N/A</v>
      </c>
    </row>
    <row r="30027" spans="1:10" x14ac:dyDescent="0.25">
      <c r="A30027">
        <v>275.45100000000002</v>
      </c>
      <c r="B30027">
        <v>29.16</v>
      </c>
      <c r="C30027">
        <v>38.024999999999999</v>
      </c>
      <c r="D30027">
        <v>-2.39819</v>
      </c>
      <c r="E30027" t="s">
        <v>30030</v>
      </c>
      <c r="F30027">
        <v>27.222222222222225</v>
      </c>
      <c r="G30027" t="e">
        <f t="shared" si="1876"/>
        <v>#N/A</v>
      </c>
      <c r="H30027">
        <f t="shared" si="1877"/>
        <v>38.024999999999999</v>
      </c>
      <c r="I30027" t="e">
        <f t="shared" si="1878"/>
        <v>#N/A</v>
      </c>
      <c r="J30027" t="e">
        <f t="shared" si="1879"/>
        <v>#N/A</v>
      </c>
    </row>
    <row r="30028" spans="1:10" x14ac:dyDescent="0.25">
      <c r="A30028">
        <v>275.45800000000003</v>
      </c>
      <c r="B30028">
        <v>27.51</v>
      </c>
      <c r="C30028">
        <v>39.75</v>
      </c>
      <c r="D30028">
        <v>1.5717300000000001</v>
      </c>
      <c r="E30028" t="s">
        <v>30031</v>
      </c>
      <c r="F30028">
        <v>28.333333333333336</v>
      </c>
      <c r="G30028" t="e">
        <f t="shared" si="1876"/>
        <v>#N/A</v>
      </c>
      <c r="H30028">
        <f t="shared" si="1877"/>
        <v>39.75</v>
      </c>
      <c r="I30028" t="e">
        <f t="shared" si="1878"/>
        <v>#N/A</v>
      </c>
      <c r="J30028" t="e">
        <f t="shared" si="1879"/>
        <v>#N/A</v>
      </c>
    </row>
    <row r="30029" spans="1:10" x14ac:dyDescent="0.25">
      <c r="A30029">
        <v>275.46499999999997</v>
      </c>
      <c r="B30029">
        <v>29.68</v>
      </c>
      <c r="C30029">
        <v>38.475000000000001</v>
      </c>
      <c r="D30029">
        <v>-2.6556700000000002</v>
      </c>
      <c r="E30029" t="s">
        <v>30032</v>
      </c>
      <c r="F30029">
        <v>28.333333333333336</v>
      </c>
      <c r="G30029" t="e">
        <f t="shared" si="1876"/>
        <v>#N/A</v>
      </c>
      <c r="H30029">
        <f t="shared" si="1877"/>
        <v>38.475000000000001</v>
      </c>
      <c r="I30029" t="e">
        <f t="shared" si="1878"/>
        <v>#N/A</v>
      </c>
      <c r="J30029" t="e">
        <f t="shared" si="1879"/>
        <v>#N/A</v>
      </c>
    </row>
    <row r="30030" spans="1:10" x14ac:dyDescent="0.25">
      <c r="A30030">
        <v>275.47199999999998</v>
      </c>
      <c r="B30030">
        <v>31.25</v>
      </c>
      <c r="C30030">
        <v>39.524999999999999</v>
      </c>
      <c r="D30030">
        <v>-3.7417500000000001</v>
      </c>
      <c r="E30030" t="s">
        <v>30033</v>
      </c>
      <c r="F30030">
        <v>28.333333333333336</v>
      </c>
      <c r="G30030" t="e">
        <f t="shared" si="1876"/>
        <v>#N/A</v>
      </c>
      <c r="H30030">
        <f t="shared" si="1877"/>
        <v>39.524999999999999</v>
      </c>
      <c r="I30030" t="e">
        <f t="shared" si="1878"/>
        <v>#N/A</v>
      </c>
      <c r="J30030" t="e">
        <f t="shared" si="1879"/>
        <v>#N/A</v>
      </c>
    </row>
    <row r="30031" spans="1:10" x14ac:dyDescent="0.25">
      <c r="A30031">
        <v>275.47899999999998</v>
      </c>
      <c r="B30031">
        <v>34.4</v>
      </c>
      <c r="C30031">
        <v>41.55</v>
      </c>
      <c r="D30031">
        <v>-6.0024899999999999</v>
      </c>
      <c r="E30031" t="s">
        <v>30034</v>
      </c>
      <c r="F30031">
        <v>28.888888888888889</v>
      </c>
      <c r="G30031" t="e">
        <f t="shared" si="1876"/>
        <v>#N/A</v>
      </c>
      <c r="H30031">
        <f t="shared" si="1877"/>
        <v>41.55</v>
      </c>
      <c r="I30031" t="e">
        <f t="shared" si="1878"/>
        <v>#N/A</v>
      </c>
      <c r="J30031" t="e">
        <f t="shared" si="1879"/>
        <v>#N/A</v>
      </c>
    </row>
    <row r="30032" spans="1:10" x14ac:dyDescent="0.25">
      <c r="A30032">
        <v>275.48599999999999</v>
      </c>
      <c r="B30032">
        <v>34.74</v>
      </c>
      <c r="C30032">
        <v>39.75</v>
      </c>
      <c r="D30032">
        <v>-8.2650799999999993</v>
      </c>
      <c r="E30032" t="s">
        <v>30035</v>
      </c>
      <c r="F30032">
        <v>30</v>
      </c>
      <c r="G30032" t="e">
        <f t="shared" si="1876"/>
        <v>#N/A</v>
      </c>
      <c r="H30032" t="e">
        <f t="shared" si="1877"/>
        <v>#N/A</v>
      </c>
      <c r="I30032">
        <f t="shared" si="1878"/>
        <v>39.75</v>
      </c>
      <c r="J30032" t="e">
        <f t="shared" si="1879"/>
        <v>#N/A</v>
      </c>
    </row>
    <row r="30033" spans="1:10" x14ac:dyDescent="0.25">
      <c r="A30033">
        <v>275.49299999999999</v>
      </c>
      <c r="B30033">
        <v>36.6</v>
      </c>
      <c r="C30033">
        <v>41.7</v>
      </c>
      <c r="D30033">
        <v>-8.8457100000000004</v>
      </c>
      <c r="E30033" t="s">
        <v>30036</v>
      </c>
      <c r="F30033">
        <v>30</v>
      </c>
      <c r="G30033" t="e">
        <f t="shared" si="1876"/>
        <v>#N/A</v>
      </c>
      <c r="H30033" t="e">
        <f t="shared" si="1877"/>
        <v>#N/A</v>
      </c>
      <c r="I30033">
        <f t="shared" si="1878"/>
        <v>41.7</v>
      </c>
      <c r="J30033" t="e">
        <f t="shared" si="1879"/>
        <v>#N/A</v>
      </c>
    </row>
    <row r="30034" spans="1:10" x14ac:dyDescent="0.25">
      <c r="A30034">
        <v>275.5</v>
      </c>
      <c r="B30034">
        <v>37.5</v>
      </c>
      <c r="C30034">
        <v>38.475000000000001</v>
      </c>
      <c r="D30034">
        <v>-13.295199999999999</v>
      </c>
      <c r="E30034" t="s">
        <v>30037</v>
      </c>
      <c r="F30034">
        <v>32.222222222222221</v>
      </c>
      <c r="G30034" t="e">
        <f t="shared" si="1876"/>
        <v>#N/A</v>
      </c>
      <c r="H30034" t="e">
        <f t="shared" si="1877"/>
        <v>#N/A</v>
      </c>
      <c r="I30034">
        <f t="shared" si="1878"/>
        <v>38.475000000000001</v>
      </c>
      <c r="J30034" t="e">
        <f t="shared" si="1879"/>
        <v>#N/A</v>
      </c>
    </row>
    <row r="30035" spans="1:10" x14ac:dyDescent="0.25">
      <c r="A30035">
        <v>275.50700000000001</v>
      </c>
      <c r="B30035">
        <v>36.71</v>
      </c>
      <c r="C30035">
        <v>34.575000000000003</v>
      </c>
      <c r="D30035">
        <v>-16.1204</v>
      </c>
      <c r="E30035" t="s">
        <v>30038</v>
      </c>
      <c r="F30035">
        <v>32.222222222222221</v>
      </c>
      <c r="G30035" t="e">
        <f t="shared" si="1876"/>
        <v>#N/A</v>
      </c>
      <c r="H30035" t="e">
        <f t="shared" si="1877"/>
        <v>#N/A</v>
      </c>
      <c r="I30035">
        <f t="shared" si="1878"/>
        <v>34.575000000000003</v>
      </c>
      <c r="J30035" t="e">
        <f t="shared" si="1879"/>
        <v>#N/A</v>
      </c>
    </row>
    <row r="30036" spans="1:10" x14ac:dyDescent="0.25">
      <c r="A30036">
        <v>275.51400000000001</v>
      </c>
      <c r="B30036">
        <v>36.9</v>
      </c>
      <c r="C30036">
        <v>36.524999999999999</v>
      </c>
      <c r="D30036">
        <v>-14.428900000000001</v>
      </c>
      <c r="E30036" t="s">
        <v>30039</v>
      </c>
      <c r="F30036">
        <v>32.222222222222221</v>
      </c>
      <c r="G30036" t="e">
        <f t="shared" si="1876"/>
        <v>#N/A</v>
      </c>
      <c r="H30036" t="e">
        <f t="shared" si="1877"/>
        <v>#N/A</v>
      </c>
      <c r="I30036">
        <f t="shared" si="1878"/>
        <v>36.524999999999999</v>
      </c>
      <c r="J30036" t="e">
        <f t="shared" si="1879"/>
        <v>#N/A</v>
      </c>
    </row>
    <row r="30037" spans="1:10" x14ac:dyDescent="0.25">
      <c r="A30037">
        <v>275.52100000000002</v>
      </c>
      <c r="B30037">
        <v>38.06</v>
      </c>
      <c r="C30037">
        <v>35.625</v>
      </c>
      <c r="D30037">
        <v>-16.9071</v>
      </c>
      <c r="E30037" t="s">
        <v>30040</v>
      </c>
      <c r="F30037">
        <v>33.333333333333336</v>
      </c>
      <c r="G30037" t="e">
        <f t="shared" si="1876"/>
        <v>#N/A</v>
      </c>
      <c r="H30037" t="e">
        <f t="shared" si="1877"/>
        <v>#N/A</v>
      </c>
      <c r="I30037">
        <f t="shared" si="1878"/>
        <v>35.625</v>
      </c>
      <c r="J30037" t="e">
        <f t="shared" si="1879"/>
        <v>#N/A</v>
      </c>
    </row>
    <row r="30038" spans="1:10" x14ac:dyDescent="0.25">
      <c r="A30038">
        <v>275.52800000000002</v>
      </c>
      <c r="B30038">
        <v>34.19</v>
      </c>
      <c r="C30038">
        <v>36.15</v>
      </c>
      <c r="D30038">
        <v>-11.1168</v>
      </c>
      <c r="E30038" t="s">
        <v>30041</v>
      </c>
      <c r="F30038">
        <v>31.666666666666668</v>
      </c>
      <c r="G30038" t="e">
        <f t="shared" si="1876"/>
        <v>#N/A</v>
      </c>
      <c r="H30038" t="e">
        <f t="shared" si="1877"/>
        <v>#N/A</v>
      </c>
      <c r="I30038">
        <f t="shared" si="1878"/>
        <v>36.15</v>
      </c>
      <c r="J30038" t="e">
        <f t="shared" si="1879"/>
        <v>#N/A</v>
      </c>
    </row>
    <row r="30039" spans="1:10" x14ac:dyDescent="0.25">
      <c r="A30039">
        <v>275.53500000000003</v>
      </c>
      <c r="B30039">
        <v>39.57</v>
      </c>
      <c r="C30039">
        <v>39.299999999999997</v>
      </c>
      <c r="D30039">
        <v>-15.2866</v>
      </c>
      <c r="E30039" t="s">
        <v>30042</v>
      </c>
      <c r="F30039">
        <v>32.222222222222221</v>
      </c>
      <c r="G30039" t="e">
        <f t="shared" si="1876"/>
        <v>#N/A</v>
      </c>
      <c r="H30039" t="e">
        <f t="shared" si="1877"/>
        <v>#N/A</v>
      </c>
      <c r="I30039">
        <f t="shared" si="1878"/>
        <v>39.299999999999997</v>
      </c>
      <c r="J30039" t="e">
        <f t="shared" si="1879"/>
        <v>#N/A</v>
      </c>
    </row>
    <row r="30040" spans="1:10" x14ac:dyDescent="0.25">
      <c r="A30040">
        <v>275.54199999999997</v>
      </c>
      <c r="B30040">
        <v>35.22</v>
      </c>
      <c r="C30040">
        <v>39.299999999999997</v>
      </c>
      <c r="D30040">
        <v>-9.36815</v>
      </c>
      <c r="E30040" t="s">
        <v>30043</v>
      </c>
      <c r="F30040">
        <v>31.666666666666668</v>
      </c>
      <c r="G30040" t="e">
        <f t="shared" si="1876"/>
        <v>#N/A</v>
      </c>
      <c r="H30040" t="e">
        <f t="shared" si="1877"/>
        <v>#N/A</v>
      </c>
      <c r="I30040">
        <f t="shared" si="1878"/>
        <v>39.299999999999997</v>
      </c>
      <c r="J30040" t="e">
        <f t="shared" si="1879"/>
        <v>#N/A</v>
      </c>
    </row>
    <row r="30041" spans="1:10" x14ac:dyDescent="0.25">
      <c r="A30041">
        <v>275.54899999999998</v>
      </c>
      <c r="B30041">
        <v>37.17</v>
      </c>
      <c r="C30041">
        <v>47.7</v>
      </c>
      <c r="D30041">
        <v>-3.6212300000000002</v>
      </c>
      <c r="E30041" t="s">
        <v>30044</v>
      </c>
      <c r="F30041">
        <v>31.111111111111114</v>
      </c>
      <c r="G30041" t="e">
        <f t="shared" si="1876"/>
        <v>#N/A</v>
      </c>
      <c r="H30041" t="e">
        <f t="shared" si="1877"/>
        <v>#N/A</v>
      </c>
      <c r="I30041">
        <f t="shared" si="1878"/>
        <v>47.7</v>
      </c>
      <c r="J30041" t="e">
        <f t="shared" si="1879"/>
        <v>#N/A</v>
      </c>
    </row>
    <row r="30042" spans="1:10" x14ac:dyDescent="0.25">
      <c r="A30042">
        <v>275.55599999999998</v>
      </c>
      <c r="B30042">
        <v>37.46</v>
      </c>
      <c r="C30042">
        <v>50.325000000000003</v>
      </c>
      <c r="D30042">
        <v>-1.39079</v>
      </c>
      <c r="E30042" t="s">
        <v>30045</v>
      </c>
      <c r="F30042">
        <v>30.555555555555557</v>
      </c>
      <c r="G30042" t="e">
        <f t="shared" si="1876"/>
        <v>#N/A</v>
      </c>
      <c r="H30042" t="e">
        <f t="shared" si="1877"/>
        <v>#N/A</v>
      </c>
      <c r="I30042">
        <f t="shared" si="1878"/>
        <v>50.325000000000003</v>
      </c>
      <c r="J30042" t="e">
        <f t="shared" si="1879"/>
        <v>#N/A</v>
      </c>
    </row>
    <row r="30043" spans="1:10" x14ac:dyDescent="0.25">
      <c r="A30043">
        <v>275.56200000000001</v>
      </c>
      <c r="B30043">
        <v>39.06</v>
      </c>
      <c r="C30043">
        <v>51.375</v>
      </c>
      <c r="D30043">
        <v>-2.5176799999999999</v>
      </c>
      <c r="E30043" t="s">
        <v>30046</v>
      </c>
      <c r="F30043">
        <v>30.555555555555557</v>
      </c>
      <c r="G30043" t="e">
        <f t="shared" si="1876"/>
        <v>#N/A</v>
      </c>
      <c r="H30043" t="e">
        <f t="shared" si="1877"/>
        <v>#N/A</v>
      </c>
      <c r="I30043">
        <f t="shared" si="1878"/>
        <v>51.375</v>
      </c>
      <c r="J30043" t="e">
        <f t="shared" si="1879"/>
        <v>#N/A</v>
      </c>
    </row>
    <row r="30044" spans="1:10" x14ac:dyDescent="0.25">
      <c r="A30044">
        <v>275.56900000000002</v>
      </c>
      <c r="B30044">
        <v>39.270000000000003</v>
      </c>
      <c r="C30044">
        <v>53.4</v>
      </c>
      <c r="D30044">
        <v>-0.77839499999999995</v>
      </c>
      <c r="E30044" t="s">
        <v>30047</v>
      </c>
      <c r="F30044">
        <v>30</v>
      </c>
      <c r="G30044" t="e">
        <f t="shared" si="1876"/>
        <v>#N/A</v>
      </c>
      <c r="H30044" t="e">
        <f t="shared" si="1877"/>
        <v>#N/A</v>
      </c>
      <c r="I30044">
        <f t="shared" si="1878"/>
        <v>53.4</v>
      </c>
      <c r="J30044" t="e">
        <f t="shared" si="1879"/>
        <v>#N/A</v>
      </c>
    </row>
    <row r="30045" spans="1:10" x14ac:dyDescent="0.25">
      <c r="A30045">
        <v>275.57600000000002</v>
      </c>
      <c r="B30045">
        <v>38.520000000000003</v>
      </c>
      <c r="C30045">
        <v>52.35</v>
      </c>
      <c r="D30045">
        <v>-0.807979</v>
      </c>
      <c r="E30045" t="s">
        <v>30048</v>
      </c>
      <c r="F30045">
        <v>30.555555555555557</v>
      </c>
      <c r="G30045" t="e">
        <f t="shared" si="1876"/>
        <v>#N/A</v>
      </c>
      <c r="H30045" t="e">
        <f t="shared" si="1877"/>
        <v>#N/A</v>
      </c>
      <c r="I30045">
        <f t="shared" si="1878"/>
        <v>52.35</v>
      </c>
      <c r="J30045" t="e">
        <f t="shared" si="1879"/>
        <v>#N/A</v>
      </c>
    </row>
    <row r="30046" spans="1:10" x14ac:dyDescent="0.25">
      <c r="A30046">
        <v>275.58300000000003</v>
      </c>
      <c r="B30046">
        <v>39.83</v>
      </c>
      <c r="C30046">
        <v>51.375</v>
      </c>
      <c r="D30046">
        <v>-3.5653100000000002</v>
      </c>
      <c r="E30046" t="s">
        <v>30049</v>
      </c>
      <c r="F30046">
        <v>30.555555555555557</v>
      </c>
      <c r="G30046" t="e">
        <f t="shared" si="1876"/>
        <v>#N/A</v>
      </c>
      <c r="H30046" t="e">
        <f t="shared" si="1877"/>
        <v>#N/A</v>
      </c>
      <c r="I30046">
        <f t="shared" si="1878"/>
        <v>51.375</v>
      </c>
      <c r="J30046" t="e">
        <f t="shared" si="1879"/>
        <v>#N/A</v>
      </c>
    </row>
    <row r="30047" spans="1:10" x14ac:dyDescent="0.25">
      <c r="A30047">
        <v>275.58999999999997</v>
      </c>
      <c r="B30047">
        <v>40.49</v>
      </c>
      <c r="C30047">
        <v>53.1</v>
      </c>
      <c r="D30047">
        <v>-2.73827</v>
      </c>
      <c r="E30047" t="s">
        <v>30050</v>
      </c>
      <c r="F30047">
        <v>30.555555555555557</v>
      </c>
      <c r="G30047" t="e">
        <f t="shared" si="1876"/>
        <v>#N/A</v>
      </c>
      <c r="H30047" t="e">
        <f t="shared" si="1877"/>
        <v>#N/A</v>
      </c>
      <c r="I30047">
        <f t="shared" si="1878"/>
        <v>53.1</v>
      </c>
      <c r="J30047" t="e">
        <f t="shared" si="1879"/>
        <v>#N/A</v>
      </c>
    </row>
    <row r="30048" spans="1:10" x14ac:dyDescent="0.25">
      <c r="A30048">
        <v>275.59699999999998</v>
      </c>
      <c r="B30048">
        <v>40.28</v>
      </c>
      <c r="C30048">
        <v>53.475000000000001</v>
      </c>
      <c r="D30048">
        <v>-2.0775600000000001</v>
      </c>
      <c r="E30048" t="s">
        <v>30051</v>
      </c>
      <c r="F30048">
        <v>30.555555555555557</v>
      </c>
      <c r="G30048" t="e">
        <f t="shared" si="1876"/>
        <v>#N/A</v>
      </c>
      <c r="H30048" t="e">
        <f t="shared" si="1877"/>
        <v>#N/A</v>
      </c>
      <c r="I30048">
        <f t="shared" si="1878"/>
        <v>53.475000000000001</v>
      </c>
      <c r="J30048" t="e">
        <f t="shared" si="1879"/>
        <v>#N/A</v>
      </c>
    </row>
    <row r="30049" spans="1:10" x14ac:dyDescent="0.25">
      <c r="A30049">
        <v>275.60399999999998</v>
      </c>
      <c r="B30049">
        <v>42.05</v>
      </c>
      <c r="C30049">
        <v>58.35</v>
      </c>
      <c r="D30049">
        <v>0.389262</v>
      </c>
      <c r="E30049" t="s">
        <v>30052</v>
      </c>
      <c r="F30049">
        <v>28.888888888888889</v>
      </c>
      <c r="G30049" t="e">
        <f t="shared" si="1876"/>
        <v>#N/A</v>
      </c>
      <c r="H30049">
        <f t="shared" si="1877"/>
        <v>58.35</v>
      </c>
      <c r="I30049" t="e">
        <f t="shared" si="1878"/>
        <v>#N/A</v>
      </c>
      <c r="J30049" t="e">
        <f t="shared" si="1879"/>
        <v>#N/A</v>
      </c>
    </row>
    <row r="30050" spans="1:10" x14ac:dyDescent="0.25">
      <c r="A30050">
        <v>275.61099999999999</v>
      </c>
      <c r="B30050">
        <v>42.47</v>
      </c>
      <c r="C30050">
        <v>60.225000000000001</v>
      </c>
      <c r="D30050">
        <v>1.6928300000000001</v>
      </c>
      <c r="E30050" t="s">
        <v>30053</v>
      </c>
      <c r="F30050">
        <v>28.888888888888889</v>
      </c>
      <c r="G30050" t="e">
        <f t="shared" si="1876"/>
        <v>#N/A</v>
      </c>
      <c r="H30050">
        <f t="shared" si="1877"/>
        <v>60.225000000000001</v>
      </c>
      <c r="I30050" t="e">
        <f t="shared" si="1878"/>
        <v>#N/A</v>
      </c>
      <c r="J30050" t="e">
        <f t="shared" si="1879"/>
        <v>#N/A</v>
      </c>
    </row>
    <row r="30051" spans="1:10" x14ac:dyDescent="0.25">
      <c r="A30051">
        <v>275.61799999999999</v>
      </c>
      <c r="B30051">
        <v>42.5</v>
      </c>
      <c r="C30051">
        <v>61.125</v>
      </c>
      <c r="D30051">
        <v>2.5520100000000001</v>
      </c>
      <c r="E30051" t="s">
        <v>30054</v>
      </c>
      <c r="F30051">
        <v>28.888888888888889</v>
      </c>
      <c r="G30051" t="e">
        <f t="shared" si="1876"/>
        <v>#N/A</v>
      </c>
      <c r="H30051">
        <f t="shared" si="1877"/>
        <v>61.125</v>
      </c>
      <c r="I30051" t="e">
        <f t="shared" si="1878"/>
        <v>#N/A</v>
      </c>
      <c r="J30051" t="e">
        <f t="shared" si="1879"/>
        <v>#N/A</v>
      </c>
    </row>
    <row r="30052" spans="1:10" x14ac:dyDescent="0.25">
      <c r="A30052">
        <v>275.625</v>
      </c>
      <c r="B30052">
        <v>42.93</v>
      </c>
      <c r="C30052">
        <v>62.85</v>
      </c>
      <c r="D30052">
        <v>3.69197</v>
      </c>
      <c r="E30052" t="s">
        <v>30055</v>
      </c>
      <c r="F30052">
        <v>28.333333333333336</v>
      </c>
      <c r="G30052" t="e">
        <f t="shared" si="1876"/>
        <v>#N/A</v>
      </c>
      <c r="H30052">
        <f t="shared" si="1877"/>
        <v>62.85</v>
      </c>
      <c r="I30052" t="e">
        <f t="shared" si="1878"/>
        <v>#N/A</v>
      </c>
      <c r="J30052" t="e">
        <f t="shared" si="1879"/>
        <v>#N/A</v>
      </c>
    </row>
    <row r="30053" spans="1:10" x14ac:dyDescent="0.25">
      <c r="A30053">
        <v>275.63200000000001</v>
      </c>
      <c r="B30053">
        <v>42.57</v>
      </c>
      <c r="C30053">
        <v>61.725000000000001</v>
      </c>
      <c r="D30053">
        <v>3.0567700000000002</v>
      </c>
      <c r="E30053" t="s">
        <v>30056</v>
      </c>
      <c r="F30053">
        <v>28.333333333333336</v>
      </c>
      <c r="G30053" t="e">
        <f t="shared" si="1876"/>
        <v>#N/A</v>
      </c>
      <c r="H30053">
        <f t="shared" si="1877"/>
        <v>61.725000000000001</v>
      </c>
      <c r="I30053" t="e">
        <f t="shared" si="1878"/>
        <v>#N/A</v>
      </c>
      <c r="J30053" t="e">
        <f t="shared" si="1879"/>
        <v>#N/A</v>
      </c>
    </row>
    <row r="30054" spans="1:10" x14ac:dyDescent="0.25">
      <c r="A30054">
        <v>275.63900000000001</v>
      </c>
      <c r="B30054">
        <v>42.04</v>
      </c>
      <c r="C30054">
        <v>62.024999999999999</v>
      </c>
      <c r="D30054">
        <v>4.0778699999999999</v>
      </c>
      <c r="E30054" t="s">
        <v>30057</v>
      </c>
      <c r="F30054">
        <v>28.888888888888889</v>
      </c>
      <c r="G30054" t="e">
        <f t="shared" si="1876"/>
        <v>#N/A</v>
      </c>
      <c r="H30054">
        <f t="shared" si="1877"/>
        <v>62.024999999999999</v>
      </c>
      <c r="I30054" t="e">
        <f t="shared" si="1878"/>
        <v>#N/A</v>
      </c>
      <c r="J30054" t="e">
        <f t="shared" si="1879"/>
        <v>#N/A</v>
      </c>
    </row>
    <row r="30055" spans="1:10" x14ac:dyDescent="0.25">
      <c r="A30055">
        <v>275.64600000000002</v>
      </c>
      <c r="B30055">
        <v>42.66</v>
      </c>
      <c r="C30055">
        <v>63.9</v>
      </c>
      <c r="D30055">
        <v>5.1093200000000003</v>
      </c>
      <c r="E30055" t="s">
        <v>30058</v>
      </c>
      <c r="F30055">
        <v>27.222222222222225</v>
      </c>
      <c r="G30055" t="e">
        <f t="shared" si="1876"/>
        <v>#N/A</v>
      </c>
      <c r="H30055">
        <f t="shared" si="1877"/>
        <v>63.9</v>
      </c>
      <c r="I30055" t="e">
        <f t="shared" si="1878"/>
        <v>#N/A</v>
      </c>
      <c r="J30055" t="e">
        <f t="shared" si="1879"/>
        <v>#N/A</v>
      </c>
    </row>
    <row r="30056" spans="1:10" x14ac:dyDescent="0.25">
      <c r="A30056">
        <v>275.65300000000002</v>
      </c>
      <c r="B30056">
        <v>43.6</v>
      </c>
      <c r="C30056">
        <v>65.25</v>
      </c>
      <c r="D30056">
        <v>5.1803999999999997</v>
      </c>
      <c r="E30056" t="s">
        <v>30059</v>
      </c>
      <c r="F30056">
        <v>27.222222222222225</v>
      </c>
      <c r="G30056" t="e">
        <f t="shared" si="1876"/>
        <v>#N/A</v>
      </c>
      <c r="H30056">
        <f t="shared" si="1877"/>
        <v>65.25</v>
      </c>
      <c r="I30056" t="e">
        <f t="shared" si="1878"/>
        <v>#N/A</v>
      </c>
      <c r="J30056" t="e">
        <f t="shared" si="1879"/>
        <v>#N/A</v>
      </c>
    </row>
    <row r="30057" spans="1:10" x14ac:dyDescent="0.25">
      <c r="A30057">
        <v>275.66000000000003</v>
      </c>
      <c r="B30057">
        <v>43.13</v>
      </c>
      <c r="C30057">
        <v>63.75</v>
      </c>
      <c r="D30057">
        <v>4.3198600000000003</v>
      </c>
      <c r="E30057" t="s">
        <v>30060</v>
      </c>
      <c r="F30057">
        <v>26.111111111111111</v>
      </c>
      <c r="G30057" t="e">
        <f t="shared" si="1876"/>
        <v>#N/A</v>
      </c>
      <c r="H30057">
        <f t="shared" si="1877"/>
        <v>63.75</v>
      </c>
      <c r="I30057" t="e">
        <f t="shared" si="1878"/>
        <v>#N/A</v>
      </c>
      <c r="J30057" t="e">
        <f t="shared" si="1879"/>
        <v>#N/A</v>
      </c>
    </row>
    <row r="30058" spans="1:10" x14ac:dyDescent="0.25">
      <c r="A30058">
        <v>275.66699999999997</v>
      </c>
      <c r="B30058">
        <v>44.7</v>
      </c>
      <c r="C30058">
        <v>63.45</v>
      </c>
      <c r="D30058">
        <v>1.8837900000000001</v>
      </c>
      <c r="E30058" t="s">
        <v>30061</v>
      </c>
      <c r="F30058">
        <v>26.666666666666668</v>
      </c>
      <c r="G30058" t="e">
        <f t="shared" si="1876"/>
        <v>#N/A</v>
      </c>
      <c r="H30058">
        <f t="shared" si="1877"/>
        <v>63.45</v>
      </c>
      <c r="I30058" t="e">
        <f t="shared" si="1878"/>
        <v>#N/A</v>
      </c>
      <c r="J30058" t="e">
        <f t="shared" si="1879"/>
        <v>#N/A</v>
      </c>
    </row>
    <row r="30059" spans="1:10" x14ac:dyDescent="0.25">
      <c r="A30059">
        <v>275.67399999999998</v>
      </c>
      <c r="B30059">
        <v>44.43</v>
      </c>
      <c r="C30059">
        <v>65.474999999999994</v>
      </c>
      <c r="D30059">
        <v>4.2761399999999998</v>
      </c>
      <c r="E30059" t="s">
        <v>30062</v>
      </c>
      <c r="F30059">
        <v>26.111111111111111</v>
      </c>
      <c r="G30059" t="e">
        <f t="shared" si="1876"/>
        <v>#N/A</v>
      </c>
      <c r="H30059">
        <f t="shared" si="1877"/>
        <v>65.474999999999994</v>
      </c>
      <c r="I30059" t="e">
        <f t="shared" si="1878"/>
        <v>#N/A</v>
      </c>
      <c r="J30059" t="e">
        <f t="shared" si="1879"/>
        <v>#N/A</v>
      </c>
    </row>
    <row r="30060" spans="1:10" x14ac:dyDescent="0.25">
      <c r="A30060">
        <v>275.68099999999998</v>
      </c>
      <c r="B30060">
        <v>45.43</v>
      </c>
      <c r="C30060">
        <v>64.5</v>
      </c>
      <c r="D30060">
        <v>1.94059</v>
      </c>
      <c r="E30060" t="s">
        <v>30063</v>
      </c>
      <c r="F30060">
        <v>25.555555555555557</v>
      </c>
      <c r="G30060" t="e">
        <f t="shared" si="1876"/>
        <v>#N/A</v>
      </c>
      <c r="H30060">
        <f t="shared" si="1877"/>
        <v>64.5</v>
      </c>
      <c r="I30060" t="e">
        <f t="shared" si="1878"/>
        <v>#N/A</v>
      </c>
      <c r="J30060" t="e">
        <f t="shared" si="1879"/>
        <v>#N/A</v>
      </c>
    </row>
    <row r="30061" spans="1:10" x14ac:dyDescent="0.25">
      <c r="A30061">
        <v>275.68700000000001</v>
      </c>
      <c r="B30061">
        <v>45.5</v>
      </c>
      <c r="C30061">
        <v>62.475000000000001</v>
      </c>
      <c r="D30061">
        <v>-0.17965200000000001</v>
      </c>
      <c r="E30061" t="s">
        <v>30064</v>
      </c>
      <c r="F30061">
        <v>26.111111111111111</v>
      </c>
      <c r="G30061" t="e">
        <f t="shared" si="1876"/>
        <v>#N/A</v>
      </c>
      <c r="H30061">
        <f t="shared" si="1877"/>
        <v>62.475000000000001</v>
      </c>
      <c r="I30061" t="e">
        <f t="shared" si="1878"/>
        <v>#N/A</v>
      </c>
      <c r="J30061" t="e">
        <f t="shared" si="1879"/>
        <v>#N/A</v>
      </c>
    </row>
    <row r="30062" spans="1:10" x14ac:dyDescent="0.25">
      <c r="A30062">
        <v>275.69400000000002</v>
      </c>
      <c r="B30062">
        <v>43.34</v>
      </c>
      <c r="C30062">
        <v>60.6</v>
      </c>
      <c r="D30062">
        <v>0.88414599999999999</v>
      </c>
      <c r="E30062" t="s">
        <v>30065</v>
      </c>
      <c r="F30062">
        <v>26.666666666666668</v>
      </c>
      <c r="G30062" t="e">
        <f t="shared" si="1876"/>
        <v>#N/A</v>
      </c>
      <c r="H30062">
        <f t="shared" si="1877"/>
        <v>60.6</v>
      </c>
      <c r="I30062" t="e">
        <f t="shared" si="1878"/>
        <v>#N/A</v>
      </c>
      <c r="J30062" t="e">
        <f t="shared" si="1879"/>
        <v>#N/A</v>
      </c>
    </row>
    <row r="30063" spans="1:10" x14ac:dyDescent="0.25">
      <c r="A30063">
        <v>275.70100000000002</v>
      </c>
      <c r="B30063">
        <v>43.42</v>
      </c>
      <c r="C30063">
        <v>60.45</v>
      </c>
      <c r="D30063">
        <v>0.62530200000000002</v>
      </c>
      <c r="E30063" t="s">
        <v>30066</v>
      </c>
      <c r="F30063">
        <v>25.555555555555557</v>
      </c>
      <c r="G30063" t="e">
        <f t="shared" si="1876"/>
        <v>#N/A</v>
      </c>
      <c r="H30063">
        <f t="shared" si="1877"/>
        <v>60.45</v>
      </c>
      <c r="I30063" t="e">
        <f t="shared" si="1878"/>
        <v>#N/A</v>
      </c>
      <c r="J30063" t="e">
        <f t="shared" si="1879"/>
        <v>#N/A</v>
      </c>
    </row>
    <row r="30064" spans="1:10" x14ac:dyDescent="0.25">
      <c r="A30064">
        <v>275.70800000000003</v>
      </c>
      <c r="B30064">
        <v>47.64</v>
      </c>
      <c r="C30064">
        <v>62.85</v>
      </c>
      <c r="D30064">
        <v>-2.71624</v>
      </c>
      <c r="E30064" t="s">
        <v>30067</v>
      </c>
      <c r="F30064">
        <v>26.666666666666668</v>
      </c>
      <c r="G30064" t="e">
        <f t="shared" si="1876"/>
        <v>#N/A</v>
      </c>
      <c r="H30064">
        <f t="shared" si="1877"/>
        <v>62.85</v>
      </c>
      <c r="I30064" t="e">
        <f t="shared" si="1878"/>
        <v>#N/A</v>
      </c>
      <c r="J30064" t="e">
        <f t="shared" si="1879"/>
        <v>#N/A</v>
      </c>
    </row>
    <row r="30065" spans="1:10" x14ac:dyDescent="0.25">
      <c r="A30065">
        <v>275.71499999999997</v>
      </c>
      <c r="B30065">
        <v>43.25</v>
      </c>
      <c r="C30065">
        <v>61.95</v>
      </c>
      <c r="D30065">
        <v>2.3565999999999998</v>
      </c>
      <c r="E30065" t="s">
        <v>30068</v>
      </c>
      <c r="F30065">
        <v>26.111111111111111</v>
      </c>
      <c r="G30065" t="e">
        <f t="shared" si="1876"/>
        <v>#N/A</v>
      </c>
      <c r="H30065">
        <f t="shared" si="1877"/>
        <v>61.95</v>
      </c>
      <c r="I30065" t="e">
        <f t="shared" si="1878"/>
        <v>#N/A</v>
      </c>
      <c r="J30065" t="e">
        <f t="shared" si="1879"/>
        <v>#N/A</v>
      </c>
    </row>
    <row r="30066" spans="1:10" x14ac:dyDescent="0.25">
      <c r="A30066">
        <v>275.72199999999998</v>
      </c>
      <c r="B30066">
        <v>45.71</v>
      </c>
      <c r="C30066">
        <v>63.15</v>
      </c>
      <c r="D30066">
        <v>0.20963100000000001</v>
      </c>
      <c r="E30066" t="s">
        <v>30069</v>
      </c>
      <c r="F30066">
        <v>26.666666666666668</v>
      </c>
      <c r="G30066" t="e">
        <f t="shared" si="1876"/>
        <v>#N/A</v>
      </c>
      <c r="H30066">
        <f t="shared" si="1877"/>
        <v>63.15</v>
      </c>
      <c r="I30066" t="e">
        <f t="shared" si="1878"/>
        <v>#N/A</v>
      </c>
      <c r="J30066" t="e">
        <f t="shared" si="1879"/>
        <v>#N/A</v>
      </c>
    </row>
    <row r="30067" spans="1:10" x14ac:dyDescent="0.25">
      <c r="A30067">
        <v>275.72899999999998</v>
      </c>
      <c r="B30067">
        <v>47.21</v>
      </c>
      <c r="C30067">
        <v>59.024999999999999</v>
      </c>
      <c r="D30067">
        <v>-5.9561999999999999</v>
      </c>
      <c r="E30067" t="s">
        <v>30070</v>
      </c>
      <c r="F30067">
        <v>26.666666666666668</v>
      </c>
      <c r="G30067" t="e">
        <f t="shared" si="1876"/>
        <v>#N/A</v>
      </c>
      <c r="H30067">
        <f t="shared" si="1877"/>
        <v>59.024999999999999</v>
      </c>
      <c r="I30067" t="e">
        <f t="shared" si="1878"/>
        <v>#N/A</v>
      </c>
      <c r="J30067" t="e">
        <f t="shared" si="1879"/>
        <v>#N/A</v>
      </c>
    </row>
    <row r="30068" spans="1:10" x14ac:dyDescent="0.25">
      <c r="A30068">
        <v>275.73599999999999</v>
      </c>
      <c r="B30068">
        <v>46.8</v>
      </c>
      <c r="C30068">
        <v>56.774999999999999</v>
      </c>
      <c r="D30068">
        <v>-7.6483699999999999</v>
      </c>
      <c r="E30068" t="s">
        <v>30071</v>
      </c>
      <c r="F30068">
        <v>26.111111111111111</v>
      </c>
      <c r="G30068" t="e">
        <f t="shared" si="1876"/>
        <v>#N/A</v>
      </c>
      <c r="H30068">
        <f t="shared" si="1877"/>
        <v>56.774999999999999</v>
      </c>
      <c r="I30068" t="e">
        <f t="shared" si="1878"/>
        <v>#N/A</v>
      </c>
      <c r="J30068" t="e">
        <f t="shared" si="1879"/>
        <v>#N/A</v>
      </c>
    </row>
    <row r="30069" spans="1:10" x14ac:dyDescent="0.25">
      <c r="A30069">
        <v>275.74299999999999</v>
      </c>
      <c r="B30069">
        <v>45.84</v>
      </c>
      <c r="C30069">
        <v>54.6</v>
      </c>
      <c r="D30069">
        <v>-8.5172399999999993</v>
      </c>
      <c r="E30069" t="s">
        <v>30072</v>
      </c>
      <c r="F30069">
        <v>26.111111111111111</v>
      </c>
      <c r="G30069" t="e">
        <f t="shared" si="1876"/>
        <v>#N/A</v>
      </c>
      <c r="H30069">
        <f t="shared" si="1877"/>
        <v>54.6</v>
      </c>
      <c r="I30069" t="e">
        <f t="shared" si="1878"/>
        <v>#N/A</v>
      </c>
      <c r="J30069" t="e">
        <f t="shared" si="1879"/>
        <v>#N/A</v>
      </c>
    </row>
    <row r="30070" spans="1:10" x14ac:dyDescent="0.25">
      <c r="A30070">
        <v>275.75</v>
      </c>
      <c r="B30070">
        <v>47.3</v>
      </c>
      <c r="C30070">
        <v>54.9</v>
      </c>
      <c r="D30070">
        <v>-10.2037</v>
      </c>
      <c r="E30070" t="s">
        <v>30073</v>
      </c>
      <c r="F30070">
        <v>26.111111111111111</v>
      </c>
      <c r="G30070" t="e">
        <f t="shared" si="1876"/>
        <v>#N/A</v>
      </c>
      <c r="H30070">
        <f t="shared" si="1877"/>
        <v>54.9</v>
      </c>
      <c r="I30070" t="e">
        <f t="shared" si="1878"/>
        <v>#N/A</v>
      </c>
      <c r="J30070" t="e">
        <f t="shared" si="1879"/>
        <v>#N/A</v>
      </c>
    </row>
    <row r="30071" spans="1:10" x14ac:dyDescent="0.25">
      <c r="A30071">
        <v>275.75700000000001</v>
      </c>
      <c r="B30071">
        <v>44.85</v>
      </c>
      <c r="C30071">
        <v>52.2</v>
      </c>
      <c r="D30071">
        <v>-9.57029</v>
      </c>
      <c r="E30071" t="s">
        <v>30074</v>
      </c>
      <c r="F30071">
        <v>25.555555555555557</v>
      </c>
      <c r="G30071" t="e">
        <f t="shared" si="1876"/>
        <v>#N/A</v>
      </c>
      <c r="H30071">
        <f t="shared" si="1877"/>
        <v>52.2</v>
      </c>
      <c r="I30071" t="e">
        <f t="shared" si="1878"/>
        <v>#N/A</v>
      </c>
      <c r="J30071" t="e">
        <f t="shared" si="1879"/>
        <v>#N/A</v>
      </c>
    </row>
    <row r="30072" spans="1:10" x14ac:dyDescent="0.25">
      <c r="A30072">
        <v>275.76400000000001</v>
      </c>
      <c r="B30072">
        <v>39.31</v>
      </c>
      <c r="C30072">
        <v>44.1</v>
      </c>
      <c r="D30072">
        <v>-10.1328</v>
      </c>
      <c r="E30072" t="s">
        <v>30075</v>
      </c>
      <c r="F30072">
        <v>25.555555555555557</v>
      </c>
      <c r="G30072" t="e">
        <f t="shared" si="1876"/>
        <v>#N/A</v>
      </c>
      <c r="H30072">
        <f t="shared" si="1877"/>
        <v>44.1</v>
      </c>
      <c r="I30072" t="e">
        <f t="shared" si="1878"/>
        <v>#N/A</v>
      </c>
      <c r="J30072" t="e">
        <f t="shared" si="1879"/>
        <v>#N/A</v>
      </c>
    </row>
    <row r="30073" spans="1:10" x14ac:dyDescent="0.25">
      <c r="A30073">
        <v>275.77100000000002</v>
      </c>
      <c r="B30073">
        <v>30.28</v>
      </c>
      <c r="C30073">
        <v>29.774999999999999</v>
      </c>
      <c r="D30073">
        <v>-12.172000000000001</v>
      </c>
      <c r="E30073" t="s">
        <v>30076</v>
      </c>
      <c r="F30073">
        <v>25</v>
      </c>
      <c r="G30073" t="e">
        <f t="shared" si="1876"/>
        <v>#N/A</v>
      </c>
      <c r="H30073">
        <f t="shared" si="1877"/>
        <v>29.774999999999999</v>
      </c>
      <c r="I30073" t="e">
        <f t="shared" si="1878"/>
        <v>#N/A</v>
      </c>
      <c r="J30073" t="e">
        <f t="shared" si="1879"/>
        <v>#N/A</v>
      </c>
    </row>
    <row r="30074" spans="1:10" x14ac:dyDescent="0.25">
      <c r="A30074">
        <v>275.77800000000002</v>
      </c>
      <c r="B30074">
        <v>23.05</v>
      </c>
      <c r="C30074">
        <v>21.225000000000001</v>
      </c>
      <c r="D30074">
        <v>-10.885199999999999</v>
      </c>
      <c r="E30074" t="s">
        <v>30077</v>
      </c>
      <c r="F30074">
        <v>25</v>
      </c>
      <c r="G30074" t="e">
        <f t="shared" si="1876"/>
        <v>#N/A</v>
      </c>
      <c r="H30074">
        <f t="shared" si="1877"/>
        <v>21.225000000000001</v>
      </c>
      <c r="I30074" t="e">
        <f t="shared" si="1878"/>
        <v>#N/A</v>
      </c>
      <c r="J30074" t="e">
        <f t="shared" si="1879"/>
        <v>#N/A</v>
      </c>
    </row>
    <row r="30075" spans="1:10" x14ac:dyDescent="0.25">
      <c r="A30075">
        <v>275.78500000000003</v>
      </c>
      <c r="B30075">
        <v>20.14</v>
      </c>
      <c r="C30075">
        <v>19.125</v>
      </c>
      <c r="D30075">
        <v>-9.0259800000000006</v>
      </c>
      <c r="E30075" t="s">
        <v>30078</v>
      </c>
      <c r="F30075">
        <v>24.444444444444446</v>
      </c>
      <c r="G30075" t="e">
        <f t="shared" si="1876"/>
        <v>#N/A</v>
      </c>
      <c r="H30075">
        <f t="shared" si="1877"/>
        <v>19.125</v>
      </c>
      <c r="I30075" t="e">
        <f t="shared" si="1878"/>
        <v>#N/A</v>
      </c>
      <c r="J30075" t="e">
        <f t="shared" si="1879"/>
        <v>#N/A</v>
      </c>
    </row>
    <row r="30076" spans="1:10" x14ac:dyDescent="0.25">
      <c r="A30076">
        <v>275.79199999999997</v>
      </c>
      <c r="B30076">
        <v>27.85</v>
      </c>
      <c r="C30076">
        <v>26.625</v>
      </c>
      <c r="D30076">
        <v>-12.0159</v>
      </c>
      <c r="E30076" t="s">
        <v>30079</v>
      </c>
      <c r="F30076">
        <v>24.444444444444446</v>
      </c>
      <c r="G30076" t="e">
        <f t="shared" si="1876"/>
        <v>#N/A</v>
      </c>
      <c r="H30076">
        <f t="shared" si="1877"/>
        <v>26.625</v>
      </c>
      <c r="I30076" t="e">
        <f t="shared" si="1878"/>
        <v>#N/A</v>
      </c>
      <c r="J30076" t="e">
        <f t="shared" si="1879"/>
        <v>#N/A</v>
      </c>
    </row>
    <row r="30077" spans="1:10" x14ac:dyDescent="0.25">
      <c r="A30077">
        <v>275.79899999999998</v>
      </c>
      <c r="B30077">
        <v>30</v>
      </c>
      <c r="C30077">
        <v>28.875</v>
      </c>
      <c r="D30077">
        <v>-12.6911</v>
      </c>
      <c r="E30077" t="s">
        <v>30080</v>
      </c>
      <c r="F30077">
        <v>23.888888888888889</v>
      </c>
      <c r="G30077" t="e">
        <f t="shared" si="1876"/>
        <v>#N/A</v>
      </c>
      <c r="H30077">
        <f t="shared" si="1877"/>
        <v>28.875</v>
      </c>
      <c r="I30077" t="e">
        <f t="shared" si="1878"/>
        <v>#N/A</v>
      </c>
      <c r="J30077" t="e">
        <f t="shared" si="1879"/>
        <v>#N/A</v>
      </c>
    </row>
    <row r="30078" spans="1:10" x14ac:dyDescent="0.25">
      <c r="A30078">
        <v>275.80599999999998</v>
      </c>
      <c r="B30078">
        <v>19.920000000000002</v>
      </c>
      <c r="C30078">
        <v>22.574999999999999</v>
      </c>
      <c r="D30078">
        <v>-5.2766599999999997</v>
      </c>
      <c r="E30078" t="s">
        <v>30081</v>
      </c>
      <c r="F30078">
        <v>23.333333333333336</v>
      </c>
      <c r="G30078" t="e">
        <f t="shared" si="1876"/>
        <v>#N/A</v>
      </c>
      <c r="H30078">
        <f t="shared" si="1877"/>
        <v>22.574999999999999</v>
      </c>
      <c r="I30078" t="e">
        <f t="shared" si="1878"/>
        <v>#N/A</v>
      </c>
      <c r="J30078" t="e">
        <f t="shared" si="1879"/>
        <v>#N/A</v>
      </c>
    </row>
    <row r="30079" spans="1:10" x14ac:dyDescent="0.25">
      <c r="A30079">
        <v>275.81200000000001</v>
      </c>
      <c r="B30079">
        <v>27.01</v>
      </c>
      <c r="C30079">
        <v>29.7</v>
      </c>
      <c r="D30079">
        <v>-7.7979900000000004</v>
      </c>
      <c r="E30079" t="s">
        <v>30082</v>
      </c>
      <c r="F30079">
        <v>23.333333333333336</v>
      </c>
      <c r="G30079" t="e">
        <f t="shared" si="1876"/>
        <v>#N/A</v>
      </c>
      <c r="H30079">
        <f t="shared" si="1877"/>
        <v>29.7</v>
      </c>
      <c r="I30079" t="e">
        <f t="shared" si="1878"/>
        <v>#N/A</v>
      </c>
      <c r="J30079" t="e">
        <f t="shared" si="1879"/>
        <v>#N/A</v>
      </c>
    </row>
    <row r="30080" spans="1:10" x14ac:dyDescent="0.25">
      <c r="A30080">
        <v>275.81900000000002</v>
      </c>
      <c r="B30080">
        <v>25.74</v>
      </c>
      <c r="C30080">
        <v>26.1</v>
      </c>
      <c r="D30080">
        <v>-9.6700900000000001</v>
      </c>
      <c r="E30080" t="s">
        <v>30083</v>
      </c>
      <c r="F30080">
        <v>23.333333333333336</v>
      </c>
      <c r="G30080" t="e">
        <f t="shared" si="1876"/>
        <v>#N/A</v>
      </c>
      <c r="H30080">
        <f t="shared" si="1877"/>
        <v>26.1</v>
      </c>
      <c r="I30080" t="e">
        <f t="shared" si="1878"/>
        <v>#N/A</v>
      </c>
      <c r="J30080" t="e">
        <f t="shared" si="1879"/>
        <v>#N/A</v>
      </c>
    </row>
    <row r="30081" spans="1:10" x14ac:dyDescent="0.25">
      <c r="A30081">
        <v>275.82600000000002</v>
      </c>
      <c r="B30081">
        <v>20.239999999999998</v>
      </c>
      <c r="C30081">
        <v>18.149999999999999</v>
      </c>
      <c r="D30081">
        <v>-10.137</v>
      </c>
      <c r="E30081" t="s">
        <v>30084</v>
      </c>
      <c r="F30081">
        <v>22.777777777777779</v>
      </c>
      <c r="G30081" t="e">
        <f t="shared" si="1876"/>
        <v>#N/A</v>
      </c>
      <c r="H30081">
        <f t="shared" si="1877"/>
        <v>18.149999999999999</v>
      </c>
      <c r="I30081" t="e">
        <f t="shared" si="1878"/>
        <v>#N/A</v>
      </c>
      <c r="J30081" t="e">
        <f t="shared" si="1879"/>
        <v>#N/A</v>
      </c>
    </row>
    <row r="30082" spans="1:10" x14ac:dyDescent="0.25">
      <c r="A30082">
        <v>275.83300000000003</v>
      </c>
      <c r="B30082">
        <v>12.09</v>
      </c>
      <c r="C30082">
        <v>7.5</v>
      </c>
      <c r="D30082">
        <v>-9.6985100000000006</v>
      </c>
      <c r="E30082" t="s">
        <v>30085</v>
      </c>
      <c r="F30082">
        <v>22.777777777777779</v>
      </c>
      <c r="G30082" t="e">
        <f t="shared" si="1876"/>
        <v>#N/A</v>
      </c>
      <c r="H30082">
        <f t="shared" si="1877"/>
        <v>7.5</v>
      </c>
      <c r="I30082" t="e">
        <f t="shared" si="1878"/>
        <v>#N/A</v>
      </c>
      <c r="J30082" t="e">
        <f t="shared" si="1879"/>
        <v>#N/A</v>
      </c>
    </row>
    <row r="30083" spans="1:10" x14ac:dyDescent="0.25">
      <c r="A30083">
        <v>275.83999999999997</v>
      </c>
      <c r="B30083">
        <v>6.9969999999999999</v>
      </c>
      <c r="C30083">
        <v>2.85</v>
      </c>
      <c r="D30083">
        <v>-7.4192099999999996</v>
      </c>
      <c r="E30083" t="s">
        <v>30086</v>
      </c>
      <c r="F30083">
        <v>22.222222222222221</v>
      </c>
      <c r="G30083" t="e">
        <f t="shared" ref="G30083:G30146" si="1880">IF(F30083&lt;20,C30083,NA())</f>
        <v>#N/A</v>
      </c>
      <c r="H30083">
        <f t="shared" ref="H30083:H30146" si="1881">IF(AND(F30083&gt;19.999,F30083&lt;30),C30083,NA())</f>
        <v>2.85</v>
      </c>
      <c r="I30083" t="e">
        <f t="shared" ref="I30083:I30146" si="1882">IF(AND(F30083&gt;29.999,F30083&lt;40),C30083,NA())</f>
        <v>#N/A</v>
      </c>
      <c r="J30083" t="e">
        <f t="shared" ref="J30083:J30146" si="1883">IF(F30083&gt;40,C30083,NA())</f>
        <v>#N/A</v>
      </c>
    </row>
    <row r="30084" spans="1:10" x14ac:dyDescent="0.25">
      <c r="A30084">
        <v>275.84699999999998</v>
      </c>
      <c r="B30084">
        <v>6.5739999999999998</v>
      </c>
      <c r="C30084">
        <v>2.625</v>
      </c>
      <c r="D30084">
        <v>-7.0686900000000001</v>
      </c>
      <c r="E30084" t="s">
        <v>30087</v>
      </c>
      <c r="F30084">
        <v>22.222222222222221</v>
      </c>
      <c r="G30084" t="e">
        <f t="shared" si="1880"/>
        <v>#N/A</v>
      </c>
      <c r="H30084">
        <f t="shared" si="1881"/>
        <v>2.625</v>
      </c>
      <c r="I30084" t="e">
        <f t="shared" si="1882"/>
        <v>#N/A</v>
      </c>
      <c r="J30084" t="e">
        <f t="shared" si="1883"/>
        <v>#N/A</v>
      </c>
    </row>
    <row r="30085" spans="1:10" x14ac:dyDescent="0.25">
      <c r="A30085">
        <v>275.85399999999998</v>
      </c>
      <c r="B30085">
        <v>12.06</v>
      </c>
      <c r="C30085">
        <v>6.5250000000000004</v>
      </c>
      <c r="D30085">
        <v>-10.6327</v>
      </c>
      <c r="E30085" t="s">
        <v>30088</v>
      </c>
      <c r="F30085">
        <v>22.222222222222221</v>
      </c>
      <c r="G30085" t="e">
        <f t="shared" si="1880"/>
        <v>#N/A</v>
      </c>
      <c r="H30085">
        <f t="shared" si="1881"/>
        <v>6.5250000000000004</v>
      </c>
      <c r="I30085" t="e">
        <f t="shared" si="1882"/>
        <v>#N/A</v>
      </c>
      <c r="J30085" t="e">
        <f t="shared" si="1883"/>
        <v>#N/A</v>
      </c>
    </row>
    <row r="30086" spans="1:10" x14ac:dyDescent="0.25">
      <c r="A30086">
        <v>275.86099999999999</v>
      </c>
      <c r="B30086">
        <v>8.2230000000000008</v>
      </c>
      <c r="C30086">
        <v>4.3499999999999996</v>
      </c>
      <c r="D30086">
        <v>-7.58725</v>
      </c>
      <c r="E30086" t="s">
        <v>30089</v>
      </c>
      <c r="F30086">
        <v>21.111111111111111</v>
      </c>
      <c r="G30086" t="e">
        <f t="shared" si="1880"/>
        <v>#N/A</v>
      </c>
      <c r="H30086">
        <f t="shared" si="1881"/>
        <v>4.3499999999999996</v>
      </c>
      <c r="I30086" t="e">
        <f t="shared" si="1882"/>
        <v>#N/A</v>
      </c>
      <c r="J30086" t="e">
        <f t="shared" si="1883"/>
        <v>#N/A</v>
      </c>
    </row>
    <row r="30087" spans="1:10" x14ac:dyDescent="0.25">
      <c r="A30087">
        <v>275.86799999999999</v>
      </c>
      <c r="B30087">
        <v>8.9329999999999998</v>
      </c>
      <c r="C30087">
        <v>3.5249999999999999</v>
      </c>
      <c r="D30087">
        <v>-9.3782399999999999</v>
      </c>
      <c r="E30087" t="s">
        <v>30090</v>
      </c>
      <c r="F30087">
        <v>20.555555555555557</v>
      </c>
      <c r="G30087" t="e">
        <f t="shared" si="1880"/>
        <v>#N/A</v>
      </c>
      <c r="H30087">
        <f t="shared" si="1881"/>
        <v>3.5249999999999999</v>
      </c>
      <c r="I30087" t="e">
        <f t="shared" si="1882"/>
        <v>#N/A</v>
      </c>
      <c r="J30087" t="e">
        <f t="shared" si="1883"/>
        <v>#N/A</v>
      </c>
    </row>
    <row r="30088" spans="1:10" x14ac:dyDescent="0.25">
      <c r="A30088">
        <v>275.875</v>
      </c>
      <c r="B30088">
        <v>8.1219999999999999</v>
      </c>
      <c r="C30088">
        <v>3.6749999999999998</v>
      </c>
      <c r="D30088">
        <v>-8.1248299999999993</v>
      </c>
      <c r="E30088" t="s">
        <v>30091</v>
      </c>
      <c r="F30088">
        <v>20.555555555555557</v>
      </c>
      <c r="G30088" t="e">
        <f t="shared" si="1880"/>
        <v>#N/A</v>
      </c>
      <c r="H30088">
        <f t="shared" si="1881"/>
        <v>3.6749999999999998</v>
      </c>
      <c r="I30088" t="e">
        <f t="shared" si="1882"/>
        <v>#N/A</v>
      </c>
      <c r="J30088" t="e">
        <f t="shared" si="1883"/>
        <v>#N/A</v>
      </c>
    </row>
    <row r="30089" spans="1:10" x14ac:dyDescent="0.25">
      <c r="A30089">
        <v>275.88200000000001</v>
      </c>
      <c r="B30089">
        <v>7.7460000000000004</v>
      </c>
      <c r="C30089">
        <v>2.7</v>
      </c>
      <c r="D30089">
        <v>-8.58826</v>
      </c>
      <c r="E30089" t="s">
        <v>30092</v>
      </c>
      <c r="F30089">
        <v>21.111111111111111</v>
      </c>
      <c r="G30089" t="e">
        <f t="shared" si="1880"/>
        <v>#N/A</v>
      </c>
      <c r="H30089">
        <f t="shared" si="1881"/>
        <v>2.7</v>
      </c>
      <c r="I30089" t="e">
        <f t="shared" si="1882"/>
        <v>#N/A</v>
      </c>
      <c r="J30089" t="e">
        <f t="shared" si="1883"/>
        <v>#N/A</v>
      </c>
    </row>
    <row r="30090" spans="1:10" x14ac:dyDescent="0.25">
      <c r="A30090">
        <v>275.88900000000001</v>
      </c>
      <c r="B30090">
        <v>5.7050000000000001</v>
      </c>
      <c r="C30090">
        <v>2.625</v>
      </c>
      <c r="D30090">
        <v>-5.8863700000000003</v>
      </c>
      <c r="E30090" t="s">
        <v>30093</v>
      </c>
      <c r="F30090">
        <v>20.555555555555557</v>
      </c>
      <c r="G30090" t="e">
        <f t="shared" si="1880"/>
        <v>#N/A</v>
      </c>
      <c r="H30090">
        <f t="shared" si="1881"/>
        <v>2.625</v>
      </c>
      <c r="I30090" t="e">
        <f t="shared" si="1882"/>
        <v>#N/A</v>
      </c>
      <c r="J30090" t="e">
        <f t="shared" si="1883"/>
        <v>#N/A</v>
      </c>
    </row>
    <row r="30091" spans="1:10" x14ac:dyDescent="0.25">
      <c r="A30091">
        <v>275.89600000000002</v>
      </c>
      <c r="B30091">
        <v>8.2469999999999999</v>
      </c>
      <c r="C30091">
        <v>2.625</v>
      </c>
      <c r="D30091">
        <v>-9.3449000000000009</v>
      </c>
      <c r="E30091" t="s">
        <v>30094</v>
      </c>
      <c r="F30091">
        <v>20.555555555555557</v>
      </c>
      <c r="G30091" t="e">
        <f t="shared" si="1880"/>
        <v>#N/A</v>
      </c>
      <c r="H30091">
        <f t="shared" si="1881"/>
        <v>2.625</v>
      </c>
      <c r="I30091" t="e">
        <f t="shared" si="1882"/>
        <v>#N/A</v>
      </c>
      <c r="J30091" t="e">
        <f t="shared" si="1883"/>
        <v>#N/A</v>
      </c>
    </row>
    <row r="30092" spans="1:10" x14ac:dyDescent="0.25">
      <c r="A30092">
        <v>275.90300000000002</v>
      </c>
      <c r="B30092">
        <v>9.2910000000000004</v>
      </c>
      <c r="C30092">
        <v>3.0750000000000002</v>
      </c>
      <c r="D30092">
        <v>-10.315300000000001</v>
      </c>
      <c r="E30092" t="s">
        <v>30095</v>
      </c>
      <c r="F30092">
        <v>20</v>
      </c>
      <c r="G30092" t="e">
        <f t="shared" si="1880"/>
        <v>#N/A</v>
      </c>
      <c r="H30092">
        <f t="shared" si="1881"/>
        <v>3.0750000000000002</v>
      </c>
      <c r="I30092" t="e">
        <f t="shared" si="1882"/>
        <v>#N/A</v>
      </c>
      <c r="J30092" t="e">
        <f t="shared" si="1883"/>
        <v>#N/A</v>
      </c>
    </row>
    <row r="30093" spans="1:10" x14ac:dyDescent="0.25">
      <c r="A30093">
        <v>275.91000000000003</v>
      </c>
      <c r="B30093">
        <v>8.4670000000000005</v>
      </c>
      <c r="C30093">
        <v>3.9750000000000001</v>
      </c>
      <c r="D30093">
        <v>-8.2942199999999993</v>
      </c>
      <c r="E30093" t="s">
        <v>30096</v>
      </c>
      <c r="F30093">
        <v>19.444444444444446</v>
      </c>
      <c r="G30093">
        <f t="shared" si="1880"/>
        <v>3.9750000000000001</v>
      </c>
      <c r="H30093" t="e">
        <f t="shared" si="1881"/>
        <v>#N/A</v>
      </c>
      <c r="I30093" t="e">
        <f t="shared" si="1882"/>
        <v>#N/A</v>
      </c>
      <c r="J30093" t="e">
        <f t="shared" si="1883"/>
        <v>#N/A</v>
      </c>
    </row>
    <row r="30094" spans="1:10" x14ac:dyDescent="0.25">
      <c r="A30094">
        <v>275.91699999999997</v>
      </c>
      <c r="B30094">
        <v>7.7629999999999999</v>
      </c>
      <c r="C30094">
        <v>6.6</v>
      </c>
      <c r="D30094">
        <v>-4.7113899999999997</v>
      </c>
      <c r="E30094" t="s">
        <v>30097</v>
      </c>
      <c r="F30094">
        <v>18.888888888888889</v>
      </c>
      <c r="G30094">
        <f t="shared" si="1880"/>
        <v>6.6</v>
      </c>
      <c r="H30094" t="e">
        <f t="shared" si="1881"/>
        <v>#N/A</v>
      </c>
      <c r="I30094" t="e">
        <f t="shared" si="1882"/>
        <v>#N/A</v>
      </c>
      <c r="J30094" t="e">
        <f t="shared" si="1883"/>
        <v>#N/A</v>
      </c>
    </row>
    <row r="30095" spans="1:10" x14ac:dyDescent="0.25">
      <c r="A30095">
        <v>275.92399999999998</v>
      </c>
      <c r="B30095">
        <v>11.04</v>
      </c>
      <c r="C30095">
        <v>10.050000000000001</v>
      </c>
      <c r="D30095">
        <v>-5.7199299999999997</v>
      </c>
      <c r="E30095" t="s">
        <v>30098</v>
      </c>
      <c r="F30095">
        <v>18.888888888888889</v>
      </c>
      <c r="G30095">
        <f t="shared" si="1880"/>
        <v>10.050000000000001</v>
      </c>
      <c r="H30095" t="e">
        <f t="shared" si="1881"/>
        <v>#N/A</v>
      </c>
      <c r="I30095" t="e">
        <f t="shared" si="1882"/>
        <v>#N/A</v>
      </c>
      <c r="J30095" t="e">
        <f t="shared" si="1883"/>
        <v>#N/A</v>
      </c>
    </row>
    <row r="30096" spans="1:10" x14ac:dyDescent="0.25">
      <c r="A30096">
        <v>275.93099999999998</v>
      </c>
      <c r="B30096">
        <v>15.79</v>
      </c>
      <c r="C30096">
        <v>11.85</v>
      </c>
      <c r="D30096">
        <v>-10.3826</v>
      </c>
      <c r="E30096" t="s">
        <v>30099</v>
      </c>
      <c r="F30096">
        <v>18.888888888888889</v>
      </c>
      <c r="G30096">
        <f t="shared" si="1880"/>
        <v>11.85</v>
      </c>
      <c r="H30096" t="e">
        <f t="shared" si="1881"/>
        <v>#N/A</v>
      </c>
      <c r="I30096" t="e">
        <f t="shared" si="1882"/>
        <v>#N/A</v>
      </c>
      <c r="J30096" t="e">
        <f t="shared" si="1883"/>
        <v>#N/A</v>
      </c>
    </row>
    <row r="30097" spans="1:10" x14ac:dyDescent="0.25">
      <c r="A30097">
        <v>275.93700000000001</v>
      </c>
      <c r="B30097">
        <v>16.77</v>
      </c>
      <c r="C30097">
        <v>14.1</v>
      </c>
      <c r="D30097">
        <v>-9.4659099999999992</v>
      </c>
      <c r="E30097" t="s">
        <v>30100</v>
      </c>
      <c r="F30097">
        <v>18.333333333333336</v>
      </c>
      <c r="G30097">
        <f t="shared" si="1880"/>
        <v>14.1</v>
      </c>
      <c r="H30097" t="e">
        <f t="shared" si="1881"/>
        <v>#N/A</v>
      </c>
      <c r="I30097" t="e">
        <f t="shared" si="1882"/>
        <v>#N/A</v>
      </c>
      <c r="J30097" t="e">
        <f t="shared" si="1883"/>
        <v>#N/A</v>
      </c>
    </row>
    <row r="30098" spans="1:10" x14ac:dyDescent="0.25">
      <c r="A30098">
        <v>275.94400000000002</v>
      </c>
      <c r="B30098">
        <v>17.37</v>
      </c>
      <c r="C30098">
        <v>16.574999999999999</v>
      </c>
      <c r="D30098">
        <v>-7.8072400000000002</v>
      </c>
      <c r="E30098" t="s">
        <v>30101</v>
      </c>
      <c r="F30098">
        <v>18.333333333333336</v>
      </c>
      <c r="G30098">
        <f t="shared" si="1880"/>
        <v>16.574999999999999</v>
      </c>
      <c r="H30098" t="e">
        <f t="shared" si="1881"/>
        <v>#N/A</v>
      </c>
      <c r="I30098" t="e">
        <f t="shared" si="1882"/>
        <v>#N/A</v>
      </c>
      <c r="J30098" t="e">
        <f t="shared" si="1883"/>
        <v>#N/A</v>
      </c>
    </row>
    <row r="30099" spans="1:10" x14ac:dyDescent="0.25">
      <c r="A30099">
        <v>275.95100000000002</v>
      </c>
      <c r="B30099">
        <v>9.2110000000000003</v>
      </c>
      <c r="C30099">
        <v>8.1750000000000007</v>
      </c>
      <c r="D30099">
        <v>-5.1064800000000004</v>
      </c>
      <c r="E30099" t="s">
        <v>30102</v>
      </c>
      <c r="F30099">
        <v>18.333333333333336</v>
      </c>
      <c r="G30099">
        <f t="shared" si="1880"/>
        <v>8.1750000000000007</v>
      </c>
      <c r="H30099" t="e">
        <f t="shared" si="1881"/>
        <v>#N/A</v>
      </c>
      <c r="I30099" t="e">
        <f t="shared" si="1882"/>
        <v>#N/A</v>
      </c>
      <c r="J30099" t="e">
        <f t="shared" si="1883"/>
        <v>#N/A</v>
      </c>
    </row>
    <row r="30100" spans="1:10" x14ac:dyDescent="0.25">
      <c r="A30100">
        <v>275.95800000000003</v>
      </c>
      <c r="B30100">
        <v>6.4930000000000003</v>
      </c>
      <c r="C30100">
        <v>5.1749999999999998</v>
      </c>
      <c r="D30100">
        <v>-4.4084899999999996</v>
      </c>
      <c r="E30100" t="s">
        <v>30103</v>
      </c>
      <c r="F30100">
        <v>18.333333333333336</v>
      </c>
      <c r="G30100">
        <f t="shared" si="1880"/>
        <v>5.1749999999999998</v>
      </c>
      <c r="H30100" t="e">
        <f t="shared" si="1881"/>
        <v>#N/A</v>
      </c>
      <c r="I30100" t="e">
        <f t="shared" si="1882"/>
        <v>#N/A</v>
      </c>
      <c r="J30100" t="e">
        <f t="shared" si="1883"/>
        <v>#N/A</v>
      </c>
    </row>
    <row r="30101" spans="1:10" x14ac:dyDescent="0.25">
      <c r="A30101">
        <v>275.96499999999997</v>
      </c>
      <c r="B30101">
        <v>6.5170000000000003</v>
      </c>
      <c r="C30101">
        <v>4.05</v>
      </c>
      <c r="D30101">
        <v>-5.5661399999999999</v>
      </c>
      <c r="E30101" t="s">
        <v>30104</v>
      </c>
      <c r="F30101">
        <v>18.333333333333336</v>
      </c>
      <c r="G30101">
        <f t="shared" si="1880"/>
        <v>4.05</v>
      </c>
      <c r="H30101" t="e">
        <f t="shared" si="1881"/>
        <v>#N/A</v>
      </c>
      <c r="I30101" t="e">
        <f t="shared" si="1882"/>
        <v>#N/A</v>
      </c>
      <c r="J30101" t="e">
        <f t="shared" si="1883"/>
        <v>#N/A</v>
      </c>
    </row>
    <row r="30102" spans="1:10" x14ac:dyDescent="0.25">
      <c r="A30102">
        <v>275.97199999999998</v>
      </c>
      <c r="B30102">
        <v>13.67</v>
      </c>
      <c r="C30102">
        <v>12.9</v>
      </c>
      <c r="D30102">
        <v>-6.4481900000000003</v>
      </c>
      <c r="E30102" t="s">
        <v>30105</v>
      </c>
      <c r="F30102">
        <v>17.777777777777779</v>
      </c>
      <c r="G30102">
        <f t="shared" si="1880"/>
        <v>12.9</v>
      </c>
      <c r="H30102" t="e">
        <f t="shared" si="1881"/>
        <v>#N/A</v>
      </c>
      <c r="I30102" t="e">
        <f t="shared" si="1882"/>
        <v>#N/A</v>
      </c>
      <c r="J30102" t="e">
        <f t="shared" si="1883"/>
        <v>#N/A</v>
      </c>
    </row>
    <row r="30103" spans="1:10" x14ac:dyDescent="0.25">
      <c r="A30103">
        <v>275.97899999999998</v>
      </c>
      <c r="B30103">
        <v>17.68</v>
      </c>
      <c r="C30103">
        <v>19.875</v>
      </c>
      <c r="D30103">
        <v>-4.9290200000000004</v>
      </c>
      <c r="E30103" t="s">
        <v>30106</v>
      </c>
      <c r="F30103">
        <v>17.222222222222221</v>
      </c>
      <c r="G30103">
        <f t="shared" si="1880"/>
        <v>19.875</v>
      </c>
      <c r="H30103" t="e">
        <f t="shared" si="1881"/>
        <v>#N/A</v>
      </c>
      <c r="I30103" t="e">
        <f t="shared" si="1882"/>
        <v>#N/A</v>
      </c>
      <c r="J30103" t="e">
        <f t="shared" si="1883"/>
        <v>#N/A</v>
      </c>
    </row>
    <row r="30104" spans="1:10" x14ac:dyDescent="0.25">
      <c r="A30104">
        <v>275.98599999999999</v>
      </c>
      <c r="B30104">
        <v>15.05</v>
      </c>
      <c r="C30104">
        <v>17.100000000000001</v>
      </c>
      <c r="D30104">
        <v>-4.1257599999999996</v>
      </c>
      <c r="E30104" t="s">
        <v>30107</v>
      </c>
      <c r="F30104">
        <v>17.777777777777779</v>
      </c>
      <c r="G30104">
        <f t="shared" si="1880"/>
        <v>17.100000000000001</v>
      </c>
      <c r="H30104" t="e">
        <f t="shared" si="1881"/>
        <v>#N/A</v>
      </c>
      <c r="I30104" t="e">
        <f t="shared" si="1882"/>
        <v>#N/A</v>
      </c>
      <c r="J30104" t="e">
        <f t="shared" si="1883"/>
        <v>#N/A</v>
      </c>
    </row>
    <row r="30105" spans="1:10" x14ac:dyDescent="0.25">
      <c r="A30105">
        <v>275.99299999999999</v>
      </c>
      <c r="B30105">
        <v>10.23</v>
      </c>
      <c r="C30105">
        <v>14.025</v>
      </c>
      <c r="D30105">
        <v>-0.64288199999999995</v>
      </c>
      <c r="E30105" t="s">
        <v>30108</v>
      </c>
      <c r="F30105">
        <v>17.777777777777779</v>
      </c>
      <c r="G30105">
        <f t="shared" si="1880"/>
        <v>14.025</v>
      </c>
      <c r="H30105" t="e">
        <f t="shared" si="1881"/>
        <v>#N/A</v>
      </c>
      <c r="I30105" t="e">
        <f t="shared" si="1882"/>
        <v>#N/A</v>
      </c>
      <c r="J30105" t="e">
        <f t="shared" si="1883"/>
        <v>#N/A</v>
      </c>
    </row>
    <row r="30106" spans="1:10" x14ac:dyDescent="0.25">
      <c r="A30106">
        <v>276</v>
      </c>
      <c r="B30106">
        <v>15.39</v>
      </c>
      <c r="C30106">
        <v>19.350000000000001</v>
      </c>
      <c r="D30106">
        <v>-2.3383500000000002</v>
      </c>
      <c r="E30106" t="s">
        <v>30109</v>
      </c>
      <c r="F30106">
        <v>17.777777777777779</v>
      </c>
      <c r="G30106">
        <f t="shared" si="1880"/>
        <v>19.350000000000001</v>
      </c>
      <c r="H30106" t="e">
        <f t="shared" si="1881"/>
        <v>#N/A</v>
      </c>
      <c r="I30106" t="e">
        <f t="shared" si="1882"/>
        <v>#N/A</v>
      </c>
      <c r="J30106" t="e">
        <f t="shared" si="1883"/>
        <v>#N/A</v>
      </c>
    </row>
    <row r="30107" spans="1:10" x14ac:dyDescent="0.25">
      <c r="A30107">
        <v>276.00700000000001</v>
      </c>
      <c r="B30107">
        <v>15.42</v>
      </c>
      <c r="C30107">
        <v>17.399999999999999</v>
      </c>
      <c r="D30107">
        <v>-4.3291599999999999</v>
      </c>
      <c r="E30107" t="s">
        <v>30110</v>
      </c>
      <c r="F30107">
        <v>17.777777777777779</v>
      </c>
      <c r="G30107">
        <f t="shared" si="1880"/>
        <v>17.399999999999999</v>
      </c>
      <c r="H30107" t="e">
        <f t="shared" si="1881"/>
        <v>#N/A</v>
      </c>
      <c r="I30107" t="e">
        <f t="shared" si="1882"/>
        <v>#N/A</v>
      </c>
      <c r="J30107" t="e">
        <f t="shared" si="1883"/>
        <v>#N/A</v>
      </c>
    </row>
    <row r="30108" spans="1:10" x14ac:dyDescent="0.25">
      <c r="A30108">
        <v>276.01400000000001</v>
      </c>
      <c r="B30108">
        <v>18.27</v>
      </c>
      <c r="C30108">
        <v>24</v>
      </c>
      <c r="D30108">
        <v>-1.6067400000000001</v>
      </c>
      <c r="E30108" t="s">
        <v>30111</v>
      </c>
      <c r="F30108">
        <v>17.777777777777779</v>
      </c>
      <c r="G30108">
        <f t="shared" si="1880"/>
        <v>24</v>
      </c>
      <c r="H30108" t="e">
        <f t="shared" si="1881"/>
        <v>#N/A</v>
      </c>
      <c r="I30108" t="e">
        <f t="shared" si="1882"/>
        <v>#N/A</v>
      </c>
      <c r="J30108" t="e">
        <f t="shared" si="1883"/>
        <v>#N/A</v>
      </c>
    </row>
    <row r="30109" spans="1:10" x14ac:dyDescent="0.25">
      <c r="A30109">
        <v>276.02100000000002</v>
      </c>
      <c r="B30109">
        <v>21.4</v>
      </c>
      <c r="C30109">
        <v>26.55</v>
      </c>
      <c r="D30109">
        <v>-3.31528</v>
      </c>
      <c r="E30109" t="s">
        <v>30112</v>
      </c>
      <c r="F30109">
        <v>17.222222222222221</v>
      </c>
      <c r="G30109">
        <f t="shared" si="1880"/>
        <v>26.55</v>
      </c>
      <c r="H30109" t="e">
        <f t="shared" si="1881"/>
        <v>#N/A</v>
      </c>
      <c r="I30109" t="e">
        <f t="shared" si="1882"/>
        <v>#N/A</v>
      </c>
      <c r="J30109" t="e">
        <f t="shared" si="1883"/>
        <v>#N/A</v>
      </c>
    </row>
    <row r="30110" spans="1:10" x14ac:dyDescent="0.25">
      <c r="A30110">
        <v>276.02800000000002</v>
      </c>
      <c r="B30110">
        <v>19.32</v>
      </c>
      <c r="C30110">
        <v>25.65</v>
      </c>
      <c r="D30110">
        <v>-1.38533</v>
      </c>
      <c r="E30110" t="s">
        <v>30113</v>
      </c>
      <c r="F30110">
        <v>17.222222222222221</v>
      </c>
      <c r="G30110">
        <f t="shared" si="1880"/>
        <v>25.65</v>
      </c>
      <c r="H30110" t="e">
        <f t="shared" si="1881"/>
        <v>#N/A</v>
      </c>
      <c r="I30110" t="e">
        <f t="shared" si="1882"/>
        <v>#N/A</v>
      </c>
      <c r="J30110" t="e">
        <f t="shared" si="1883"/>
        <v>#N/A</v>
      </c>
    </row>
    <row r="30111" spans="1:10" x14ac:dyDescent="0.25">
      <c r="A30111">
        <v>276.03500000000003</v>
      </c>
      <c r="B30111">
        <v>14.38</v>
      </c>
      <c r="C30111">
        <v>21.675000000000001</v>
      </c>
      <c r="D30111">
        <v>1.3608199999999999</v>
      </c>
      <c r="E30111" t="s">
        <v>30114</v>
      </c>
      <c r="F30111">
        <v>17.222222222222221</v>
      </c>
      <c r="G30111">
        <f t="shared" si="1880"/>
        <v>21.675000000000001</v>
      </c>
      <c r="H30111" t="e">
        <f t="shared" si="1881"/>
        <v>#N/A</v>
      </c>
      <c r="I30111" t="e">
        <f t="shared" si="1882"/>
        <v>#N/A</v>
      </c>
      <c r="J30111" t="e">
        <f t="shared" si="1883"/>
        <v>#N/A</v>
      </c>
    </row>
    <row r="30112" spans="1:10" x14ac:dyDescent="0.25">
      <c r="A30112">
        <v>276.04199999999997</v>
      </c>
      <c r="B30112">
        <v>13.87</v>
      </c>
      <c r="C30112">
        <v>21.75</v>
      </c>
      <c r="D30112">
        <v>2.1297000000000001</v>
      </c>
      <c r="E30112" t="s">
        <v>30115</v>
      </c>
      <c r="F30112">
        <v>17.222222222222221</v>
      </c>
      <c r="G30112">
        <f t="shared" si="1880"/>
        <v>21.75</v>
      </c>
      <c r="H30112" t="e">
        <f t="shared" si="1881"/>
        <v>#N/A</v>
      </c>
      <c r="I30112" t="e">
        <f t="shared" si="1882"/>
        <v>#N/A</v>
      </c>
      <c r="J30112" t="e">
        <f t="shared" si="1883"/>
        <v>#N/A</v>
      </c>
    </row>
    <row r="30113" spans="1:10" x14ac:dyDescent="0.25">
      <c r="A30113">
        <v>276.04899999999998</v>
      </c>
      <c r="B30113">
        <v>14.83</v>
      </c>
      <c r="C30113">
        <v>21.3</v>
      </c>
      <c r="D30113">
        <v>0.37356600000000001</v>
      </c>
      <c r="E30113" t="s">
        <v>30116</v>
      </c>
      <c r="F30113">
        <v>17.222222222222221</v>
      </c>
      <c r="G30113">
        <f t="shared" si="1880"/>
        <v>21.3</v>
      </c>
      <c r="H30113" t="e">
        <f t="shared" si="1881"/>
        <v>#N/A</v>
      </c>
      <c r="I30113" t="e">
        <f t="shared" si="1882"/>
        <v>#N/A</v>
      </c>
      <c r="J30113" t="e">
        <f t="shared" si="1883"/>
        <v>#N/A</v>
      </c>
    </row>
    <row r="30114" spans="1:10" x14ac:dyDescent="0.25">
      <c r="A30114">
        <v>276.05599999999998</v>
      </c>
      <c r="B30114">
        <v>14.03</v>
      </c>
      <c r="C30114">
        <v>22.574999999999999</v>
      </c>
      <c r="D30114">
        <v>2.7370100000000002</v>
      </c>
      <c r="E30114" t="s">
        <v>30117</v>
      </c>
      <c r="F30114">
        <v>16.666666666666668</v>
      </c>
      <c r="G30114">
        <f t="shared" si="1880"/>
        <v>22.574999999999999</v>
      </c>
      <c r="H30114" t="e">
        <f t="shared" si="1881"/>
        <v>#N/A</v>
      </c>
      <c r="I30114" t="e">
        <f t="shared" si="1882"/>
        <v>#N/A</v>
      </c>
      <c r="J30114" t="e">
        <f t="shared" si="1883"/>
        <v>#N/A</v>
      </c>
    </row>
    <row r="30115" spans="1:10" x14ac:dyDescent="0.25">
      <c r="A30115">
        <v>276.06200000000001</v>
      </c>
      <c r="B30115">
        <v>21.68</v>
      </c>
      <c r="C30115">
        <v>31.95</v>
      </c>
      <c r="D30115">
        <v>1.7037599999999999</v>
      </c>
      <c r="E30115" t="s">
        <v>30118</v>
      </c>
      <c r="F30115">
        <v>16.666666666666668</v>
      </c>
      <c r="G30115">
        <f t="shared" si="1880"/>
        <v>31.95</v>
      </c>
      <c r="H30115" t="e">
        <f t="shared" si="1881"/>
        <v>#N/A</v>
      </c>
      <c r="I30115" t="e">
        <f t="shared" si="1882"/>
        <v>#N/A</v>
      </c>
      <c r="J30115" t="e">
        <f t="shared" si="1883"/>
        <v>#N/A</v>
      </c>
    </row>
    <row r="30116" spans="1:10" x14ac:dyDescent="0.25">
      <c r="A30116">
        <v>276.06900000000002</v>
      </c>
      <c r="B30116">
        <v>23.19</v>
      </c>
      <c r="C30116">
        <v>33.75</v>
      </c>
      <c r="D30116">
        <v>1.44933</v>
      </c>
      <c r="E30116" t="s">
        <v>30119</v>
      </c>
      <c r="F30116">
        <v>16.666666666666668</v>
      </c>
      <c r="G30116">
        <f t="shared" si="1880"/>
        <v>33.75</v>
      </c>
      <c r="H30116" t="e">
        <f t="shared" si="1881"/>
        <v>#N/A</v>
      </c>
      <c r="I30116" t="e">
        <f t="shared" si="1882"/>
        <v>#N/A</v>
      </c>
      <c r="J30116" t="e">
        <f t="shared" si="1883"/>
        <v>#N/A</v>
      </c>
    </row>
    <row r="30117" spans="1:10" x14ac:dyDescent="0.25">
      <c r="A30117">
        <v>276.07600000000002</v>
      </c>
      <c r="B30117">
        <v>22.31</v>
      </c>
      <c r="C30117">
        <v>32.700000000000003</v>
      </c>
      <c r="D30117">
        <v>1.5966199999999999</v>
      </c>
      <c r="E30117" t="s">
        <v>30120</v>
      </c>
      <c r="F30117">
        <v>16.111111111111111</v>
      </c>
      <c r="G30117">
        <f t="shared" si="1880"/>
        <v>32.700000000000003</v>
      </c>
      <c r="H30117" t="e">
        <f t="shared" si="1881"/>
        <v>#N/A</v>
      </c>
      <c r="I30117" t="e">
        <f t="shared" si="1882"/>
        <v>#N/A</v>
      </c>
      <c r="J30117" t="e">
        <f t="shared" si="1883"/>
        <v>#N/A</v>
      </c>
    </row>
    <row r="30118" spans="1:10" x14ac:dyDescent="0.25">
      <c r="A30118">
        <v>276.08300000000003</v>
      </c>
      <c r="B30118">
        <v>22.48</v>
      </c>
      <c r="C30118">
        <v>33.375</v>
      </c>
      <c r="D30118">
        <v>2.0403199999999999</v>
      </c>
      <c r="E30118" t="s">
        <v>30121</v>
      </c>
      <c r="F30118">
        <v>15.555555555555557</v>
      </c>
      <c r="G30118">
        <f t="shared" si="1880"/>
        <v>33.375</v>
      </c>
      <c r="H30118" t="e">
        <f t="shared" si="1881"/>
        <v>#N/A</v>
      </c>
      <c r="I30118" t="e">
        <f t="shared" si="1882"/>
        <v>#N/A</v>
      </c>
      <c r="J30118" t="e">
        <f t="shared" si="1883"/>
        <v>#N/A</v>
      </c>
    </row>
    <row r="30119" spans="1:10" x14ac:dyDescent="0.25">
      <c r="A30119">
        <v>276.08999999999997</v>
      </c>
      <c r="B30119">
        <v>22.7</v>
      </c>
      <c r="C30119">
        <v>33.450000000000003</v>
      </c>
      <c r="D30119">
        <v>1.8160000000000001</v>
      </c>
      <c r="E30119" t="s">
        <v>30122</v>
      </c>
      <c r="F30119">
        <v>15.555555555555557</v>
      </c>
      <c r="G30119">
        <f t="shared" si="1880"/>
        <v>33.450000000000003</v>
      </c>
      <c r="H30119" t="e">
        <f t="shared" si="1881"/>
        <v>#N/A</v>
      </c>
      <c r="I30119" t="e">
        <f t="shared" si="1882"/>
        <v>#N/A</v>
      </c>
      <c r="J30119" t="e">
        <f t="shared" si="1883"/>
        <v>#N/A</v>
      </c>
    </row>
    <row r="30120" spans="1:10" x14ac:dyDescent="0.25">
      <c r="A30120">
        <v>276.09699999999998</v>
      </c>
      <c r="B30120">
        <v>22.26</v>
      </c>
      <c r="C30120">
        <v>32.325000000000003</v>
      </c>
      <c r="D30120">
        <v>1.2896399999999999</v>
      </c>
      <c r="E30120" t="s">
        <v>30123</v>
      </c>
      <c r="F30120">
        <v>16.111111111111111</v>
      </c>
      <c r="G30120">
        <f t="shared" si="1880"/>
        <v>32.325000000000003</v>
      </c>
      <c r="H30120" t="e">
        <f t="shared" si="1881"/>
        <v>#N/A</v>
      </c>
      <c r="I30120" t="e">
        <f t="shared" si="1882"/>
        <v>#N/A</v>
      </c>
      <c r="J30120" t="e">
        <f t="shared" si="1883"/>
        <v>#N/A</v>
      </c>
    </row>
    <row r="30121" spans="1:10" x14ac:dyDescent="0.25">
      <c r="A30121">
        <v>276.10399999999998</v>
      </c>
      <c r="B30121">
        <v>23.82</v>
      </c>
      <c r="C30121">
        <v>33.6</v>
      </c>
      <c r="D30121">
        <v>0.44217699999999999</v>
      </c>
      <c r="E30121" t="s">
        <v>30124</v>
      </c>
      <c r="F30121">
        <v>16.111111111111111</v>
      </c>
      <c r="G30121">
        <f t="shared" si="1880"/>
        <v>33.6</v>
      </c>
      <c r="H30121" t="e">
        <f t="shared" si="1881"/>
        <v>#N/A</v>
      </c>
      <c r="I30121" t="e">
        <f t="shared" si="1882"/>
        <v>#N/A</v>
      </c>
      <c r="J30121" t="e">
        <f t="shared" si="1883"/>
        <v>#N/A</v>
      </c>
    </row>
    <row r="30122" spans="1:10" x14ac:dyDescent="0.25">
      <c r="A30122">
        <v>276.11099999999999</v>
      </c>
      <c r="B30122">
        <v>23.71</v>
      </c>
      <c r="C30122">
        <v>34.5</v>
      </c>
      <c r="D30122">
        <v>1.4918400000000001</v>
      </c>
      <c r="E30122" t="s">
        <v>30125</v>
      </c>
      <c r="F30122">
        <v>16.111111111111111</v>
      </c>
      <c r="G30122">
        <f t="shared" si="1880"/>
        <v>34.5</v>
      </c>
      <c r="H30122" t="e">
        <f t="shared" si="1881"/>
        <v>#N/A</v>
      </c>
      <c r="I30122" t="e">
        <f t="shared" si="1882"/>
        <v>#N/A</v>
      </c>
      <c r="J30122" t="e">
        <f t="shared" si="1883"/>
        <v>#N/A</v>
      </c>
    </row>
    <row r="30123" spans="1:10" x14ac:dyDescent="0.25">
      <c r="A30123">
        <v>276.11799999999999</v>
      </c>
      <c r="B30123">
        <v>24.48</v>
      </c>
      <c r="C30123">
        <v>36.075000000000003</v>
      </c>
      <c r="D30123">
        <v>2.0192100000000002</v>
      </c>
      <c r="E30123" t="s">
        <v>30126</v>
      </c>
      <c r="F30123">
        <v>16.111111111111111</v>
      </c>
      <c r="G30123">
        <f t="shared" si="1880"/>
        <v>36.075000000000003</v>
      </c>
      <c r="H30123" t="e">
        <f t="shared" si="1881"/>
        <v>#N/A</v>
      </c>
      <c r="I30123" t="e">
        <f t="shared" si="1882"/>
        <v>#N/A</v>
      </c>
      <c r="J30123" t="e">
        <f t="shared" si="1883"/>
        <v>#N/A</v>
      </c>
    </row>
    <row r="30124" spans="1:10" x14ac:dyDescent="0.25">
      <c r="A30124">
        <v>276.125</v>
      </c>
      <c r="B30124">
        <v>23.11</v>
      </c>
      <c r="C30124">
        <v>32.325000000000003</v>
      </c>
      <c r="D30124">
        <v>0.13317100000000001</v>
      </c>
      <c r="E30124" t="s">
        <v>30127</v>
      </c>
      <c r="F30124">
        <v>16.666666666666668</v>
      </c>
      <c r="G30124">
        <f t="shared" si="1880"/>
        <v>32.325000000000003</v>
      </c>
      <c r="H30124" t="e">
        <f t="shared" si="1881"/>
        <v>#N/A</v>
      </c>
      <c r="I30124" t="e">
        <f t="shared" si="1882"/>
        <v>#N/A</v>
      </c>
      <c r="J30124" t="e">
        <f t="shared" si="1883"/>
        <v>#N/A</v>
      </c>
    </row>
    <row r="30125" spans="1:10" x14ac:dyDescent="0.25">
      <c r="A30125">
        <v>276.13200000000001</v>
      </c>
      <c r="B30125">
        <v>20.69</v>
      </c>
      <c r="C30125">
        <v>31.2</v>
      </c>
      <c r="D30125">
        <v>2.30071</v>
      </c>
      <c r="E30125" t="s">
        <v>30128</v>
      </c>
      <c r="F30125">
        <v>16.111111111111111</v>
      </c>
      <c r="G30125">
        <f t="shared" si="1880"/>
        <v>31.2</v>
      </c>
      <c r="H30125" t="e">
        <f t="shared" si="1881"/>
        <v>#N/A</v>
      </c>
      <c r="I30125" t="e">
        <f t="shared" si="1882"/>
        <v>#N/A</v>
      </c>
      <c r="J30125" t="e">
        <f t="shared" si="1883"/>
        <v>#N/A</v>
      </c>
    </row>
    <row r="30126" spans="1:10" x14ac:dyDescent="0.25">
      <c r="A30126">
        <v>276.13900000000001</v>
      </c>
      <c r="B30126">
        <v>20.23</v>
      </c>
      <c r="C30126">
        <v>26.324999999999999</v>
      </c>
      <c r="D30126">
        <v>-1.9484300000000001</v>
      </c>
      <c r="E30126" t="s">
        <v>30129</v>
      </c>
      <c r="F30126">
        <v>16.111111111111111</v>
      </c>
      <c r="G30126">
        <f t="shared" si="1880"/>
        <v>26.324999999999999</v>
      </c>
      <c r="H30126" t="e">
        <f t="shared" si="1881"/>
        <v>#N/A</v>
      </c>
      <c r="I30126" t="e">
        <f t="shared" si="1882"/>
        <v>#N/A</v>
      </c>
      <c r="J30126" t="e">
        <f t="shared" si="1883"/>
        <v>#N/A</v>
      </c>
    </row>
    <row r="30127" spans="1:10" x14ac:dyDescent="0.25">
      <c r="A30127">
        <v>276.14600000000002</v>
      </c>
      <c r="B30127">
        <v>10.49</v>
      </c>
      <c r="C30127">
        <v>19.125</v>
      </c>
      <c r="D30127">
        <v>4.10337</v>
      </c>
      <c r="E30127" t="s">
        <v>30130</v>
      </c>
      <c r="F30127">
        <v>16.111111111111111</v>
      </c>
      <c r="G30127">
        <f t="shared" si="1880"/>
        <v>19.125</v>
      </c>
      <c r="H30127" t="e">
        <f t="shared" si="1881"/>
        <v>#N/A</v>
      </c>
      <c r="I30127" t="e">
        <f t="shared" si="1882"/>
        <v>#N/A</v>
      </c>
      <c r="J30127" t="e">
        <f t="shared" si="1883"/>
        <v>#N/A</v>
      </c>
    </row>
    <row r="30128" spans="1:10" x14ac:dyDescent="0.25">
      <c r="A30128">
        <v>276.15300000000002</v>
      </c>
      <c r="B30128">
        <v>15.94</v>
      </c>
      <c r="C30128">
        <v>26.175000000000001</v>
      </c>
      <c r="D30128">
        <v>3.7383500000000001</v>
      </c>
      <c r="E30128" t="s">
        <v>30131</v>
      </c>
      <c r="F30128">
        <v>16.111111111111111</v>
      </c>
      <c r="G30128">
        <f t="shared" si="1880"/>
        <v>26.175000000000001</v>
      </c>
      <c r="H30128" t="e">
        <f t="shared" si="1881"/>
        <v>#N/A</v>
      </c>
      <c r="I30128" t="e">
        <f t="shared" si="1882"/>
        <v>#N/A</v>
      </c>
      <c r="J30128" t="e">
        <f t="shared" si="1883"/>
        <v>#N/A</v>
      </c>
    </row>
    <row r="30129" spans="1:10" x14ac:dyDescent="0.25">
      <c r="A30129">
        <v>276.16000000000003</v>
      </c>
      <c r="B30129">
        <v>21.94</v>
      </c>
      <c r="C30129">
        <v>27.675000000000001</v>
      </c>
      <c r="D30129">
        <v>-2.9249800000000001</v>
      </c>
      <c r="E30129" t="s">
        <v>30132</v>
      </c>
      <c r="F30129">
        <v>15.555555555555557</v>
      </c>
      <c r="G30129">
        <f t="shared" si="1880"/>
        <v>27.675000000000001</v>
      </c>
      <c r="H30129" t="e">
        <f t="shared" si="1881"/>
        <v>#N/A</v>
      </c>
      <c r="I30129" t="e">
        <f t="shared" si="1882"/>
        <v>#N/A</v>
      </c>
      <c r="J30129" t="e">
        <f t="shared" si="1883"/>
        <v>#N/A</v>
      </c>
    </row>
    <row r="30130" spans="1:10" x14ac:dyDescent="0.25">
      <c r="A30130">
        <v>276.16699999999997</v>
      </c>
      <c r="B30130">
        <v>11.25</v>
      </c>
      <c r="C30130">
        <v>20.7</v>
      </c>
      <c r="D30130">
        <v>4.6443500000000002</v>
      </c>
      <c r="E30130" t="s">
        <v>30133</v>
      </c>
      <c r="F30130">
        <v>15.555555555555557</v>
      </c>
      <c r="G30130">
        <f t="shared" si="1880"/>
        <v>20.7</v>
      </c>
      <c r="H30130" t="e">
        <f t="shared" si="1881"/>
        <v>#N/A</v>
      </c>
      <c r="I30130" t="e">
        <f t="shared" si="1882"/>
        <v>#N/A</v>
      </c>
      <c r="J30130" t="e">
        <f t="shared" si="1883"/>
        <v>#N/A</v>
      </c>
    </row>
    <row r="30131" spans="1:10" x14ac:dyDescent="0.25">
      <c r="A30131">
        <v>276.17399999999998</v>
      </c>
      <c r="B30131">
        <v>19.059999999999999</v>
      </c>
      <c r="C30131">
        <v>28.35</v>
      </c>
      <c r="D30131">
        <v>1.66842</v>
      </c>
      <c r="E30131" t="s">
        <v>30134</v>
      </c>
      <c r="F30131">
        <v>15.555555555555557</v>
      </c>
      <c r="G30131">
        <f t="shared" si="1880"/>
        <v>28.35</v>
      </c>
      <c r="H30131" t="e">
        <f t="shared" si="1881"/>
        <v>#N/A</v>
      </c>
      <c r="I30131" t="e">
        <f t="shared" si="1882"/>
        <v>#N/A</v>
      </c>
      <c r="J30131" t="e">
        <f t="shared" si="1883"/>
        <v>#N/A</v>
      </c>
    </row>
    <row r="30132" spans="1:10" x14ac:dyDescent="0.25">
      <c r="A30132">
        <v>276.18099999999998</v>
      </c>
      <c r="B30132">
        <v>18.86</v>
      </c>
      <c r="C30132">
        <v>30.75</v>
      </c>
      <c r="D30132">
        <v>4.3405300000000002</v>
      </c>
      <c r="E30132" t="s">
        <v>30135</v>
      </c>
      <c r="F30132">
        <v>15</v>
      </c>
      <c r="G30132">
        <f t="shared" si="1880"/>
        <v>30.75</v>
      </c>
      <c r="H30132" t="e">
        <f t="shared" si="1881"/>
        <v>#N/A</v>
      </c>
      <c r="I30132" t="e">
        <f t="shared" si="1882"/>
        <v>#N/A</v>
      </c>
      <c r="J30132" t="e">
        <f t="shared" si="1883"/>
        <v>#N/A</v>
      </c>
    </row>
    <row r="30133" spans="1:10" x14ac:dyDescent="0.25">
      <c r="A30133">
        <v>276.18700000000001</v>
      </c>
      <c r="B30133">
        <v>22.89</v>
      </c>
      <c r="C30133">
        <v>35.774999999999999</v>
      </c>
      <c r="D30133">
        <v>3.8824900000000002</v>
      </c>
      <c r="E30133" t="s">
        <v>30136</v>
      </c>
      <c r="F30133">
        <v>15</v>
      </c>
      <c r="G30133">
        <f t="shared" si="1880"/>
        <v>35.774999999999999</v>
      </c>
      <c r="H30133" t="e">
        <f t="shared" si="1881"/>
        <v>#N/A</v>
      </c>
      <c r="I30133" t="e">
        <f t="shared" si="1882"/>
        <v>#N/A</v>
      </c>
      <c r="J30133" t="e">
        <f t="shared" si="1883"/>
        <v>#N/A</v>
      </c>
    </row>
    <row r="30134" spans="1:10" x14ac:dyDescent="0.25">
      <c r="A30134">
        <v>276.19400000000002</v>
      </c>
      <c r="B30134">
        <v>24.66</v>
      </c>
      <c r="C30134">
        <v>38.774999999999999</v>
      </c>
      <c r="D30134">
        <v>4.47431</v>
      </c>
      <c r="E30134" t="s">
        <v>30137</v>
      </c>
      <c r="F30134">
        <v>15</v>
      </c>
      <c r="G30134">
        <f t="shared" si="1880"/>
        <v>38.774999999999999</v>
      </c>
      <c r="H30134" t="e">
        <f t="shared" si="1881"/>
        <v>#N/A</v>
      </c>
      <c r="I30134" t="e">
        <f t="shared" si="1882"/>
        <v>#N/A</v>
      </c>
      <c r="J30134" t="e">
        <f t="shared" si="1883"/>
        <v>#N/A</v>
      </c>
    </row>
    <row r="30135" spans="1:10" x14ac:dyDescent="0.25">
      <c r="A30135">
        <v>276.20100000000002</v>
      </c>
      <c r="B30135">
        <v>24.73</v>
      </c>
      <c r="C30135">
        <v>38.700000000000003</v>
      </c>
      <c r="D30135">
        <v>4.3040700000000003</v>
      </c>
      <c r="E30135" t="s">
        <v>30138</v>
      </c>
      <c r="F30135">
        <v>15</v>
      </c>
      <c r="G30135">
        <f t="shared" si="1880"/>
        <v>38.700000000000003</v>
      </c>
      <c r="H30135" t="e">
        <f t="shared" si="1881"/>
        <v>#N/A</v>
      </c>
      <c r="I30135" t="e">
        <f t="shared" si="1882"/>
        <v>#N/A</v>
      </c>
      <c r="J30135" t="e">
        <f t="shared" si="1883"/>
        <v>#N/A</v>
      </c>
    </row>
    <row r="30136" spans="1:10" x14ac:dyDescent="0.25">
      <c r="A30136">
        <v>276.20800000000003</v>
      </c>
      <c r="B30136">
        <v>23.41</v>
      </c>
      <c r="C30136">
        <v>36.225000000000001</v>
      </c>
      <c r="D30136">
        <v>3.625</v>
      </c>
      <c r="E30136" t="s">
        <v>30139</v>
      </c>
      <c r="F30136">
        <v>15</v>
      </c>
      <c r="G30136">
        <f t="shared" si="1880"/>
        <v>36.225000000000001</v>
      </c>
      <c r="H30136" t="e">
        <f t="shared" si="1881"/>
        <v>#N/A</v>
      </c>
      <c r="I30136" t="e">
        <f t="shared" si="1882"/>
        <v>#N/A</v>
      </c>
      <c r="J30136" t="e">
        <f t="shared" si="1883"/>
        <v>#N/A</v>
      </c>
    </row>
    <row r="30137" spans="1:10" x14ac:dyDescent="0.25">
      <c r="A30137">
        <v>276.21499999999997</v>
      </c>
      <c r="B30137">
        <v>22.28</v>
      </c>
      <c r="C30137">
        <v>33.524999999999999</v>
      </c>
      <c r="D30137">
        <v>2.4624299999999999</v>
      </c>
      <c r="E30137" t="s">
        <v>30140</v>
      </c>
      <c r="F30137">
        <v>15</v>
      </c>
      <c r="G30137">
        <f t="shared" si="1880"/>
        <v>33.524999999999999</v>
      </c>
      <c r="H30137" t="e">
        <f t="shared" si="1881"/>
        <v>#N/A</v>
      </c>
      <c r="I30137" t="e">
        <f t="shared" si="1882"/>
        <v>#N/A</v>
      </c>
      <c r="J30137" t="e">
        <f t="shared" si="1883"/>
        <v>#N/A</v>
      </c>
    </row>
    <row r="30138" spans="1:10" x14ac:dyDescent="0.25">
      <c r="A30138">
        <v>276.22199999999998</v>
      </c>
      <c r="B30138">
        <v>21.38</v>
      </c>
      <c r="C30138">
        <v>32.325000000000003</v>
      </c>
      <c r="D30138">
        <v>2.4869300000000001</v>
      </c>
      <c r="E30138" t="s">
        <v>30141</v>
      </c>
      <c r="F30138">
        <v>15</v>
      </c>
      <c r="G30138">
        <f t="shared" si="1880"/>
        <v>32.325000000000003</v>
      </c>
      <c r="H30138" t="e">
        <f t="shared" si="1881"/>
        <v>#N/A</v>
      </c>
      <c r="I30138" t="e">
        <f t="shared" si="1882"/>
        <v>#N/A</v>
      </c>
      <c r="J30138" t="e">
        <f t="shared" si="1883"/>
        <v>#N/A</v>
      </c>
    </row>
    <row r="30139" spans="1:10" x14ac:dyDescent="0.25">
      <c r="A30139">
        <v>276.22899999999998</v>
      </c>
      <c r="B30139">
        <v>22.01</v>
      </c>
      <c r="C30139">
        <v>33.075000000000003</v>
      </c>
      <c r="D30139">
        <v>2.3797799999999998</v>
      </c>
      <c r="E30139" t="s">
        <v>30142</v>
      </c>
      <c r="F30139">
        <v>14.444444444444445</v>
      </c>
      <c r="G30139">
        <f t="shared" si="1880"/>
        <v>33.075000000000003</v>
      </c>
      <c r="H30139" t="e">
        <f t="shared" si="1881"/>
        <v>#N/A</v>
      </c>
      <c r="I30139" t="e">
        <f t="shared" si="1882"/>
        <v>#N/A</v>
      </c>
      <c r="J30139" t="e">
        <f t="shared" si="1883"/>
        <v>#N/A</v>
      </c>
    </row>
    <row r="30140" spans="1:10" x14ac:dyDescent="0.25">
      <c r="A30140">
        <v>276.23599999999999</v>
      </c>
      <c r="B30140">
        <v>20.83</v>
      </c>
      <c r="C30140">
        <v>31.05</v>
      </c>
      <c r="D30140">
        <v>1.96024</v>
      </c>
      <c r="E30140" t="s">
        <v>30143</v>
      </c>
      <c r="F30140">
        <v>15</v>
      </c>
      <c r="G30140">
        <f t="shared" si="1880"/>
        <v>31.05</v>
      </c>
      <c r="H30140" t="e">
        <f t="shared" si="1881"/>
        <v>#N/A</v>
      </c>
      <c r="I30140" t="e">
        <f t="shared" si="1882"/>
        <v>#N/A</v>
      </c>
      <c r="J30140" t="e">
        <f t="shared" si="1883"/>
        <v>#N/A</v>
      </c>
    </row>
    <row r="30141" spans="1:10" x14ac:dyDescent="0.25">
      <c r="A30141">
        <v>276.24299999999999</v>
      </c>
      <c r="B30141">
        <v>14.19</v>
      </c>
      <c r="C30141">
        <v>21.074999999999999</v>
      </c>
      <c r="D30141">
        <v>1.01932</v>
      </c>
      <c r="E30141" t="s">
        <v>30144</v>
      </c>
      <c r="F30141">
        <v>14.444444444444445</v>
      </c>
      <c r="G30141">
        <f t="shared" si="1880"/>
        <v>21.074999999999999</v>
      </c>
      <c r="H30141" t="e">
        <f t="shared" si="1881"/>
        <v>#N/A</v>
      </c>
      <c r="I30141" t="e">
        <f t="shared" si="1882"/>
        <v>#N/A</v>
      </c>
      <c r="J30141" t="e">
        <f t="shared" si="1883"/>
        <v>#N/A</v>
      </c>
    </row>
    <row r="30142" spans="1:10" x14ac:dyDescent="0.25">
      <c r="A30142">
        <v>276.25</v>
      </c>
      <c r="B30142">
        <v>15.08</v>
      </c>
      <c r="C30142">
        <v>20.925000000000001</v>
      </c>
      <c r="D30142">
        <v>-0.34157300000000002</v>
      </c>
      <c r="E30142" t="s">
        <v>30145</v>
      </c>
      <c r="F30142">
        <v>14.444444444444445</v>
      </c>
      <c r="G30142">
        <f t="shared" si="1880"/>
        <v>20.925000000000001</v>
      </c>
      <c r="H30142" t="e">
        <f t="shared" si="1881"/>
        <v>#N/A</v>
      </c>
      <c r="I30142" t="e">
        <f t="shared" si="1882"/>
        <v>#N/A</v>
      </c>
      <c r="J30142" t="e">
        <f t="shared" si="1883"/>
        <v>#N/A</v>
      </c>
    </row>
    <row r="30143" spans="1:10" x14ac:dyDescent="0.25">
      <c r="A30143">
        <v>276.25700000000001</v>
      </c>
      <c r="B30143">
        <v>10.84</v>
      </c>
      <c r="C30143">
        <v>16.725000000000001</v>
      </c>
      <c r="D30143">
        <v>1.2271799999999999</v>
      </c>
      <c r="E30143" t="s">
        <v>30146</v>
      </c>
      <c r="F30143">
        <v>14.444444444444445</v>
      </c>
      <c r="G30143">
        <f t="shared" si="1880"/>
        <v>16.725000000000001</v>
      </c>
      <c r="H30143" t="e">
        <f t="shared" si="1881"/>
        <v>#N/A</v>
      </c>
      <c r="I30143" t="e">
        <f t="shared" si="1882"/>
        <v>#N/A</v>
      </c>
      <c r="J30143" t="e">
        <f t="shared" si="1883"/>
        <v>#N/A</v>
      </c>
    </row>
    <row r="30144" spans="1:10" x14ac:dyDescent="0.25">
      <c r="A30144">
        <v>276.26400000000001</v>
      </c>
      <c r="B30144">
        <v>19.22</v>
      </c>
      <c r="C30144">
        <v>29.175000000000001</v>
      </c>
      <c r="D30144">
        <v>2.2757299999999998</v>
      </c>
      <c r="E30144" t="s">
        <v>30147</v>
      </c>
      <c r="F30144">
        <v>13.888888888888889</v>
      </c>
      <c r="G30144">
        <f t="shared" si="1880"/>
        <v>29.175000000000001</v>
      </c>
      <c r="H30144" t="e">
        <f t="shared" si="1881"/>
        <v>#N/A</v>
      </c>
      <c r="I30144" t="e">
        <f t="shared" si="1882"/>
        <v>#N/A</v>
      </c>
      <c r="J30144" t="e">
        <f t="shared" si="1883"/>
        <v>#N/A</v>
      </c>
    </row>
    <row r="30145" spans="1:10" x14ac:dyDescent="0.25">
      <c r="A30145">
        <v>276.27100000000002</v>
      </c>
      <c r="B30145">
        <v>20.25</v>
      </c>
      <c r="C30145">
        <v>30.9</v>
      </c>
      <c r="D30145">
        <v>2.5993599999999999</v>
      </c>
      <c r="E30145" t="s">
        <v>30148</v>
      </c>
      <c r="F30145">
        <v>13.888888888888889</v>
      </c>
      <c r="G30145">
        <f t="shared" si="1880"/>
        <v>30.9</v>
      </c>
      <c r="H30145" t="e">
        <f t="shared" si="1881"/>
        <v>#N/A</v>
      </c>
      <c r="I30145" t="e">
        <f t="shared" si="1882"/>
        <v>#N/A</v>
      </c>
      <c r="J30145" t="e">
        <f t="shared" si="1883"/>
        <v>#N/A</v>
      </c>
    </row>
    <row r="30146" spans="1:10" x14ac:dyDescent="0.25">
      <c r="A30146">
        <v>276.27800000000002</v>
      </c>
      <c r="B30146">
        <v>19.53</v>
      </c>
      <c r="C30146">
        <v>30</v>
      </c>
      <c r="D30146">
        <v>2.67896</v>
      </c>
      <c r="E30146" t="s">
        <v>30149</v>
      </c>
      <c r="F30146">
        <v>14.444444444444445</v>
      </c>
      <c r="G30146">
        <f t="shared" si="1880"/>
        <v>30</v>
      </c>
      <c r="H30146" t="e">
        <f t="shared" si="1881"/>
        <v>#N/A</v>
      </c>
      <c r="I30146" t="e">
        <f t="shared" si="1882"/>
        <v>#N/A</v>
      </c>
      <c r="J30146" t="e">
        <f t="shared" si="1883"/>
        <v>#N/A</v>
      </c>
    </row>
    <row r="30147" spans="1:10" x14ac:dyDescent="0.25">
      <c r="A30147">
        <v>276.28500000000003</v>
      </c>
      <c r="B30147">
        <v>19.02</v>
      </c>
      <c r="C30147">
        <v>29.475000000000001</v>
      </c>
      <c r="D30147">
        <v>2.8478400000000001</v>
      </c>
      <c r="E30147" t="s">
        <v>30150</v>
      </c>
      <c r="F30147">
        <v>15.555555555555557</v>
      </c>
      <c r="G30147">
        <f t="shared" ref="G30147:G30210" si="1884">IF(F30147&lt;20,C30147,NA())</f>
        <v>29.475000000000001</v>
      </c>
      <c r="H30147" t="e">
        <f t="shared" ref="H30147:H30210" si="1885">IF(AND(F30147&gt;19.999,F30147&lt;30),C30147,NA())</f>
        <v>#N/A</v>
      </c>
      <c r="I30147" t="e">
        <f t="shared" ref="I30147:I30210" si="1886">IF(AND(F30147&gt;29.999,F30147&lt;40),C30147,NA())</f>
        <v>#N/A</v>
      </c>
      <c r="J30147" t="e">
        <f t="shared" ref="J30147:J30210" si="1887">IF(F30147&gt;40,C30147,NA())</f>
        <v>#N/A</v>
      </c>
    </row>
    <row r="30148" spans="1:10" x14ac:dyDescent="0.25">
      <c r="A30148">
        <v>276.29199999999997</v>
      </c>
      <c r="B30148">
        <v>19.38</v>
      </c>
      <c r="C30148">
        <v>29.55</v>
      </c>
      <c r="D30148">
        <v>2.4330400000000001</v>
      </c>
      <c r="E30148" t="s">
        <v>30151</v>
      </c>
      <c r="F30148">
        <v>16.666666666666668</v>
      </c>
      <c r="G30148">
        <f t="shared" si="1884"/>
        <v>29.55</v>
      </c>
      <c r="H30148" t="e">
        <f t="shared" si="1885"/>
        <v>#N/A</v>
      </c>
      <c r="I30148" t="e">
        <f t="shared" si="1886"/>
        <v>#N/A</v>
      </c>
      <c r="J30148" t="e">
        <f t="shared" si="1887"/>
        <v>#N/A</v>
      </c>
    </row>
    <row r="30149" spans="1:10" x14ac:dyDescent="0.25">
      <c r="A30149">
        <v>276.29899999999998</v>
      </c>
      <c r="B30149">
        <v>14.59</v>
      </c>
      <c r="C30149">
        <v>23.024999999999999</v>
      </c>
      <c r="D30149">
        <v>2.4251</v>
      </c>
      <c r="E30149" t="s">
        <v>30152</v>
      </c>
      <c r="F30149">
        <v>17.222222222222221</v>
      </c>
      <c r="G30149">
        <f t="shared" si="1884"/>
        <v>23.024999999999999</v>
      </c>
      <c r="H30149" t="e">
        <f t="shared" si="1885"/>
        <v>#N/A</v>
      </c>
      <c r="I30149" t="e">
        <f t="shared" si="1886"/>
        <v>#N/A</v>
      </c>
      <c r="J30149" t="e">
        <f t="shared" si="1887"/>
        <v>#N/A</v>
      </c>
    </row>
    <row r="30150" spans="1:10" x14ac:dyDescent="0.25">
      <c r="A30150">
        <v>276.30599999999998</v>
      </c>
      <c r="B30150">
        <v>15.9</v>
      </c>
      <c r="C30150">
        <v>27.281199999999998</v>
      </c>
      <c r="D30150">
        <v>4.8990200000000002</v>
      </c>
      <c r="E30150" t="s">
        <v>30153</v>
      </c>
      <c r="F30150">
        <v>18.333333333333336</v>
      </c>
      <c r="G30150">
        <f t="shared" si="1884"/>
        <v>27.281199999999998</v>
      </c>
      <c r="H30150" t="e">
        <f t="shared" si="1885"/>
        <v>#N/A</v>
      </c>
      <c r="I30150" t="e">
        <f t="shared" si="1886"/>
        <v>#N/A</v>
      </c>
      <c r="J30150" t="e">
        <f t="shared" si="1887"/>
        <v>#N/A</v>
      </c>
    </row>
    <row r="30151" spans="1:10" x14ac:dyDescent="0.25">
      <c r="A30151">
        <v>276.31200000000001</v>
      </c>
      <c r="B30151">
        <v>19.73</v>
      </c>
      <c r="C30151">
        <v>29.625</v>
      </c>
      <c r="D30151">
        <v>2.0318499999999999</v>
      </c>
      <c r="E30151" t="s">
        <v>30154</v>
      </c>
      <c r="F30151">
        <v>18.333333333333336</v>
      </c>
      <c r="G30151">
        <f t="shared" si="1884"/>
        <v>29.625</v>
      </c>
      <c r="H30151" t="e">
        <f t="shared" si="1885"/>
        <v>#N/A</v>
      </c>
      <c r="I30151" t="e">
        <f t="shared" si="1886"/>
        <v>#N/A</v>
      </c>
      <c r="J30151" t="e">
        <f t="shared" si="1887"/>
        <v>#N/A</v>
      </c>
    </row>
    <row r="30152" spans="1:10" x14ac:dyDescent="0.25">
      <c r="A30152">
        <v>276.31900000000002</v>
      </c>
      <c r="B30152">
        <v>17.899999999999999</v>
      </c>
      <c r="C30152">
        <v>29.774999999999999</v>
      </c>
      <c r="D30152">
        <v>4.6716600000000001</v>
      </c>
      <c r="E30152" t="s">
        <v>30155</v>
      </c>
      <c r="F30152">
        <v>18.888888888888889</v>
      </c>
      <c r="G30152">
        <f t="shared" si="1884"/>
        <v>29.774999999999999</v>
      </c>
      <c r="H30152" t="e">
        <f t="shared" si="1885"/>
        <v>#N/A</v>
      </c>
      <c r="I30152" t="e">
        <f t="shared" si="1886"/>
        <v>#N/A</v>
      </c>
      <c r="J30152" t="e">
        <f t="shared" si="1887"/>
        <v>#N/A</v>
      </c>
    </row>
    <row r="30153" spans="1:10" x14ac:dyDescent="0.25">
      <c r="A30153">
        <v>276.32600000000002</v>
      </c>
      <c r="B30153">
        <v>19.37</v>
      </c>
      <c r="C30153">
        <v>31.65</v>
      </c>
      <c r="D30153">
        <v>4.5466499999999996</v>
      </c>
      <c r="E30153" t="s">
        <v>30156</v>
      </c>
      <c r="F30153">
        <v>19.444444444444446</v>
      </c>
      <c r="G30153">
        <f t="shared" si="1884"/>
        <v>31.65</v>
      </c>
      <c r="H30153" t="e">
        <f t="shared" si="1885"/>
        <v>#N/A</v>
      </c>
      <c r="I30153" t="e">
        <f t="shared" si="1886"/>
        <v>#N/A</v>
      </c>
      <c r="J30153" t="e">
        <f t="shared" si="1887"/>
        <v>#N/A</v>
      </c>
    </row>
    <row r="30154" spans="1:10" x14ac:dyDescent="0.25">
      <c r="A30154">
        <v>276.33300000000003</v>
      </c>
      <c r="B30154">
        <v>18.54</v>
      </c>
      <c r="C30154">
        <v>31.5</v>
      </c>
      <c r="D30154">
        <v>5.5259099999999997</v>
      </c>
      <c r="E30154" t="s">
        <v>30157</v>
      </c>
      <c r="F30154">
        <v>18.888888888888889</v>
      </c>
      <c r="G30154">
        <f t="shared" si="1884"/>
        <v>31.5</v>
      </c>
      <c r="H30154" t="e">
        <f t="shared" si="1885"/>
        <v>#N/A</v>
      </c>
      <c r="I30154" t="e">
        <f t="shared" si="1886"/>
        <v>#N/A</v>
      </c>
      <c r="J30154" t="e">
        <f t="shared" si="1887"/>
        <v>#N/A</v>
      </c>
    </row>
    <row r="30155" spans="1:10" x14ac:dyDescent="0.25">
      <c r="A30155">
        <v>276.33999999999997</v>
      </c>
      <c r="B30155">
        <v>20.56</v>
      </c>
      <c r="C30155">
        <v>34.424999999999997</v>
      </c>
      <c r="D30155">
        <v>5.7025899999999998</v>
      </c>
      <c r="E30155" t="s">
        <v>30158</v>
      </c>
      <c r="F30155">
        <v>20</v>
      </c>
      <c r="G30155" t="e">
        <f t="shared" si="1884"/>
        <v>#N/A</v>
      </c>
      <c r="H30155">
        <f t="shared" si="1885"/>
        <v>34.424999999999997</v>
      </c>
      <c r="I30155" t="e">
        <f t="shared" si="1886"/>
        <v>#N/A</v>
      </c>
      <c r="J30155" t="e">
        <f t="shared" si="1887"/>
        <v>#N/A</v>
      </c>
    </row>
    <row r="30156" spans="1:10" x14ac:dyDescent="0.25">
      <c r="A30156">
        <v>276.34699999999998</v>
      </c>
      <c r="B30156">
        <v>19.25</v>
      </c>
      <c r="C30156">
        <v>32.475000000000001</v>
      </c>
      <c r="D30156">
        <v>5.53491</v>
      </c>
      <c r="E30156" t="s">
        <v>30159</v>
      </c>
      <c r="F30156">
        <v>20.555555555555557</v>
      </c>
      <c r="G30156" t="e">
        <f t="shared" si="1884"/>
        <v>#N/A</v>
      </c>
      <c r="H30156">
        <f t="shared" si="1885"/>
        <v>32.475000000000001</v>
      </c>
      <c r="I30156" t="e">
        <f t="shared" si="1886"/>
        <v>#N/A</v>
      </c>
      <c r="J30156" t="e">
        <f t="shared" si="1887"/>
        <v>#N/A</v>
      </c>
    </row>
    <row r="30157" spans="1:10" x14ac:dyDescent="0.25">
      <c r="A30157">
        <v>276.35399999999998</v>
      </c>
      <c r="B30157">
        <v>20.41</v>
      </c>
      <c r="C30157">
        <v>34.274999999999999</v>
      </c>
      <c r="D30157">
        <v>5.7566699999999997</v>
      </c>
      <c r="E30157" t="s">
        <v>30160</v>
      </c>
      <c r="F30157">
        <v>21.111111111111111</v>
      </c>
      <c r="G30157" t="e">
        <f t="shared" si="1884"/>
        <v>#N/A</v>
      </c>
      <c r="H30157">
        <f t="shared" si="1885"/>
        <v>34.274999999999999</v>
      </c>
      <c r="I30157" t="e">
        <f t="shared" si="1886"/>
        <v>#N/A</v>
      </c>
      <c r="J30157" t="e">
        <f t="shared" si="1887"/>
        <v>#N/A</v>
      </c>
    </row>
    <row r="30158" spans="1:10" x14ac:dyDescent="0.25">
      <c r="A30158">
        <v>276.36099999999999</v>
      </c>
      <c r="B30158">
        <v>23.2</v>
      </c>
      <c r="C30158">
        <v>37.35</v>
      </c>
      <c r="D30158">
        <v>5.0357200000000004</v>
      </c>
      <c r="E30158" t="s">
        <v>30161</v>
      </c>
      <c r="F30158">
        <v>21.666666666666668</v>
      </c>
      <c r="G30158" t="e">
        <f t="shared" si="1884"/>
        <v>#N/A</v>
      </c>
      <c r="H30158">
        <f t="shared" si="1885"/>
        <v>37.35</v>
      </c>
      <c r="I30158" t="e">
        <f t="shared" si="1886"/>
        <v>#N/A</v>
      </c>
      <c r="J30158" t="e">
        <f t="shared" si="1887"/>
        <v>#N/A</v>
      </c>
    </row>
    <row r="30159" spans="1:10" x14ac:dyDescent="0.25">
      <c r="A30159">
        <v>276.36799999999999</v>
      </c>
      <c r="B30159">
        <v>25.09</v>
      </c>
      <c r="C30159">
        <v>38.700000000000003</v>
      </c>
      <c r="D30159">
        <v>3.81427</v>
      </c>
      <c r="E30159" t="s">
        <v>30162</v>
      </c>
      <c r="F30159">
        <v>22.777777777777779</v>
      </c>
      <c r="G30159" t="e">
        <f t="shared" si="1884"/>
        <v>#N/A</v>
      </c>
      <c r="H30159">
        <f t="shared" si="1885"/>
        <v>38.700000000000003</v>
      </c>
      <c r="I30159" t="e">
        <f t="shared" si="1886"/>
        <v>#N/A</v>
      </c>
      <c r="J30159" t="e">
        <f t="shared" si="1887"/>
        <v>#N/A</v>
      </c>
    </row>
    <row r="30160" spans="1:10" x14ac:dyDescent="0.25">
      <c r="A30160">
        <v>276.375</v>
      </c>
      <c r="B30160">
        <v>25.06</v>
      </c>
      <c r="C30160">
        <v>38.924999999999997</v>
      </c>
      <c r="D30160">
        <v>4.0800900000000002</v>
      </c>
      <c r="E30160" t="s">
        <v>30163</v>
      </c>
      <c r="F30160">
        <v>23.888888888888889</v>
      </c>
      <c r="G30160" t="e">
        <f t="shared" si="1884"/>
        <v>#N/A</v>
      </c>
      <c r="H30160">
        <f t="shared" si="1885"/>
        <v>38.924999999999997</v>
      </c>
      <c r="I30160" t="e">
        <f t="shared" si="1886"/>
        <v>#N/A</v>
      </c>
      <c r="J30160" t="e">
        <f t="shared" si="1887"/>
        <v>#N/A</v>
      </c>
    </row>
    <row r="30161" spans="1:10" x14ac:dyDescent="0.25">
      <c r="A30161">
        <v>276.38200000000001</v>
      </c>
      <c r="B30161">
        <v>27.25</v>
      </c>
      <c r="C30161">
        <v>42.375</v>
      </c>
      <c r="D30161">
        <v>4.5504699999999998</v>
      </c>
      <c r="E30161" t="s">
        <v>30164</v>
      </c>
      <c r="F30161">
        <v>23.333333333333336</v>
      </c>
      <c r="G30161" t="e">
        <f t="shared" si="1884"/>
        <v>#N/A</v>
      </c>
      <c r="H30161">
        <f t="shared" si="1885"/>
        <v>42.375</v>
      </c>
      <c r="I30161" t="e">
        <f t="shared" si="1886"/>
        <v>#N/A</v>
      </c>
      <c r="J30161" t="e">
        <f t="shared" si="1887"/>
        <v>#N/A</v>
      </c>
    </row>
    <row r="30162" spans="1:10" x14ac:dyDescent="0.25">
      <c r="A30162">
        <v>276.38900000000001</v>
      </c>
      <c r="B30162">
        <v>25.83</v>
      </c>
      <c r="C30162">
        <v>41.325000000000003</v>
      </c>
      <c r="D30162">
        <v>5.4324599999999998</v>
      </c>
      <c r="E30162" t="s">
        <v>30165</v>
      </c>
      <c r="F30162">
        <v>23.888888888888889</v>
      </c>
      <c r="G30162" t="e">
        <f t="shared" si="1884"/>
        <v>#N/A</v>
      </c>
      <c r="H30162">
        <f t="shared" si="1885"/>
        <v>41.325000000000003</v>
      </c>
      <c r="I30162" t="e">
        <f t="shared" si="1886"/>
        <v>#N/A</v>
      </c>
      <c r="J30162" t="e">
        <f t="shared" si="1887"/>
        <v>#N/A</v>
      </c>
    </row>
    <row r="30163" spans="1:10" x14ac:dyDescent="0.25">
      <c r="A30163">
        <v>276.39600000000002</v>
      </c>
      <c r="B30163">
        <v>26.83</v>
      </c>
      <c r="C30163">
        <v>42.524999999999999</v>
      </c>
      <c r="D30163">
        <v>5.2719100000000001</v>
      </c>
      <c r="E30163" t="s">
        <v>30166</v>
      </c>
      <c r="F30163">
        <v>24.444444444444446</v>
      </c>
      <c r="G30163" t="e">
        <f t="shared" si="1884"/>
        <v>#N/A</v>
      </c>
      <c r="H30163">
        <f t="shared" si="1885"/>
        <v>42.524999999999999</v>
      </c>
      <c r="I30163" t="e">
        <f t="shared" si="1886"/>
        <v>#N/A</v>
      </c>
      <c r="J30163" t="e">
        <f t="shared" si="1887"/>
        <v>#N/A</v>
      </c>
    </row>
    <row r="30164" spans="1:10" x14ac:dyDescent="0.25">
      <c r="A30164">
        <v>276.40300000000002</v>
      </c>
      <c r="B30164">
        <v>27.61</v>
      </c>
      <c r="C30164">
        <v>42.825000000000003</v>
      </c>
      <c r="D30164">
        <v>4.5106700000000002</v>
      </c>
      <c r="E30164" t="s">
        <v>30167</v>
      </c>
      <c r="F30164">
        <v>25</v>
      </c>
      <c r="G30164" t="e">
        <f t="shared" si="1884"/>
        <v>#N/A</v>
      </c>
      <c r="H30164">
        <f t="shared" si="1885"/>
        <v>42.825000000000003</v>
      </c>
      <c r="I30164" t="e">
        <f t="shared" si="1886"/>
        <v>#N/A</v>
      </c>
      <c r="J30164" t="e">
        <f t="shared" si="1887"/>
        <v>#N/A</v>
      </c>
    </row>
    <row r="30165" spans="1:10" x14ac:dyDescent="0.25">
      <c r="A30165">
        <v>276.41000000000003</v>
      </c>
      <c r="B30165">
        <v>24.32</v>
      </c>
      <c r="C30165">
        <v>37.5</v>
      </c>
      <c r="D30165">
        <v>3.6619000000000002</v>
      </c>
      <c r="E30165" t="s">
        <v>30168</v>
      </c>
      <c r="F30165">
        <v>26.111111111111111</v>
      </c>
      <c r="G30165" t="e">
        <f t="shared" si="1884"/>
        <v>#N/A</v>
      </c>
      <c r="H30165">
        <f t="shared" si="1885"/>
        <v>37.5</v>
      </c>
      <c r="I30165" t="e">
        <f t="shared" si="1886"/>
        <v>#N/A</v>
      </c>
      <c r="J30165" t="e">
        <f t="shared" si="1887"/>
        <v>#N/A</v>
      </c>
    </row>
    <row r="30166" spans="1:10" x14ac:dyDescent="0.25">
      <c r="A30166">
        <v>276.41699999999997</v>
      </c>
      <c r="B30166">
        <v>28.69</v>
      </c>
      <c r="C30166">
        <v>43.725000000000001</v>
      </c>
      <c r="D30166">
        <v>3.9412799999999999</v>
      </c>
      <c r="E30166" t="s">
        <v>30169</v>
      </c>
      <c r="F30166">
        <v>26.111111111111111</v>
      </c>
      <c r="G30166" t="e">
        <f t="shared" si="1884"/>
        <v>#N/A</v>
      </c>
      <c r="H30166">
        <f t="shared" si="1885"/>
        <v>43.725000000000001</v>
      </c>
      <c r="I30166" t="e">
        <f t="shared" si="1886"/>
        <v>#N/A</v>
      </c>
      <c r="J30166" t="e">
        <f t="shared" si="1887"/>
        <v>#N/A</v>
      </c>
    </row>
    <row r="30167" spans="1:10" x14ac:dyDescent="0.25">
      <c r="A30167">
        <v>276.42399999999998</v>
      </c>
      <c r="B30167">
        <v>30.71</v>
      </c>
      <c r="C30167">
        <v>45.6</v>
      </c>
      <c r="D30167">
        <v>3.0679500000000002</v>
      </c>
      <c r="E30167" t="s">
        <v>30170</v>
      </c>
      <c r="F30167">
        <v>26.666666666666668</v>
      </c>
      <c r="G30167" t="e">
        <f t="shared" si="1884"/>
        <v>#N/A</v>
      </c>
      <c r="H30167">
        <f t="shared" si="1885"/>
        <v>45.6</v>
      </c>
      <c r="I30167" t="e">
        <f t="shared" si="1886"/>
        <v>#N/A</v>
      </c>
      <c r="J30167" t="e">
        <f t="shared" si="1887"/>
        <v>#N/A</v>
      </c>
    </row>
    <row r="30168" spans="1:10" x14ac:dyDescent="0.25">
      <c r="A30168">
        <v>276.43099999999998</v>
      </c>
      <c r="B30168">
        <v>30.67</v>
      </c>
      <c r="C30168">
        <v>44.25</v>
      </c>
      <c r="D30168">
        <v>1.7723800000000001</v>
      </c>
      <c r="E30168" t="s">
        <v>30171</v>
      </c>
      <c r="F30168">
        <v>27.777777777777779</v>
      </c>
      <c r="G30168" t="e">
        <f t="shared" si="1884"/>
        <v>#N/A</v>
      </c>
      <c r="H30168">
        <f t="shared" si="1885"/>
        <v>44.25</v>
      </c>
      <c r="I30168" t="e">
        <f t="shared" si="1886"/>
        <v>#N/A</v>
      </c>
      <c r="J30168" t="e">
        <f t="shared" si="1887"/>
        <v>#N/A</v>
      </c>
    </row>
    <row r="30169" spans="1:10" x14ac:dyDescent="0.25">
      <c r="A30169">
        <v>276.43700000000001</v>
      </c>
      <c r="B30169">
        <v>31.12</v>
      </c>
      <c r="C30169">
        <v>43.575000000000003</v>
      </c>
      <c r="D30169">
        <v>0.48512699999999997</v>
      </c>
      <c r="E30169" t="s">
        <v>30172</v>
      </c>
      <c r="F30169">
        <v>28.333333333333336</v>
      </c>
      <c r="G30169" t="e">
        <f t="shared" si="1884"/>
        <v>#N/A</v>
      </c>
      <c r="H30169">
        <f t="shared" si="1885"/>
        <v>43.575000000000003</v>
      </c>
      <c r="I30169" t="e">
        <f t="shared" si="1886"/>
        <v>#N/A</v>
      </c>
      <c r="J30169" t="e">
        <f t="shared" si="1887"/>
        <v>#N/A</v>
      </c>
    </row>
    <row r="30170" spans="1:10" x14ac:dyDescent="0.25">
      <c r="A30170">
        <v>276.44400000000002</v>
      </c>
      <c r="B30170">
        <v>29.05</v>
      </c>
      <c r="C30170">
        <v>43.2</v>
      </c>
      <c r="D30170">
        <v>2.9264800000000002</v>
      </c>
      <c r="E30170" t="s">
        <v>30173</v>
      </c>
      <c r="F30170">
        <v>27.777777777777779</v>
      </c>
      <c r="G30170" t="e">
        <f t="shared" si="1884"/>
        <v>#N/A</v>
      </c>
      <c r="H30170">
        <f t="shared" si="1885"/>
        <v>43.2</v>
      </c>
      <c r="I30170" t="e">
        <f t="shared" si="1886"/>
        <v>#N/A</v>
      </c>
      <c r="J30170" t="e">
        <f t="shared" si="1887"/>
        <v>#N/A</v>
      </c>
    </row>
    <row r="30171" spans="1:10" x14ac:dyDescent="0.25">
      <c r="A30171">
        <v>276.45100000000002</v>
      </c>
      <c r="B30171">
        <v>33.32</v>
      </c>
      <c r="C30171">
        <v>44.924999999999997</v>
      </c>
      <c r="D30171">
        <v>-1.1580900000000001</v>
      </c>
      <c r="E30171" t="s">
        <v>30174</v>
      </c>
      <c r="F30171">
        <v>28.888888888888889</v>
      </c>
      <c r="G30171" t="e">
        <f t="shared" si="1884"/>
        <v>#N/A</v>
      </c>
      <c r="H30171">
        <f t="shared" si="1885"/>
        <v>44.924999999999997</v>
      </c>
      <c r="I30171" t="e">
        <f t="shared" si="1886"/>
        <v>#N/A</v>
      </c>
      <c r="J30171" t="e">
        <f t="shared" si="1887"/>
        <v>#N/A</v>
      </c>
    </row>
    <row r="30172" spans="1:10" x14ac:dyDescent="0.25">
      <c r="A30172">
        <v>276.45800000000003</v>
      </c>
      <c r="B30172">
        <v>30.88</v>
      </c>
      <c r="C30172">
        <v>44.174999999999997</v>
      </c>
      <c r="D30172">
        <v>1.4116599999999999</v>
      </c>
      <c r="E30172" t="s">
        <v>30175</v>
      </c>
      <c r="F30172">
        <v>27.222222222222225</v>
      </c>
      <c r="G30172" t="e">
        <f t="shared" si="1884"/>
        <v>#N/A</v>
      </c>
      <c r="H30172">
        <f t="shared" si="1885"/>
        <v>44.174999999999997</v>
      </c>
      <c r="I30172" t="e">
        <f t="shared" si="1886"/>
        <v>#N/A</v>
      </c>
      <c r="J30172" t="e">
        <f t="shared" si="1887"/>
        <v>#N/A</v>
      </c>
    </row>
    <row r="30173" spans="1:10" x14ac:dyDescent="0.25">
      <c r="A30173">
        <v>276.46499999999997</v>
      </c>
      <c r="B30173">
        <v>31.27</v>
      </c>
      <c r="C30173">
        <v>46.875</v>
      </c>
      <c r="D30173">
        <v>3.5810399999999998</v>
      </c>
      <c r="E30173" t="s">
        <v>30176</v>
      </c>
      <c r="F30173">
        <v>28.333333333333336</v>
      </c>
      <c r="G30173" t="e">
        <f t="shared" si="1884"/>
        <v>#N/A</v>
      </c>
      <c r="H30173">
        <f t="shared" si="1885"/>
        <v>46.875</v>
      </c>
      <c r="I30173" t="e">
        <f t="shared" si="1886"/>
        <v>#N/A</v>
      </c>
      <c r="J30173" t="e">
        <f t="shared" si="1887"/>
        <v>#N/A</v>
      </c>
    </row>
    <row r="30174" spans="1:10" x14ac:dyDescent="0.25">
      <c r="A30174">
        <v>276.47199999999998</v>
      </c>
      <c r="B30174">
        <v>35.840000000000003</v>
      </c>
      <c r="C30174">
        <v>44.475000000000001</v>
      </c>
      <c r="D30174">
        <v>-5.0366900000000001</v>
      </c>
      <c r="E30174" t="s">
        <v>30177</v>
      </c>
      <c r="F30174">
        <v>28.888888888888889</v>
      </c>
      <c r="G30174" t="e">
        <f t="shared" si="1884"/>
        <v>#N/A</v>
      </c>
      <c r="H30174">
        <f t="shared" si="1885"/>
        <v>44.475000000000001</v>
      </c>
      <c r="I30174" t="e">
        <f t="shared" si="1886"/>
        <v>#N/A</v>
      </c>
      <c r="J30174" t="e">
        <f t="shared" si="1887"/>
        <v>#N/A</v>
      </c>
    </row>
    <row r="30175" spans="1:10" x14ac:dyDescent="0.25">
      <c r="A30175">
        <v>276.47899999999998</v>
      </c>
      <c r="B30175">
        <v>36.54</v>
      </c>
      <c r="C30175">
        <v>43.875</v>
      </c>
      <c r="D30175">
        <v>-6.58908</v>
      </c>
      <c r="E30175" t="s">
        <v>30178</v>
      </c>
      <c r="F30175">
        <v>30</v>
      </c>
      <c r="G30175" t="e">
        <f t="shared" si="1884"/>
        <v>#N/A</v>
      </c>
      <c r="H30175" t="e">
        <f t="shared" si="1885"/>
        <v>#N/A</v>
      </c>
      <c r="I30175">
        <f t="shared" si="1886"/>
        <v>43.875</v>
      </c>
      <c r="J30175" t="e">
        <f t="shared" si="1887"/>
        <v>#N/A</v>
      </c>
    </row>
    <row r="30176" spans="1:10" x14ac:dyDescent="0.25">
      <c r="A30176">
        <v>276.48599999999999</v>
      </c>
      <c r="B30176">
        <v>36.229999999999997</v>
      </c>
      <c r="C30176">
        <v>46.274999999999999</v>
      </c>
      <c r="D30176">
        <v>-3.7673100000000002</v>
      </c>
      <c r="E30176" t="s">
        <v>30179</v>
      </c>
      <c r="F30176">
        <v>29.444444444444446</v>
      </c>
      <c r="G30176" t="e">
        <f t="shared" si="1884"/>
        <v>#N/A</v>
      </c>
      <c r="H30176">
        <f t="shared" si="1885"/>
        <v>46.274999999999999</v>
      </c>
      <c r="I30176" t="e">
        <f t="shared" si="1886"/>
        <v>#N/A</v>
      </c>
      <c r="J30176" t="e">
        <f t="shared" si="1887"/>
        <v>#N/A</v>
      </c>
    </row>
    <row r="30177" spans="1:10" x14ac:dyDescent="0.25">
      <c r="A30177">
        <v>276.49299999999999</v>
      </c>
      <c r="B30177">
        <v>36.93</v>
      </c>
      <c r="C30177">
        <v>43.875</v>
      </c>
      <c r="D30177">
        <v>-7.1196999999999999</v>
      </c>
      <c r="E30177" t="s">
        <v>30180</v>
      </c>
      <c r="F30177">
        <v>31.111111111111114</v>
      </c>
      <c r="G30177" t="e">
        <f t="shared" si="1884"/>
        <v>#N/A</v>
      </c>
      <c r="H30177" t="e">
        <f t="shared" si="1885"/>
        <v>#N/A</v>
      </c>
      <c r="I30177">
        <f t="shared" si="1886"/>
        <v>43.875</v>
      </c>
      <c r="J30177" t="e">
        <f t="shared" si="1887"/>
        <v>#N/A</v>
      </c>
    </row>
    <row r="30178" spans="1:10" x14ac:dyDescent="0.25">
      <c r="A30178">
        <v>276.5</v>
      </c>
      <c r="B30178">
        <v>38.909999999999997</v>
      </c>
      <c r="C30178">
        <v>42.375</v>
      </c>
      <c r="D30178">
        <v>-11.313599999999999</v>
      </c>
      <c r="E30178" t="s">
        <v>30181</v>
      </c>
      <c r="F30178">
        <v>31.666666666666668</v>
      </c>
      <c r="G30178" t="e">
        <f t="shared" si="1884"/>
        <v>#N/A</v>
      </c>
      <c r="H30178" t="e">
        <f t="shared" si="1885"/>
        <v>#N/A</v>
      </c>
      <c r="I30178">
        <f t="shared" si="1886"/>
        <v>42.375</v>
      </c>
      <c r="J30178" t="e">
        <f t="shared" si="1887"/>
        <v>#N/A</v>
      </c>
    </row>
    <row r="30179" spans="1:10" x14ac:dyDescent="0.25">
      <c r="A30179">
        <v>276.50700000000001</v>
      </c>
      <c r="B30179">
        <v>34.82</v>
      </c>
      <c r="C30179">
        <v>41.174999999999997</v>
      </c>
      <c r="D30179">
        <v>-6.9489299999999998</v>
      </c>
      <c r="E30179" t="s">
        <v>30182</v>
      </c>
      <c r="F30179">
        <v>31.111111111111114</v>
      </c>
      <c r="G30179" t="e">
        <f t="shared" si="1884"/>
        <v>#N/A</v>
      </c>
      <c r="H30179" t="e">
        <f t="shared" si="1885"/>
        <v>#N/A</v>
      </c>
      <c r="I30179">
        <f t="shared" si="1886"/>
        <v>41.174999999999997</v>
      </c>
      <c r="J30179" t="e">
        <f t="shared" si="1887"/>
        <v>#N/A</v>
      </c>
    </row>
    <row r="30180" spans="1:10" x14ac:dyDescent="0.25">
      <c r="A30180">
        <v>276.51400000000001</v>
      </c>
      <c r="B30180">
        <v>36.130000000000003</v>
      </c>
      <c r="C30180">
        <v>44.4</v>
      </c>
      <c r="D30180">
        <v>-5.5062499999999996</v>
      </c>
      <c r="E30180" t="s">
        <v>30183</v>
      </c>
      <c r="F30180">
        <v>32.777777777777779</v>
      </c>
      <c r="G30180" t="e">
        <f t="shared" si="1884"/>
        <v>#N/A</v>
      </c>
      <c r="H30180" t="e">
        <f t="shared" si="1885"/>
        <v>#N/A</v>
      </c>
      <c r="I30180">
        <f t="shared" si="1886"/>
        <v>44.4</v>
      </c>
      <c r="J30180" t="e">
        <f t="shared" si="1887"/>
        <v>#N/A</v>
      </c>
    </row>
    <row r="30181" spans="1:10" x14ac:dyDescent="0.25">
      <c r="A30181">
        <v>276.52100000000002</v>
      </c>
      <c r="B30181">
        <v>36.909999999999997</v>
      </c>
      <c r="C30181">
        <v>39.375</v>
      </c>
      <c r="D30181">
        <v>-11.592499999999999</v>
      </c>
      <c r="E30181" t="s">
        <v>30184</v>
      </c>
      <c r="F30181">
        <v>31.666666666666668</v>
      </c>
      <c r="G30181" t="e">
        <f t="shared" si="1884"/>
        <v>#N/A</v>
      </c>
      <c r="H30181" t="e">
        <f t="shared" si="1885"/>
        <v>#N/A</v>
      </c>
      <c r="I30181">
        <f t="shared" si="1886"/>
        <v>39.375</v>
      </c>
      <c r="J30181" t="e">
        <f t="shared" si="1887"/>
        <v>#N/A</v>
      </c>
    </row>
    <row r="30182" spans="1:10" x14ac:dyDescent="0.25">
      <c r="A30182">
        <v>276.52800000000002</v>
      </c>
      <c r="B30182">
        <v>36.950000000000003</v>
      </c>
      <c r="C30182">
        <v>46.05</v>
      </c>
      <c r="D30182">
        <v>-4.9719100000000003</v>
      </c>
      <c r="E30182" t="s">
        <v>30185</v>
      </c>
      <c r="F30182">
        <v>30.555555555555557</v>
      </c>
      <c r="G30182" t="e">
        <f t="shared" si="1884"/>
        <v>#N/A</v>
      </c>
      <c r="H30182" t="e">
        <f t="shared" si="1885"/>
        <v>#N/A</v>
      </c>
      <c r="I30182">
        <f t="shared" si="1886"/>
        <v>46.05</v>
      </c>
      <c r="J30182" t="e">
        <f t="shared" si="1887"/>
        <v>#N/A</v>
      </c>
    </row>
    <row r="30183" spans="1:10" x14ac:dyDescent="0.25">
      <c r="A30183">
        <v>276.53500000000003</v>
      </c>
      <c r="B30183">
        <v>36.799999999999997</v>
      </c>
      <c r="C30183">
        <v>48.524999999999999</v>
      </c>
      <c r="D30183">
        <v>-2.2928199999999999</v>
      </c>
      <c r="E30183" t="s">
        <v>30186</v>
      </c>
      <c r="F30183">
        <v>31.111111111111114</v>
      </c>
      <c r="G30183" t="e">
        <f t="shared" si="1884"/>
        <v>#N/A</v>
      </c>
      <c r="H30183" t="e">
        <f t="shared" si="1885"/>
        <v>#N/A</v>
      </c>
      <c r="I30183">
        <f t="shared" si="1886"/>
        <v>48.524999999999999</v>
      </c>
      <c r="J30183" t="e">
        <f t="shared" si="1887"/>
        <v>#N/A</v>
      </c>
    </row>
    <row r="30184" spans="1:10" x14ac:dyDescent="0.25">
      <c r="A30184">
        <v>276.54199999999997</v>
      </c>
      <c r="B30184">
        <v>38.86</v>
      </c>
      <c r="C30184">
        <v>49.2</v>
      </c>
      <c r="D30184">
        <v>-4.4205699999999997</v>
      </c>
      <c r="E30184" t="s">
        <v>30187</v>
      </c>
      <c r="F30184">
        <v>31.111111111111114</v>
      </c>
      <c r="G30184" t="e">
        <f t="shared" si="1884"/>
        <v>#N/A</v>
      </c>
      <c r="H30184" t="e">
        <f t="shared" si="1885"/>
        <v>#N/A</v>
      </c>
      <c r="I30184">
        <f t="shared" si="1886"/>
        <v>49.2</v>
      </c>
      <c r="J30184" t="e">
        <f t="shared" si="1887"/>
        <v>#N/A</v>
      </c>
    </row>
    <row r="30185" spans="1:10" x14ac:dyDescent="0.25">
      <c r="A30185">
        <v>276.54899999999998</v>
      </c>
      <c r="B30185">
        <v>39.590000000000003</v>
      </c>
      <c r="C30185">
        <v>51.674999999999997</v>
      </c>
      <c r="D30185">
        <v>-2.9387699999999999</v>
      </c>
      <c r="E30185" t="s">
        <v>30188</v>
      </c>
      <c r="F30185">
        <v>31.111111111111114</v>
      </c>
      <c r="G30185" t="e">
        <f t="shared" si="1884"/>
        <v>#N/A</v>
      </c>
      <c r="H30185" t="e">
        <f t="shared" si="1885"/>
        <v>#N/A</v>
      </c>
      <c r="I30185">
        <f t="shared" si="1886"/>
        <v>51.674999999999997</v>
      </c>
      <c r="J30185" t="e">
        <f t="shared" si="1887"/>
        <v>#N/A</v>
      </c>
    </row>
    <row r="30186" spans="1:10" x14ac:dyDescent="0.25">
      <c r="A30186">
        <v>276.55599999999998</v>
      </c>
      <c r="B30186">
        <v>39.909999999999997</v>
      </c>
      <c r="C30186">
        <v>52.725000000000001</v>
      </c>
      <c r="D30186">
        <v>-2.3241499999999999</v>
      </c>
      <c r="E30186" t="s">
        <v>30189</v>
      </c>
      <c r="F30186">
        <v>31.111111111111114</v>
      </c>
      <c r="G30186" t="e">
        <f t="shared" si="1884"/>
        <v>#N/A</v>
      </c>
      <c r="H30186" t="e">
        <f t="shared" si="1885"/>
        <v>#N/A</v>
      </c>
      <c r="I30186">
        <f t="shared" si="1886"/>
        <v>52.725000000000001</v>
      </c>
      <c r="J30186" t="e">
        <f t="shared" si="1887"/>
        <v>#N/A</v>
      </c>
    </row>
    <row r="30187" spans="1:10" x14ac:dyDescent="0.25">
      <c r="A30187">
        <v>276.56200000000001</v>
      </c>
      <c r="B30187">
        <v>40.53</v>
      </c>
      <c r="C30187">
        <v>51.825000000000003</v>
      </c>
      <c r="D30187">
        <v>-4.0676899999999998</v>
      </c>
      <c r="E30187" t="s">
        <v>30190</v>
      </c>
      <c r="F30187">
        <v>31.666666666666668</v>
      </c>
      <c r="G30187" t="e">
        <f t="shared" si="1884"/>
        <v>#N/A</v>
      </c>
      <c r="H30187" t="e">
        <f t="shared" si="1885"/>
        <v>#N/A</v>
      </c>
      <c r="I30187">
        <f t="shared" si="1886"/>
        <v>51.825000000000003</v>
      </c>
      <c r="J30187" t="e">
        <f t="shared" si="1887"/>
        <v>#N/A</v>
      </c>
    </row>
    <row r="30188" spans="1:10" x14ac:dyDescent="0.25">
      <c r="A30188">
        <v>276.56900000000002</v>
      </c>
      <c r="B30188">
        <v>40.79</v>
      </c>
      <c r="C30188">
        <v>51.825000000000003</v>
      </c>
      <c r="D30188">
        <v>-4.4214399999999996</v>
      </c>
      <c r="E30188" t="s">
        <v>30191</v>
      </c>
      <c r="F30188">
        <v>31.666666666666668</v>
      </c>
      <c r="G30188" t="e">
        <f t="shared" si="1884"/>
        <v>#N/A</v>
      </c>
      <c r="H30188" t="e">
        <f t="shared" si="1885"/>
        <v>#N/A</v>
      </c>
      <c r="I30188">
        <f t="shared" si="1886"/>
        <v>51.825000000000003</v>
      </c>
      <c r="J30188" t="e">
        <f t="shared" si="1887"/>
        <v>#N/A</v>
      </c>
    </row>
    <row r="30189" spans="1:10" x14ac:dyDescent="0.25">
      <c r="A30189">
        <v>276.57600000000002</v>
      </c>
      <c r="B30189">
        <v>41.01</v>
      </c>
      <c r="C30189">
        <v>53.4</v>
      </c>
      <c r="D30189">
        <v>-3.1457600000000001</v>
      </c>
      <c r="E30189" t="s">
        <v>30192</v>
      </c>
      <c r="F30189">
        <v>31.666666666666668</v>
      </c>
      <c r="G30189" t="e">
        <f t="shared" si="1884"/>
        <v>#N/A</v>
      </c>
      <c r="H30189" t="e">
        <f t="shared" si="1885"/>
        <v>#N/A</v>
      </c>
      <c r="I30189">
        <f t="shared" si="1886"/>
        <v>53.4</v>
      </c>
      <c r="J30189" t="e">
        <f t="shared" si="1887"/>
        <v>#N/A</v>
      </c>
    </row>
    <row r="30190" spans="1:10" x14ac:dyDescent="0.25">
      <c r="A30190">
        <v>276.58300000000003</v>
      </c>
      <c r="B30190">
        <v>42.45</v>
      </c>
      <c r="C30190">
        <v>55.875</v>
      </c>
      <c r="D30190">
        <v>-2.6299600000000001</v>
      </c>
      <c r="E30190" t="s">
        <v>30193</v>
      </c>
      <c r="F30190">
        <v>31.111111111111114</v>
      </c>
      <c r="G30190" t="e">
        <f t="shared" si="1884"/>
        <v>#N/A</v>
      </c>
      <c r="H30190" t="e">
        <f t="shared" si="1885"/>
        <v>#N/A</v>
      </c>
      <c r="I30190">
        <f t="shared" si="1886"/>
        <v>55.875</v>
      </c>
      <c r="J30190" t="e">
        <f t="shared" si="1887"/>
        <v>#N/A</v>
      </c>
    </row>
    <row r="30191" spans="1:10" x14ac:dyDescent="0.25">
      <c r="A30191">
        <v>276.58999999999997</v>
      </c>
      <c r="B30191">
        <v>42.25</v>
      </c>
      <c r="C30191">
        <v>47.7</v>
      </c>
      <c r="D30191">
        <v>-10.5328</v>
      </c>
      <c r="E30191" t="s">
        <v>30194</v>
      </c>
      <c r="F30191">
        <v>31.111111111111114</v>
      </c>
      <c r="G30191" t="e">
        <f t="shared" si="1884"/>
        <v>#N/A</v>
      </c>
      <c r="H30191" t="e">
        <f t="shared" si="1885"/>
        <v>#N/A</v>
      </c>
      <c r="I30191">
        <f t="shared" si="1886"/>
        <v>47.7</v>
      </c>
      <c r="J30191" t="e">
        <f t="shared" si="1887"/>
        <v>#N/A</v>
      </c>
    </row>
    <row r="30192" spans="1:10" x14ac:dyDescent="0.25">
      <c r="A30192">
        <v>276.59699999999998</v>
      </c>
      <c r="B30192">
        <v>42.37</v>
      </c>
      <c r="C30192">
        <v>54.825000000000003</v>
      </c>
      <c r="D30192">
        <v>-3.5711200000000001</v>
      </c>
      <c r="E30192" t="s">
        <v>30195</v>
      </c>
      <c r="F30192">
        <v>31.111111111111114</v>
      </c>
      <c r="G30192" t="e">
        <f t="shared" si="1884"/>
        <v>#N/A</v>
      </c>
      <c r="H30192" t="e">
        <f t="shared" si="1885"/>
        <v>#N/A</v>
      </c>
      <c r="I30192">
        <f t="shared" si="1886"/>
        <v>54.825000000000003</v>
      </c>
      <c r="J30192" t="e">
        <f t="shared" si="1887"/>
        <v>#N/A</v>
      </c>
    </row>
    <row r="30193" spans="1:10" x14ac:dyDescent="0.25">
      <c r="A30193">
        <v>276.60399999999998</v>
      </c>
      <c r="B30193">
        <v>42.82</v>
      </c>
      <c r="C30193">
        <v>57</v>
      </c>
      <c r="D30193">
        <v>-2.0083700000000002</v>
      </c>
      <c r="E30193" t="s">
        <v>30196</v>
      </c>
      <c r="F30193">
        <v>30</v>
      </c>
      <c r="G30193" t="e">
        <f t="shared" si="1884"/>
        <v>#N/A</v>
      </c>
      <c r="H30193" t="e">
        <f t="shared" si="1885"/>
        <v>#N/A</v>
      </c>
      <c r="I30193">
        <f t="shared" si="1886"/>
        <v>57</v>
      </c>
      <c r="J30193" t="e">
        <f t="shared" si="1887"/>
        <v>#N/A</v>
      </c>
    </row>
    <row r="30194" spans="1:10" x14ac:dyDescent="0.25">
      <c r="A30194">
        <v>276.61099999999999</v>
      </c>
      <c r="B30194">
        <v>42.4</v>
      </c>
      <c r="C30194">
        <v>58.2</v>
      </c>
      <c r="D30194">
        <v>-0.236932</v>
      </c>
      <c r="E30194" t="s">
        <v>30197</v>
      </c>
      <c r="F30194">
        <v>30</v>
      </c>
      <c r="G30194" t="e">
        <f t="shared" si="1884"/>
        <v>#N/A</v>
      </c>
      <c r="H30194" t="e">
        <f t="shared" si="1885"/>
        <v>#N/A</v>
      </c>
      <c r="I30194">
        <f t="shared" si="1886"/>
        <v>58.2</v>
      </c>
      <c r="J30194" t="e">
        <f t="shared" si="1887"/>
        <v>#N/A</v>
      </c>
    </row>
    <row r="30195" spans="1:10" x14ac:dyDescent="0.25">
      <c r="A30195">
        <v>276.61799999999999</v>
      </c>
      <c r="B30195">
        <v>43.36</v>
      </c>
      <c r="C30195">
        <v>60.975000000000001</v>
      </c>
      <c r="D30195">
        <v>1.23194</v>
      </c>
      <c r="E30195" t="s">
        <v>30198</v>
      </c>
      <c r="F30195">
        <v>29.444444444444446</v>
      </c>
      <c r="G30195" t="e">
        <f t="shared" si="1884"/>
        <v>#N/A</v>
      </c>
      <c r="H30195">
        <f t="shared" si="1885"/>
        <v>60.975000000000001</v>
      </c>
      <c r="I30195" t="e">
        <f t="shared" si="1886"/>
        <v>#N/A</v>
      </c>
      <c r="J30195" t="e">
        <f t="shared" si="1887"/>
        <v>#N/A</v>
      </c>
    </row>
    <row r="30196" spans="1:10" x14ac:dyDescent="0.25">
      <c r="A30196">
        <v>276.625</v>
      </c>
      <c r="B30196">
        <v>43.29</v>
      </c>
      <c r="C30196">
        <v>60.975000000000001</v>
      </c>
      <c r="D30196">
        <v>1.32717</v>
      </c>
      <c r="E30196" t="s">
        <v>30199</v>
      </c>
      <c r="F30196">
        <v>29.444444444444446</v>
      </c>
      <c r="G30196" t="e">
        <f t="shared" si="1884"/>
        <v>#N/A</v>
      </c>
      <c r="H30196">
        <f t="shared" si="1885"/>
        <v>60.975000000000001</v>
      </c>
      <c r="I30196" t="e">
        <f t="shared" si="1886"/>
        <v>#N/A</v>
      </c>
      <c r="J30196" t="e">
        <f t="shared" si="1887"/>
        <v>#N/A</v>
      </c>
    </row>
    <row r="30197" spans="1:10" x14ac:dyDescent="0.25">
      <c r="A30197">
        <v>276.63200000000001</v>
      </c>
      <c r="B30197">
        <v>42.9</v>
      </c>
      <c r="C30197">
        <v>60.75</v>
      </c>
      <c r="D30197">
        <v>1.63279</v>
      </c>
      <c r="E30197" t="s">
        <v>30200</v>
      </c>
      <c r="F30197">
        <v>30</v>
      </c>
      <c r="G30197" t="e">
        <f t="shared" si="1884"/>
        <v>#N/A</v>
      </c>
      <c r="H30197" t="e">
        <f t="shared" si="1885"/>
        <v>#N/A</v>
      </c>
      <c r="I30197">
        <f t="shared" si="1886"/>
        <v>60.75</v>
      </c>
      <c r="J30197" t="e">
        <f t="shared" si="1887"/>
        <v>#N/A</v>
      </c>
    </row>
    <row r="30198" spans="1:10" x14ac:dyDescent="0.25">
      <c r="A30198">
        <v>276.63900000000001</v>
      </c>
      <c r="B30198">
        <v>43.82</v>
      </c>
      <c r="C30198">
        <v>62.25</v>
      </c>
      <c r="D30198">
        <v>1.8810800000000001</v>
      </c>
      <c r="E30198" t="s">
        <v>30201</v>
      </c>
      <c r="F30198">
        <v>28.333333333333336</v>
      </c>
      <c r="G30198" t="e">
        <f t="shared" si="1884"/>
        <v>#N/A</v>
      </c>
      <c r="H30198">
        <f t="shared" si="1885"/>
        <v>62.25</v>
      </c>
      <c r="I30198" t="e">
        <f t="shared" si="1886"/>
        <v>#N/A</v>
      </c>
      <c r="J30198" t="e">
        <f t="shared" si="1887"/>
        <v>#N/A</v>
      </c>
    </row>
    <row r="30199" spans="1:10" x14ac:dyDescent="0.25">
      <c r="A30199">
        <v>276.64600000000002</v>
      </c>
      <c r="B30199">
        <v>43.48</v>
      </c>
      <c r="C30199">
        <v>61.274999999999999</v>
      </c>
      <c r="D30199">
        <v>1.3686700000000001</v>
      </c>
      <c r="E30199" t="s">
        <v>30202</v>
      </c>
      <c r="F30199">
        <v>28.888888888888889</v>
      </c>
      <c r="G30199" t="e">
        <f t="shared" si="1884"/>
        <v>#N/A</v>
      </c>
      <c r="H30199">
        <f t="shared" si="1885"/>
        <v>61.274999999999999</v>
      </c>
      <c r="I30199" t="e">
        <f t="shared" si="1886"/>
        <v>#N/A</v>
      </c>
      <c r="J30199" t="e">
        <f t="shared" si="1887"/>
        <v>#N/A</v>
      </c>
    </row>
    <row r="30200" spans="1:10" x14ac:dyDescent="0.25">
      <c r="A30200">
        <v>276.65300000000002</v>
      </c>
      <c r="B30200">
        <v>43.25</v>
      </c>
      <c r="C30200">
        <v>62.25</v>
      </c>
      <c r="D30200">
        <v>2.6566000000000001</v>
      </c>
      <c r="E30200" t="s">
        <v>30203</v>
      </c>
      <c r="F30200">
        <v>26.666666666666668</v>
      </c>
      <c r="G30200" t="e">
        <f t="shared" si="1884"/>
        <v>#N/A</v>
      </c>
      <c r="H30200">
        <f t="shared" si="1885"/>
        <v>62.25</v>
      </c>
      <c r="I30200" t="e">
        <f t="shared" si="1886"/>
        <v>#N/A</v>
      </c>
      <c r="J30200" t="e">
        <f t="shared" si="1887"/>
        <v>#N/A</v>
      </c>
    </row>
    <row r="30201" spans="1:10" x14ac:dyDescent="0.25">
      <c r="A30201">
        <v>276.66000000000003</v>
      </c>
      <c r="B30201">
        <v>46.53</v>
      </c>
      <c r="C30201">
        <v>62.924999999999997</v>
      </c>
      <c r="D30201">
        <v>-1.1310199999999999</v>
      </c>
      <c r="E30201" t="s">
        <v>30204</v>
      </c>
      <c r="F30201">
        <v>26.666666666666668</v>
      </c>
      <c r="G30201" t="e">
        <f t="shared" si="1884"/>
        <v>#N/A</v>
      </c>
      <c r="H30201">
        <f t="shared" si="1885"/>
        <v>62.924999999999997</v>
      </c>
      <c r="I30201" t="e">
        <f t="shared" si="1886"/>
        <v>#N/A</v>
      </c>
      <c r="J30201" t="e">
        <f t="shared" si="1887"/>
        <v>#N/A</v>
      </c>
    </row>
    <row r="30202" spans="1:10" x14ac:dyDescent="0.25">
      <c r="A30202">
        <v>276.66699999999997</v>
      </c>
      <c r="B30202">
        <v>42.38</v>
      </c>
      <c r="C30202">
        <v>61.8</v>
      </c>
      <c r="D30202">
        <v>3.3902800000000002</v>
      </c>
      <c r="E30202" t="s">
        <v>30205</v>
      </c>
      <c r="F30202">
        <v>26.666666666666668</v>
      </c>
      <c r="G30202" t="e">
        <f t="shared" si="1884"/>
        <v>#N/A</v>
      </c>
      <c r="H30202">
        <f t="shared" si="1885"/>
        <v>61.8</v>
      </c>
      <c r="I30202" t="e">
        <f t="shared" si="1886"/>
        <v>#N/A</v>
      </c>
      <c r="J30202" t="e">
        <f t="shared" si="1887"/>
        <v>#N/A</v>
      </c>
    </row>
    <row r="30203" spans="1:10" x14ac:dyDescent="0.25">
      <c r="A30203">
        <v>276.67399999999998</v>
      </c>
      <c r="B30203">
        <v>43.33</v>
      </c>
      <c r="C30203">
        <v>62.325000000000003</v>
      </c>
      <c r="D30203">
        <v>2.6227499999999999</v>
      </c>
      <c r="E30203" t="s">
        <v>30206</v>
      </c>
      <c r="F30203">
        <v>26.111111111111111</v>
      </c>
      <c r="G30203" t="e">
        <f t="shared" si="1884"/>
        <v>#N/A</v>
      </c>
      <c r="H30203">
        <f t="shared" si="1885"/>
        <v>62.325000000000003</v>
      </c>
      <c r="I30203" t="e">
        <f t="shared" si="1886"/>
        <v>#N/A</v>
      </c>
      <c r="J30203" t="e">
        <f t="shared" si="1887"/>
        <v>#N/A</v>
      </c>
    </row>
    <row r="30204" spans="1:10" x14ac:dyDescent="0.25">
      <c r="A30204">
        <v>276.68099999999998</v>
      </c>
      <c r="B30204">
        <v>42.46</v>
      </c>
      <c r="C30204">
        <v>61.95</v>
      </c>
      <c r="D30204">
        <v>3.4314300000000002</v>
      </c>
      <c r="E30204" t="s">
        <v>30207</v>
      </c>
      <c r="F30204">
        <v>27.222222222222225</v>
      </c>
      <c r="G30204" t="e">
        <f t="shared" si="1884"/>
        <v>#N/A</v>
      </c>
      <c r="H30204">
        <f t="shared" si="1885"/>
        <v>61.95</v>
      </c>
      <c r="I30204" t="e">
        <f t="shared" si="1886"/>
        <v>#N/A</v>
      </c>
      <c r="J30204" t="e">
        <f t="shared" si="1887"/>
        <v>#N/A</v>
      </c>
    </row>
    <row r="30205" spans="1:10" x14ac:dyDescent="0.25">
      <c r="A30205">
        <v>276.68700000000001</v>
      </c>
      <c r="B30205">
        <v>40.98</v>
      </c>
      <c r="C30205">
        <v>59.024999999999999</v>
      </c>
      <c r="D30205">
        <v>2.52006</v>
      </c>
      <c r="E30205" t="s">
        <v>30208</v>
      </c>
      <c r="F30205">
        <v>26.111111111111111</v>
      </c>
      <c r="G30205" t="e">
        <f t="shared" si="1884"/>
        <v>#N/A</v>
      </c>
      <c r="H30205">
        <f t="shared" si="1885"/>
        <v>59.024999999999999</v>
      </c>
      <c r="I30205" t="e">
        <f t="shared" si="1886"/>
        <v>#N/A</v>
      </c>
      <c r="J30205" t="e">
        <f t="shared" si="1887"/>
        <v>#N/A</v>
      </c>
    </row>
    <row r="30206" spans="1:10" x14ac:dyDescent="0.25">
      <c r="A30206">
        <v>276.69400000000002</v>
      </c>
      <c r="B30206">
        <v>43.44</v>
      </c>
      <c r="C30206">
        <v>58.5</v>
      </c>
      <c r="D30206">
        <v>-1.3519099999999999</v>
      </c>
      <c r="E30206" t="s">
        <v>30209</v>
      </c>
      <c r="F30206">
        <v>26.666666666666668</v>
      </c>
      <c r="G30206" t="e">
        <f t="shared" si="1884"/>
        <v>#N/A</v>
      </c>
      <c r="H30206">
        <f t="shared" si="1885"/>
        <v>58.5</v>
      </c>
      <c r="I30206" t="e">
        <f t="shared" si="1886"/>
        <v>#N/A</v>
      </c>
      <c r="J30206" t="e">
        <f t="shared" si="1887"/>
        <v>#N/A</v>
      </c>
    </row>
    <row r="30207" spans="1:10" x14ac:dyDescent="0.25">
      <c r="A30207">
        <v>276.70100000000002</v>
      </c>
      <c r="B30207">
        <v>40.67</v>
      </c>
      <c r="C30207">
        <v>57.825000000000003</v>
      </c>
      <c r="D30207">
        <v>1.74183</v>
      </c>
      <c r="E30207" t="s">
        <v>30210</v>
      </c>
      <c r="F30207">
        <v>26.111111111111111</v>
      </c>
      <c r="G30207" t="e">
        <f t="shared" si="1884"/>
        <v>#N/A</v>
      </c>
      <c r="H30207">
        <f t="shared" si="1885"/>
        <v>57.825000000000003</v>
      </c>
      <c r="I30207" t="e">
        <f t="shared" si="1886"/>
        <v>#N/A</v>
      </c>
      <c r="J30207" t="e">
        <f t="shared" si="1887"/>
        <v>#N/A</v>
      </c>
    </row>
    <row r="30208" spans="1:10" x14ac:dyDescent="0.25">
      <c r="A30208">
        <v>276.70800000000003</v>
      </c>
      <c r="B30208">
        <v>41.18</v>
      </c>
      <c r="C30208">
        <v>59.924999999999997</v>
      </c>
      <c r="D30208">
        <v>3.1479400000000002</v>
      </c>
      <c r="E30208" t="s">
        <v>30211</v>
      </c>
      <c r="F30208">
        <v>26.666666666666668</v>
      </c>
      <c r="G30208" t="e">
        <f t="shared" si="1884"/>
        <v>#N/A</v>
      </c>
      <c r="H30208">
        <f t="shared" si="1885"/>
        <v>59.924999999999997</v>
      </c>
      <c r="I30208" t="e">
        <f t="shared" si="1886"/>
        <v>#N/A</v>
      </c>
      <c r="J30208" t="e">
        <f t="shared" si="1887"/>
        <v>#N/A</v>
      </c>
    </row>
    <row r="30209" spans="1:10" x14ac:dyDescent="0.25">
      <c r="A30209">
        <v>276.71499999999997</v>
      </c>
      <c r="B30209">
        <v>41.04</v>
      </c>
      <c r="C30209">
        <v>60.75</v>
      </c>
      <c r="D30209">
        <v>4.1634200000000003</v>
      </c>
      <c r="E30209" t="s">
        <v>30212</v>
      </c>
      <c r="F30209">
        <v>26.666666666666668</v>
      </c>
      <c r="G30209" t="e">
        <f t="shared" si="1884"/>
        <v>#N/A</v>
      </c>
      <c r="H30209">
        <f t="shared" si="1885"/>
        <v>60.75</v>
      </c>
      <c r="I30209" t="e">
        <f t="shared" si="1886"/>
        <v>#N/A</v>
      </c>
      <c r="J30209" t="e">
        <f t="shared" si="1887"/>
        <v>#N/A</v>
      </c>
    </row>
    <row r="30210" spans="1:10" x14ac:dyDescent="0.25">
      <c r="A30210">
        <v>276.72199999999998</v>
      </c>
      <c r="B30210">
        <v>41.53</v>
      </c>
      <c r="C30210">
        <v>61.65</v>
      </c>
      <c r="D30210">
        <v>4.3967499999999999</v>
      </c>
      <c r="E30210" t="s">
        <v>30213</v>
      </c>
      <c r="F30210">
        <v>26.666666666666668</v>
      </c>
      <c r="G30210" t="e">
        <f t="shared" si="1884"/>
        <v>#N/A</v>
      </c>
      <c r="H30210">
        <f t="shared" si="1885"/>
        <v>61.65</v>
      </c>
      <c r="I30210" t="e">
        <f t="shared" si="1886"/>
        <v>#N/A</v>
      </c>
      <c r="J30210" t="e">
        <f t="shared" si="1887"/>
        <v>#N/A</v>
      </c>
    </row>
    <row r="30211" spans="1:10" x14ac:dyDescent="0.25">
      <c r="A30211">
        <v>276.72899999999998</v>
      </c>
      <c r="B30211">
        <v>41.6</v>
      </c>
      <c r="C30211">
        <v>61.424999999999997</v>
      </c>
      <c r="D30211">
        <v>4.0765099999999999</v>
      </c>
      <c r="E30211" t="s">
        <v>30214</v>
      </c>
      <c r="F30211">
        <v>26.666666666666668</v>
      </c>
      <c r="G30211" t="e">
        <f t="shared" ref="G30211:G30274" si="1888">IF(F30211&lt;20,C30211,NA())</f>
        <v>#N/A</v>
      </c>
      <c r="H30211">
        <f t="shared" ref="H30211:H30274" si="1889">IF(AND(F30211&gt;19.999,F30211&lt;30),C30211,NA())</f>
        <v>61.424999999999997</v>
      </c>
      <c r="I30211" t="e">
        <f t="shared" ref="I30211:I30274" si="1890">IF(AND(F30211&gt;29.999,F30211&lt;40),C30211,NA())</f>
        <v>#N/A</v>
      </c>
      <c r="J30211" t="e">
        <f t="shared" ref="J30211:J30274" si="1891">IF(F30211&gt;40,C30211,NA())</f>
        <v>#N/A</v>
      </c>
    </row>
    <row r="30212" spans="1:10" x14ac:dyDescent="0.25">
      <c r="A30212">
        <v>276.73599999999999</v>
      </c>
      <c r="B30212">
        <v>40.380000000000003</v>
      </c>
      <c r="C30212">
        <v>58.65</v>
      </c>
      <c r="D30212">
        <v>2.9613900000000002</v>
      </c>
      <c r="E30212" t="s">
        <v>30215</v>
      </c>
      <c r="F30212">
        <v>26.666666666666668</v>
      </c>
      <c r="G30212" t="e">
        <f t="shared" si="1888"/>
        <v>#N/A</v>
      </c>
      <c r="H30212">
        <f t="shared" si="1889"/>
        <v>58.65</v>
      </c>
      <c r="I30212" t="e">
        <f t="shared" si="1890"/>
        <v>#N/A</v>
      </c>
      <c r="J30212" t="e">
        <f t="shared" si="1891"/>
        <v>#N/A</v>
      </c>
    </row>
    <row r="30213" spans="1:10" x14ac:dyDescent="0.25">
      <c r="A30213">
        <v>276.74299999999999</v>
      </c>
      <c r="B30213">
        <v>41.64</v>
      </c>
      <c r="C30213">
        <v>55.424999999999997</v>
      </c>
      <c r="D30213">
        <v>-1.9779100000000001</v>
      </c>
      <c r="E30213" t="s">
        <v>30216</v>
      </c>
      <c r="F30213">
        <v>26.666666666666668</v>
      </c>
      <c r="G30213" t="e">
        <f t="shared" si="1888"/>
        <v>#N/A</v>
      </c>
      <c r="H30213">
        <f t="shared" si="1889"/>
        <v>55.424999999999997</v>
      </c>
      <c r="I30213" t="e">
        <f t="shared" si="1890"/>
        <v>#N/A</v>
      </c>
      <c r="J30213" t="e">
        <f t="shared" si="1891"/>
        <v>#N/A</v>
      </c>
    </row>
    <row r="30214" spans="1:10" x14ac:dyDescent="0.25">
      <c r="A30214">
        <v>276.75</v>
      </c>
      <c r="B30214">
        <v>40.4</v>
      </c>
      <c r="C30214">
        <v>48.75</v>
      </c>
      <c r="D30214">
        <v>-6.9658199999999999</v>
      </c>
      <c r="E30214" t="s">
        <v>30217</v>
      </c>
      <c r="F30214">
        <v>26.666666666666668</v>
      </c>
      <c r="G30214" t="e">
        <f t="shared" si="1888"/>
        <v>#N/A</v>
      </c>
      <c r="H30214">
        <f t="shared" si="1889"/>
        <v>48.75</v>
      </c>
      <c r="I30214" t="e">
        <f t="shared" si="1890"/>
        <v>#N/A</v>
      </c>
      <c r="J30214" t="e">
        <f t="shared" si="1891"/>
        <v>#N/A</v>
      </c>
    </row>
    <row r="30215" spans="1:10" x14ac:dyDescent="0.25">
      <c r="A30215">
        <v>276.75700000000001</v>
      </c>
      <c r="B30215">
        <v>37.49</v>
      </c>
      <c r="C30215">
        <v>42.6</v>
      </c>
      <c r="D30215">
        <v>-9.1566100000000006</v>
      </c>
      <c r="E30215" t="s">
        <v>30218</v>
      </c>
      <c r="F30215">
        <v>26.666666666666668</v>
      </c>
      <c r="G30215" t="e">
        <f t="shared" si="1888"/>
        <v>#N/A</v>
      </c>
      <c r="H30215">
        <f t="shared" si="1889"/>
        <v>42.6</v>
      </c>
      <c r="I30215" t="e">
        <f t="shared" si="1890"/>
        <v>#N/A</v>
      </c>
      <c r="J30215" t="e">
        <f t="shared" si="1891"/>
        <v>#N/A</v>
      </c>
    </row>
    <row r="30216" spans="1:10" x14ac:dyDescent="0.25">
      <c r="A30216">
        <v>276.76400000000001</v>
      </c>
      <c r="B30216">
        <v>34.549999999999997</v>
      </c>
      <c r="C30216">
        <v>38.174999999999997</v>
      </c>
      <c r="D30216">
        <v>-9.5815800000000007</v>
      </c>
      <c r="E30216" t="s">
        <v>30219</v>
      </c>
      <c r="F30216">
        <v>26.666666666666668</v>
      </c>
      <c r="G30216" t="e">
        <f t="shared" si="1888"/>
        <v>#N/A</v>
      </c>
      <c r="H30216">
        <f t="shared" si="1889"/>
        <v>38.174999999999997</v>
      </c>
      <c r="I30216" t="e">
        <f t="shared" si="1890"/>
        <v>#N/A</v>
      </c>
      <c r="J30216" t="e">
        <f t="shared" si="1891"/>
        <v>#N/A</v>
      </c>
    </row>
    <row r="30217" spans="1:10" x14ac:dyDescent="0.25">
      <c r="A30217">
        <v>276.77100000000002</v>
      </c>
      <c r="B30217">
        <v>35.54</v>
      </c>
      <c r="C30217">
        <v>34.200000000000003</v>
      </c>
      <c r="D30217">
        <v>-14.903499999999999</v>
      </c>
      <c r="E30217" t="s">
        <v>30220</v>
      </c>
      <c r="F30217">
        <v>26.111111111111111</v>
      </c>
      <c r="G30217" t="e">
        <f t="shared" si="1888"/>
        <v>#N/A</v>
      </c>
      <c r="H30217">
        <f t="shared" si="1889"/>
        <v>34.200000000000003</v>
      </c>
      <c r="I30217" t="e">
        <f t="shared" si="1890"/>
        <v>#N/A</v>
      </c>
      <c r="J30217" t="e">
        <f t="shared" si="1891"/>
        <v>#N/A</v>
      </c>
    </row>
    <row r="30218" spans="1:10" x14ac:dyDescent="0.25">
      <c r="A30218">
        <v>276.77800000000002</v>
      </c>
      <c r="B30218">
        <v>17.64</v>
      </c>
      <c r="C30218">
        <v>15.75</v>
      </c>
      <c r="D30218">
        <v>-8.9995899999999995</v>
      </c>
      <c r="E30218" t="s">
        <v>30221</v>
      </c>
      <c r="F30218">
        <v>25.555555555555557</v>
      </c>
      <c r="G30218" t="e">
        <f t="shared" si="1888"/>
        <v>#N/A</v>
      </c>
      <c r="H30218">
        <f t="shared" si="1889"/>
        <v>15.75</v>
      </c>
      <c r="I30218" t="e">
        <f t="shared" si="1890"/>
        <v>#N/A</v>
      </c>
      <c r="J30218" t="e">
        <f t="shared" si="1891"/>
        <v>#N/A</v>
      </c>
    </row>
    <row r="30219" spans="1:10" x14ac:dyDescent="0.25">
      <c r="A30219">
        <v>276.78500000000003</v>
      </c>
      <c r="B30219">
        <v>22.16</v>
      </c>
      <c r="C30219">
        <v>23.925000000000001</v>
      </c>
      <c r="D30219">
        <v>-6.9743000000000004</v>
      </c>
      <c r="E30219" t="s">
        <v>30222</v>
      </c>
      <c r="F30219">
        <v>25</v>
      </c>
      <c r="G30219" t="e">
        <f t="shared" si="1888"/>
        <v>#N/A</v>
      </c>
      <c r="H30219">
        <f t="shared" si="1889"/>
        <v>23.925000000000001</v>
      </c>
      <c r="I30219" t="e">
        <f t="shared" si="1890"/>
        <v>#N/A</v>
      </c>
      <c r="J30219" t="e">
        <f t="shared" si="1891"/>
        <v>#N/A</v>
      </c>
    </row>
    <row r="30220" spans="1:10" x14ac:dyDescent="0.25">
      <c r="A30220">
        <v>276.79199999999997</v>
      </c>
      <c r="B30220">
        <v>31</v>
      </c>
      <c r="C30220">
        <v>33.75</v>
      </c>
      <c r="D30220">
        <v>-9.1766100000000002</v>
      </c>
      <c r="E30220" t="s">
        <v>30223</v>
      </c>
      <c r="F30220">
        <v>25</v>
      </c>
      <c r="G30220" t="e">
        <f t="shared" si="1888"/>
        <v>#N/A</v>
      </c>
      <c r="H30220">
        <f t="shared" si="1889"/>
        <v>33.75</v>
      </c>
      <c r="I30220" t="e">
        <f t="shared" si="1890"/>
        <v>#N/A</v>
      </c>
      <c r="J30220" t="e">
        <f t="shared" si="1891"/>
        <v>#N/A</v>
      </c>
    </row>
    <row r="30221" spans="1:10" x14ac:dyDescent="0.25">
      <c r="A30221">
        <v>276.79899999999998</v>
      </c>
      <c r="B30221">
        <v>33.74</v>
      </c>
      <c r="C30221">
        <v>38.774999999999999</v>
      </c>
      <c r="D30221">
        <v>-7.8795299999999999</v>
      </c>
      <c r="E30221" t="s">
        <v>30224</v>
      </c>
      <c r="F30221">
        <v>24.444444444444446</v>
      </c>
      <c r="G30221" t="e">
        <f t="shared" si="1888"/>
        <v>#N/A</v>
      </c>
      <c r="H30221">
        <f t="shared" si="1889"/>
        <v>38.774999999999999</v>
      </c>
      <c r="I30221" t="e">
        <f t="shared" si="1890"/>
        <v>#N/A</v>
      </c>
      <c r="J30221" t="e">
        <f t="shared" si="1891"/>
        <v>#N/A</v>
      </c>
    </row>
    <row r="30222" spans="1:10" x14ac:dyDescent="0.25">
      <c r="A30222">
        <v>276.80599999999998</v>
      </c>
      <c r="B30222">
        <v>32.130000000000003</v>
      </c>
      <c r="C30222">
        <v>38.1</v>
      </c>
      <c r="D30222">
        <v>-6.3640299999999996</v>
      </c>
      <c r="E30222" t="s">
        <v>30225</v>
      </c>
      <c r="F30222">
        <v>24.444444444444446</v>
      </c>
      <c r="G30222" t="e">
        <f t="shared" si="1888"/>
        <v>#N/A</v>
      </c>
      <c r="H30222">
        <f t="shared" si="1889"/>
        <v>38.1</v>
      </c>
      <c r="I30222" t="e">
        <f t="shared" si="1890"/>
        <v>#N/A</v>
      </c>
      <c r="J30222" t="e">
        <f t="shared" si="1891"/>
        <v>#N/A</v>
      </c>
    </row>
    <row r="30223" spans="1:10" x14ac:dyDescent="0.25">
      <c r="A30223">
        <v>276.81200000000001</v>
      </c>
      <c r="B30223">
        <v>27.74</v>
      </c>
      <c r="C30223">
        <v>31.2</v>
      </c>
      <c r="D30223">
        <v>-7.2911999999999999</v>
      </c>
      <c r="E30223" t="s">
        <v>30226</v>
      </c>
      <c r="F30223">
        <v>23.888888888888889</v>
      </c>
      <c r="G30223" t="e">
        <f t="shared" si="1888"/>
        <v>#N/A</v>
      </c>
      <c r="H30223">
        <f t="shared" si="1889"/>
        <v>31.2</v>
      </c>
      <c r="I30223" t="e">
        <f t="shared" si="1890"/>
        <v>#N/A</v>
      </c>
      <c r="J30223" t="e">
        <f t="shared" si="1891"/>
        <v>#N/A</v>
      </c>
    </row>
    <row r="30224" spans="1:10" x14ac:dyDescent="0.25">
      <c r="A30224">
        <v>276.81900000000002</v>
      </c>
      <c r="B30224">
        <v>25.99</v>
      </c>
      <c r="C30224">
        <v>28.05</v>
      </c>
      <c r="D30224">
        <v>-8.0602300000000007</v>
      </c>
      <c r="E30224" t="s">
        <v>30227</v>
      </c>
      <c r="F30224">
        <v>23.888888888888889</v>
      </c>
      <c r="G30224" t="e">
        <f t="shared" si="1888"/>
        <v>#N/A</v>
      </c>
      <c r="H30224">
        <f t="shared" si="1889"/>
        <v>28.05</v>
      </c>
      <c r="I30224" t="e">
        <f t="shared" si="1890"/>
        <v>#N/A</v>
      </c>
      <c r="J30224" t="e">
        <f t="shared" si="1891"/>
        <v>#N/A</v>
      </c>
    </row>
    <row r="30225" spans="1:10" x14ac:dyDescent="0.25">
      <c r="A30225">
        <v>276.82600000000002</v>
      </c>
      <c r="B30225">
        <v>23.85</v>
      </c>
      <c r="C30225">
        <v>24.15</v>
      </c>
      <c r="D30225">
        <v>-9.0486400000000007</v>
      </c>
      <c r="E30225" t="s">
        <v>30228</v>
      </c>
      <c r="F30225">
        <v>23.888888888888889</v>
      </c>
      <c r="G30225" t="e">
        <f t="shared" si="1888"/>
        <v>#N/A</v>
      </c>
      <c r="H30225">
        <f t="shared" si="1889"/>
        <v>24.15</v>
      </c>
      <c r="I30225" t="e">
        <f t="shared" si="1890"/>
        <v>#N/A</v>
      </c>
      <c r="J30225" t="e">
        <f t="shared" si="1891"/>
        <v>#N/A</v>
      </c>
    </row>
    <row r="30226" spans="1:10" x14ac:dyDescent="0.25">
      <c r="A30226">
        <v>276.83300000000003</v>
      </c>
      <c r="B30226">
        <v>23.37</v>
      </c>
      <c r="C30226">
        <v>23.55</v>
      </c>
      <c r="D30226">
        <v>-8.9955700000000007</v>
      </c>
      <c r="E30226" t="s">
        <v>30229</v>
      </c>
      <c r="F30226">
        <v>23.888888888888889</v>
      </c>
      <c r="G30226" t="e">
        <f t="shared" si="1888"/>
        <v>#N/A</v>
      </c>
      <c r="H30226">
        <f t="shared" si="1889"/>
        <v>23.55</v>
      </c>
      <c r="I30226" t="e">
        <f t="shared" si="1890"/>
        <v>#N/A</v>
      </c>
      <c r="J30226" t="e">
        <f t="shared" si="1891"/>
        <v>#N/A</v>
      </c>
    </row>
    <row r="30227" spans="1:10" x14ac:dyDescent="0.25">
      <c r="A30227">
        <v>276.83999999999997</v>
      </c>
      <c r="B30227">
        <v>21.19</v>
      </c>
      <c r="C30227">
        <v>16.05</v>
      </c>
      <c r="D30227">
        <v>-13.5296</v>
      </c>
      <c r="E30227" t="s">
        <v>30230</v>
      </c>
      <c r="F30227">
        <v>23.333333333333336</v>
      </c>
      <c r="G30227" t="e">
        <f t="shared" si="1888"/>
        <v>#N/A</v>
      </c>
      <c r="H30227">
        <f t="shared" si="1889"/>
        <v>16.05</v>
      </c>
      <c r="I30227" t="e">
        <f t="shared" si="1890"/>
        <v>#N/A</v>
      </c>
      <c r="J30227" t="e">
        <f t="shared" si="1891"/>
        <v>#N/A</v>
      </c>
    </row>
    <row r="30228" spans="1:10" x14ac:dyDescent="0.25">
      <c r="A30228">
        <v>276.84699999999998</v>
      </c>
      <c r="B30228">
        <v>9.2089999999999996</v>
      </c>
      <c r="C30228">
        <v>7.125</v>
      </c>
      <c r="D30228">
        <v>-6.1537600000000001</v>
      </c>
      <c r="E30228" t="s">
        <v>30231</v>
      </c>
      <c r="F30228">
        <v>22.777777777777779</v>
      </c>
      <c r="G30228" t="e">
        <f t="shared" si="1888"/>
        <v>#N/A</v>
      </c>
      <c r="H30228">
        <f t="shared" si="1889"/>
        <v>7.125</v>
      </c>
      <c r="I30228" t="e">
        <f t="shared" si="1890"/>
        <v>#N/A</v>
      </c>
      <c r="J30228" t="e">
        <f t="shared" si="1891"/>
        <v>#N/A</v>
      </c>
    </row>
    <row r="30229" spans="1:10" x14ac:dyDescent="0.25">
      <c r="A30229">
        <v>276.85399999999998</v>
      </c>
      <c r="B30229">
        <v>6.5119999999999996</v>
      </c>
      <c r="C30229">
        <v>4.2750000000000004</v>
      </c>
      <c r="D30229">
        <v>-5.3343400000000001</v>
      </c>
      <c r="E30229" t="s">
        <v>30232</v>
      </c>
      <c r="F30229">
        <v>22.777777777777779</v>
      </c>
      <c r="G30229" t="e">
        <f t="shared" si="1888"/>
        <v>#N/A</v>
      </c>
      <c r="H30229">
        <f t="shared" si="1889"/>
        <v>4.2750000000000004</v>
      </c>
      <c r="I30229" t="e">
        <f t="shared" si="1890"/>
        <v>#N/A</v>
      </c>
      <c r="J30229" t="e">
        <f t="shared" si="1891"/>
        <v>#N/A</v>
      </c>
    </row>
    <row r="30230" spans="1:10" x14ac:dyDescent="0.25">
      <c r="A30230">
        <v>276.86099999999999</v>
      </c>
      <c r="B30230">
        <v>8.2940000000000005</v>
      </c>
      <c r="C30230">
        <v>3.375</v>
      </c>
      <c r="D30230">
        <v>-8.6588499999999993</v>
      </c>
      <c r="E30230" t="s">
        <v>30233</v>
      </c>
      <c r="F30230">
        <v>22.222222222222221</v>
      </c>
      <c r="G30230" t="e">
        <f t="shared" si="1888"/>
        <v>#N/A</v>
      </c>
      <c r="H30230">
        <f t="shared" si="1889"/>
        <v>3.375</v>
      </c>
      <c r="I30230" t="e">
        <f t="shared" si="1890"/>
        <v>#N/A</v>
      </c>
      <c r="J30230" t="e">
        <f t="shared" si="1891"/>
        <v>#N/A</v>
      </c>
    </row>
    <row r="30231" spans="1:10" x14ac:dyDescent="0.25">
      <c r="A30231">
        <v>276.86799999999999</v>
      </c>
      <c r="B30231">
        <v>6.0309999999999997</v>
      </c>
      <c r="C30231">
        <v>2.625</v>
      </c>
      <c r="D30231">
        <v>-6.3299099999999999</v>
      </c>
      <c r="E30231" t="s">
        <v>30234</v>
      </c>
      <c r="F30231">
        <v>21.666666666666668</v>
      </c>
      <c r="G30231" t="e">
        <f t="shared" si="1888"/>
        <v>#N/A</v>
      </c>
      <c r="H30231">
        <f t="shared" si="1889"/>
        <v>2.625</v>
      </c>
      <c r="I30231" t="e">
        <f t="shared" si="1890"/>
        <v>#N/A</v>
      </c>
      <c r="J30231" t="e">
        <f t="shared" si="1891"/>
        <v>#N/A</v>
      </c>
    </row>
    <row r="30232" spans="1:10" x14ac:dyDescent="0.25">
      <c r="A30232">
        <v>276.875</v>
      </c>
      <c r="B30232">
        <v>8.6660000000000004</v>
      </c>
      <c r="C30232">
        <v>5.85</v>
      </c>
      <c r="D30232">
        <v>-6.6899699999999998</v>
      </c>
      <c r="E30232" t="s">
        <v>30235</v>
      </c>
      <c r="F30232">
        <v>21.111111111111111</v>
      </c>
      <c r="G30232" t="e">
        <f t="shared" si="1888"/>
        <v>#N/A</v>
      </c>
      <c r="H30232">
        <f t="shared" si="1889"/>
        <v>5.85</v>
      </c>
      <c r="I30232" t="e">
        <f t="shared" si="1890"/>
        <v>#N/A</v>
      </c>
      <c r="J30232" t="e">
        <f t="shared" si="1891"/>
        <v>#N/A</v>
      </c>
    </row>
    <row r="30233" spans="1:10" x14ac:dyDescent="0.25">
      <c r="A30233">
        <v>276.88200000000001</v>
      </c>
      <c r="B30233">
        <v>8.2439999999999998</v>
      </c>
      <c r="C30233">
        <v>8.625</v>
      </c>
      <c r="D30233">
        <v>-3.3408199999999999</v>
      </c>
      <c r="E30233" t="s">
        <v>30236</v>
      </c>
      <c r="F30233">
        <v>20.555555555555557</v>
      </c>
      <c r="G30233" t="e">
        <f t="shared" si="1888"/>
        <v>#N/A</v>
      </c>
      <c r="H30233">
        <f t="shared" si="1889"/>
        <v>8.625</v>
      </c>
      <c r="I30233" t="e">
        <f t="shared" si="1890"/>
        <v>#N/A</v>
      </c>
      <c r="J30233" t="e">
        <f t="shared" si="1891"/>
        <v>#N/A</v>
      </c>
    </row>
    <row r="30234" spans="1:10" x14ac:dyDescent="0.25">
      <c r="A30234">
        <v>276.88900000000001</v>
      </c>
      <c r="B30234">
        <v>12.7</v>
      </c>
      <c r="C30234">
        <v>10.35</v>
      </c>
      <c r="D30234">
        <v>-7.6784499999999998</v>
      </c>
      <c r="E30234" t="s">
        <v>30237</v>
      </c>
      <c r="F30234">
        <v>20.555555555555557</v>
      </c>
      <c r="G30234" t="e">
        <f t="shared" si="1888"/>
        <v>#N/A</v>
      </c>
      <c r="H30234">
        <f t="shared" si="1889"/>
        <v>10.35</v>
      </c>
      <c r="I30234" t="e">
        <f t="shared" si="1890"/>
        <v>#N/A</v>
      </c>
      <c r="J30234" t="e">
        <f t="shared" si="1891"/>
        <v>#N/A</v>
      </c>
    </row>
    <row r="30235" spans="1:10" x14ac:dyDescent="0.25">
      <c r="A30235">
        <v>276.89600000000002</v>
      </c>
      <c r="B30235">
        <v>9.8510000000000009</v>
      </c>
      <c r="C30235">
        <v>7.35</v>
      </c>
      <c r="D30235">
        <v>-6.8022299999999998</v>
      </c>
      <c r="E30235" t="s">
        <v>30238</v>
      </c>
      <c r="F30235">
        <v>20</v>
      </c>
      <c r="G30235" t="e">
        <f t="shared" si="1888"/>
        <v>#N/A</v>
      </c>
      <c r="H30235">
        <f t="shared" si="1889"/>
        <v>7.35</v>
      </c>
      <c r="I30235" t="e">
        <f t="shared" si="1890"/>
        <v>#N/A</v>
      </c>
      <c r="J30235" t="e">
        <f t="shared" si="1891"/>
        <v>#N/A</v>
      </c>
    </row>
    <row r="30236" spans="1:10" x14ac:dyDescent="0.25">
      <c r="A30236">
        <v>276.90300000000002</v>
      </c>
      <c r="B30236">
        <v>12.28</v>
      </c>
      <c r="C30236">
        <v>11.85</v>
      </c>
      <c r="D30236">
        <v>-5.6070200000000003</v>
      </c>
      <c r="E30236" t="s">
        <v>30239</v>
      </c>
      <c r="F30236">
        <v>20</v>
      </c>
      <c r="G30236" t="e">
        <f t="shared" si="1888"/>
        <v>#N/A</v>
      </c>
      <c r="H30236">
        <f t="shared" si="1889"/>
        <v>11.85</v>
      </c>
      <c r="I30236" t="e">
        <f t="shared" si="1890"/>
        <v>#N/A</v>
      </c>
      <c r="J30236" t="e">
        <f t="shared" si="1891"/>
        <v>#N/A</v>
      </c>
    </row>
    <row r="30237" spans="1:10" x14ac:dyDescent="0.25">
      <c r="A30237">
        <v>276.91000000000003</v>
      </c>
      <c r="B30237">
        <v>9.3109999999999999</v>
      </c>
      <c r="C30237">
        <v>13.65</v>
      </c>
      <c r="D30237">
        <v>0.23246800000000001</v>
      </c>
      <c r="E30237" t="s">
        <v>30240</v>
      </c>
      <c r="F30237">
        <v>20</v>
      </c>
      <c r="G30237" t="e">
        <f t="shared" si="1888"/>
        <v>#N/A</v>
      </c>
      <c r="H30237">
        <f t="shared" si="1889"/>
        <v>13.65</v>
      </c>
      <c r="I30237" t="e">
        <f t="shared" si="1890"/>
        <v>#N/A</v>
      </c>
      <c r="J30237" t="e">
        <f t="shared" si="1891"/>
        <v>#N/A</v>
      </c>
    </row>
    <row r="30238" spans="1:10" x14ac:dyDescent="0.25">
      <c r="A30238">
        <v>276.91699999999997</v>
      </c>
      <c r="B30238">
        <v>12.29</v>
      </c>
      <c r="C30238">
        <v>14.925000000000001</v>
      </c>
      <c r="D30238">
        <v>-2.54562</v>
      </c>
      <c r="E30238" t="s">
        <v>30241</v>
      </c>
      <c r="F30238">
        <v>19.444444444444446</v>
      </c>
      <c r="G30238">
        <f t="shared" si="1888"/>
        <v>14.925000000000001</v>
      </c>
      <c r="H30238" t="e">
        <f t="shared" si="1889"/>
        <v>#N/A</v>
      </c>
      <c r="I30238" t="e">
        <f t="shared" si="1890"/>
        <v>#N/A</v>
      </c>
      <c r="J30238" t="e">
        <f t="shared" si="1891"/>
        <v>#N/A</v>
      </c>
    </row>
    <row r="30239" spans="1:10" x14ac:dyDescent="0.25">
      <c r="A30239">
        <v>276.92399999999998</v>
      </c>
      <c r="B30239">
        <v>15.12</v>
      </c>
      <c r="C30239">
        <v>14.55</v>
      </c>
      <c r="D30239">
        <v>-6.7709999999999999</v>
      </c>
      <c r="E30239" t="s">
        <v>30242</v>
      </c>
      <c r="F30239">
        <v>19.444444444444446</v>
      </c>
      <c r="G30239">
        <f t="shared" si="1888"/>
        <v>14.55</v>
      </c>
      <c r="H30239" t="e">
        <f t="shared" si="1889"/>
        <v>#N/A</v>
      </c>
      <c r="I30239" t="e">
        <f t="shared" si="1890"/>
        <v>#N/A</v>
      </c>
      <c r="J30239" t="e">
        <f t="shared" si="1891"/>
        <v>#N/A</v>
      </c>
    </row>
    <row r="30240" spans="1:10" x14ac:dyDescent="0.25">
      <c r="A30240">
        <v>276.93099999999998</v>
      </c>
      <c r="B30240">
        <v>17.440000000000001</v>
      </c>
      <c r="C30240">
        <v>18.675000000000001</v>
      </c>
      <c r="D30240">
        <v>-5.8024800000000001</v>
      </c>
      <c r="E30240" t="s">
        <v>30243</v>
      </c>
      <c r="F30240">
        <v>18.888888888888889</v>
      </c>
      <c r="G30240">
        <f t="shared" si="1888"/>
        <v>18.675000000000001</v>
      </c>
      <c r="H30240" t="e">
        <f t="shared" si="1889"/>
        <v>#N/A</v>
      </c>
      <c r="I30240" t="e">
        <f t="shared" si="1890"/>
        <v>#N/A</v>
      </c>
      <c r="J30240" t="e">
        <f t="shared" si="1891"/>
        <v>#N/A</v>
      </c>
    </row>
    <row r="30241" spans="1:10" x14ac:dyDescent="0.25">
      <c r="A30241">
        <v>276.93700000000001</v>
      </c>
      <c r="B30241">
        <v>18.55</v>
      </c>
      <c r="C30241">
        <v>20.85</v>
      </c>
      <c r="D30241">
        <v>-5.1376999999999997</v>
      </c>
      <c r="E30241" t="s">
        <v>30244</v>
      </c>
      <c r="F30241">
        <v>18.333333333333336</v>
      </c>
      <c r="G30241">
        <f t="shared" si="1888"/>
        <v>20.85</v>
      </c>
      <c r="H30241" t="e">
        <f t="shared" si="1889"/>
        <v>#N/A</v>
      </c>
      <c r="I30241" t="e">
        <f t="shared" si="1890"/>
        <v>#N/A</v>
      </c>
      <c r="J30241" t="e">
        <f t="shared" si="1891"/>
        <v>#N/A</v>
      </c>
    </row>
    <row r="30242" spans="1:10" x14ac:dyDescent="0.25">
      <c r="A30242">
        <v>276.94400000000002</v>
      </c>
      <c r="B30242">
        <v>15.84</v>
      </c>
      <c r="C30242">
        <v>18.3</v>
      </c>
      <c r="D30242">
        <v>-4.0005899999999999</v>
      </c>
      <c r="E30242" t="s">
        <v>30245</v>
      </c>
      <c r="F30242">
        <v>18.333333333333336</v>
      </c>
      <c r="G30242">
        <f t="shared" si="1888"/>
        <v>18.3</v>
      </c>
      <c r="H30242" t="e">
        <f t="shared" si="1889"/>
        <v>#N/A</v>
      </c>
      <c r="I30242" t="e">
        <f t="shared" si="1890"/>
        <v>#N/A</v>
      </c>
      <c r="J30242" t="e">
        <f t="shared" si="1891"/>
        <v>#N/A</v>
      </c>
    </row>
    <row r="30243" spans="1:10" x14ac:dyDescent="0.25">
      <c r="A30243">
        <v>276.95100000000002</v>
      </c>
      <c r="B30243">
        <v>13.91</v>
      </c>
      <c r="C30243">
        <v>21.3</v>
      </c>
      <c r="D30243">
        <v>1.6252800000000001</v>
      </c>
      <c r="E30243" t="s">
        <v>30246</v>
      </c>
      <c r="F30243">
        <v>18.333333333333336</v>
      </c>
      <c r="G30243">
        <f t="shared" si="1888"/>
        <v>21.3</v>
      </c>
      <c r="H30243" t="e">
        <f t="shared" si="1889"/>
        <v>#N/A</v>
      </c>
      <c r="I30243" t="e">
        <f t="shared" si="1890"/>
        <v>#N/A</v>
      </c>
      <c r="J30243" t="e">
        <f t="shared" si="1891"/>
        <v>#N/A</v>
      </c>
    </row>
    <row r="30244" spans="1:10" x14ac:dyDescent="0.25">
      <c r="A30244">
        <v>276.95800000000003</v>
      </c>
      <c r="B30244">
        <v>18.489999999999998</v>
      </c>
      <c r="C30244">
        <v>24.524999999999999</v>
      </c>
      <c r="D30244">
        <v>-1.38107</v>
      </c>
      <c r="E30244" t="s">
        <v>30247</v>
      </c>
      <c r="F30244">
        <v>18.333333333333336</v>
      </c>
      <c r="G30244">
        <f t="shared" si="1888"/>
        <v>24.524999999999999</v>
      </c>
      <c r="H30244" t="e">
        <f t="shared" si="1889"/>
        <v>#N/A</v>
      </c>
      <c r="I30244" t="e">
        <f t="shared" si="1890"/>
        <v>#N/A</v>
      </c>
      <c r="J30244" t="e">
        <f t="shared" si="1891"/>
        <v>#N/A</v>
      </c>
    </row>
    <row r="30245" spans="1:10" x14ac:dyDescent="0.25">
      <c r="A30245">
        <v>276.96499999999997</v>
      </c>
      <c r="B30245">
        <v>23.21</v>
      </c>
      <c r="C30245">
        <v>28.5</v>
      </c>
      <c r="D30245">
        <v>-3.8278799999999999</v>
      </c>
      <c r="E30245" t="s">
        <v>30248</v>
      </c>
      <c r="F30245">
        <v>18.333333333333336</v>
      </c>
      <c r="G30245">
        <f t="shared" si="1888"/>
        <v>28.5</v>
      </c>
      <c r="H30245" t="e">
        <f t="shared" si="1889"/>
        <v>#N/A</v>
      </c>
      <c r="I30245" t="e">
        <f t="shared" si="1890"/>
        <v>#N/A</v>
      </c>
      <c r="J30245" t="e">
        <f t="shared" si="1891"/>
        <v>#N/A</v>
      </c>
    </row>
    <row r="30246" spans="1:10" x14ac:dyDescent="0.25">
      <c r="A30246">
        <v>276.97199999999998</v>
      </c>
      <c r="B30246">
        <v>23.81</v>
      </c>
      <c r="C30246">
        <v>29.4</v>
      </c>
      <c r="D30246">
        <v>-3.7442199999999999</v>
      </c>
      <c r="E30246" t="s">
        <v>30249</v>
      </c>
      <c r="F30246">
        <v>17.777777777777779</v>
      </c>
      <c r="G30246">
        <f t="shared" si="1888"/>
        <v>29.4</v>
      </c>
      <c r="H30246" t="e">
        <f t="shared" si="1889"/>
        <v>#N/A</v>
      </c>
      <c r="I30246" t="e">
        <f t="shared" si="1890"/>
        <v>#N/A</v>
      </c>
      <c r="J30246" t="e">
        <f t="shared" si="1891"/>
        <v>#N/A</v>
      </c>
    </row>
    <row r="30247" spans="1:10" x14ac:dyDescent="0.25">
      <c r="A30247">
        <v>276.97899999999998</v>
      </c>
      <c r="B30247">
        <v>17.78</v>
      </c>
      <c r="C30247">
        <v>21.9</v>
      </c>
      <c r="D30247">
        <v>-3.0400700000000001</v>
      </c>
      <c r="E30247" t="s">
        <v>30250</v>
      </c>
      <c r="F30247">
        <v>17.777777777777779</v>
      </c>
      <c r="G30247">
        <f t="shared" si="1888"/>
        <v>21.9</v>
      </c>
      <c r="H30247" t="e">
        <f t="shared" si="1889"/>
        <v>#N/A</v>
      </c>
      <c r="I30247" t="e">
        <f t="shared" si="1890"/>
        <v>#N/A</v>
      </c>
      <c r="J30247" t="e">
        <f t="shared" si="1891"/>
        <v>#N/A</v>
      </c>
    </row>
    <row r="30248" spans="1:10" x14ac:dyDescent="0.25">
      <c r="A30248">
        <v>276.98599999999999</v>
      </c>
      <c r="B30248">
        <v>18.02</v>
      </c>
      <c r="C30248">
        <v>22.8</v>
      </c>
      <c r="D30248">
        <v>-2.4666000000000001</v>
      </c>
      <c r="E30248" t="s">
        <v>30251</v>
      </c>
      <c r="F30248">
        <v>17.222222222222221</v>
      </c>
      <c r="G30248">
        <f t="shared" si="1888"/>
        <v>22.8</v>
      </c>
      <c r="H30248" t="e">
        <f t="shared" si="1889"/>
        <v>#N/A</v>
      </c>
      <c r="I30248" t="e">
        <f t="shared" si="1890"/>
        <v>#N/A</v>
      </c>
      <c r="J30248" t="e">
        <f t="shared" si="1891"/>
        <v>#N/A</v>
      </c>
    </row>
    <row r="30249" spans="1:10" x14ac:dyDescent="0.25">
      <c r="A30249">
        <v>276.99299999999999</v>
      </c>
      <c r="B30249">
        <v>15.61</v>
      </c>
      <c r="C30249">
        <v>20.175000000000001</v>
      </c>
      <c r="D30249">
        <v>-1.81267</v>
      </c>
      <c r="E30249" t="s">
        <v>30252</v>
      </c>
      <c r="F30249">
        <v>17.222222222222221</v>
      </c>
      <c r="G30249">
        <f t="shared" si="1888"/>
        <v>20.175000000000001</v>
      </c>
      <c r="H30249" t="e">
        <f t="shared" si="1889"/>
        <v>#N/A</v>
      </c>
      <c r="I30249" t="e">
        <f t="shared" si="1890"/>
        <v>#N/A</v>
      </c>
      <c r="J30249" t="e">
        <f t="shared" si="1891"/>
        <v>#N/A</v>
      </c>
    </row>
    <row r="30250" spans="1:10" x14ac:dyDescent="0.25">
      <c r="A30250">
        <v>277</v>
      </c>
      <c r="B30250">
        <v>12.5</v>
      </c>
      <c r="C30250">
        <v>13.275</v>
      </c>
      <c r="D30250">
        <v>-4.4813400000000003</v>
      </c>
      <c r="E30250" t="s">
        <v>30253</v>
      </c>
      <c r="F30250">
        <v>17.777777777777779</v>
      </c>
      <c r="G30250">
        <f t="shared" si="1888"/>
        <v>13.275</v>
      </c>
      <c r="H30250" t="e">
        <f t="shared" si="1889"/>
        <v>#N/A</v>
      </c>
      <c r="I30250" t="e">
        <f t="shared" si="1890"/>
        <v>#N/A</v>
      </c>
      <c r="J30250" t="e">
        <f t="shared" si="1891"/>
        <v>#N/A</v>
      </c>
    </row>
    <row r="30251" spans="1:10" x14ac:dyDescent="0.25">
      <c r="A30251">
        <v>277.00700000000001</v>
      </c>
      <c r="B30251">
        <v>12.75</v>
      </c>
      <c r="C30251">
        <v>13.65</v>
      </c>
      <c r="D30251">
        <v>-4.4464800000000002</v>
      </c>
      <c r="E30251" t="s">
        <v>30254</v>
      </c>
      <c r="F30251">
        <v>17.222222222222221</v>
      </c>
      <c r="G30251">
        <f t="shared" si="1888"/>
        <v>13.65</v>
      </c>
      <c r="H30251" t="e">
        <f t="shared" si="1889"/>
        <v>#N/A</v>
      </c>
      <c r="I30251" t="e">
        <f t="shared" si="1890"/>
        <v>#N/A</v>
      </c>
      <c r="J30251" t="e">
        <f t="shared" si="1891"/>
        <v>#N/A</v>
      </c>
    </row>
    <row r="30252" spans="1:10" x14ac:dyDescent="0.25">
      <c r="A30252">
        <v>277.01400000000001</v>
      </c>
      <c r="B30252">
        <v>14.83</v>
      </c>
      <c r="C30252">
        <v>14.4</v>
      </c>
      <c r="D30252">
        <v>-6.5264300000000004</v>
      </c>
      <c r="E30252" t="s">
        <v>30255</v>
      </c>
      <c r="F30252">
        <v>17.222222222222221</v>
      </c>
      <c r="G30252">
        <f t="shared" si="1888"/>
        <v>14.4</v>
      </c>
      <c r="H30252" t="e">
        <f t="shared" si="1889"/>
        <v>#N/A</v>
      </c>
      <c r="I30252" t="e">
        <f t="shared" si="1890"/>
        <v>#N/A</v>
      </c>
      <c r="J30252" t="e">
        <f t="shared" si="1891"/>
        <v>#N/A</v>
      </c>
    </row>
    <row r="30253" spans="1:10" x14ac:dyDescent="0.25">
      <c r="A30253">
        <v>277.02100000000002</v>
      </c>
      <c r="B30253">
        <v>4.5190000000000001</v>
      </c>
      <c r="C30253">
        <v>9.3000000000000007</v>
      </c>
      <c r="D30253">
        <v>2.40225</v>
      </c>
      <c r="E30253" t="s">
        <v>30256</v>
      </c>
      <c r="F30253">
        <v>17.222222222222221</v>
      </c>
      <c r="G30253">
        <f t="shared" si="1888"/>
        <v>9.3000000000000007</v>
      </c>
      <c r="H30253" t="e">
        <f t="shared" si="1889"/>
        <v>#N/A</v>
      </c>
      <c r="I30253" t="e">
        <f t="shared" si="1890"/>
        <v>#N/A</v>
      </c>
      <c r="J30253" t="e">
        <f t="shared" si="1891"/>
        <v>#N/A</v>
      </c>
    </row>
    <row r="30254" spans="1:10" x14ac:dyDescent="0.25">
      <c r="A30254">
        <v>277.02800000000002</v>
      </c>
      <c r="B30254">
        <v>7.9169999999999998</v>
      </c>
      <c r="C30254">
        <v>12.45</v>
      </c>
      <c r="D30254">
        <v>0.92908199999999996</v>
      </c>
      <c r="E30254" t="s">
        <v>30257</v>
      </c>
      <c r="F30254">
        <v>17.222222222222221</v>
      </c>
      <c r="G30254">
        <f t="shared" si="1888"/>
        <v>12.45</v>
      </c>
      <c r="H30254" t="e">
        <f t="shared" si="1889"/>
        <v>#N/A</v>
      </c>
      <c r="I30254" t="e">
        <f t="shared" si="1890"/>
        <v>#N/A</v>
      </c>
      <c r="J30254" t="e">
        <f t="shared" si="1891"/>
        <v>#N/A</v>
      </c>
    </row>
    <row r="30255" spans="1:10" x14ac:dyDescent="0.25">
      <c r="A30255">
        <v>277.03500000000003</v>
      </c>
      <c r="B30255">
        <v>7.194</v>
      </c>
      <c r="C30255">
        <v>13.95</v>
      </c>
      <c r="D30255">
        <v>3.41276</v>
      </c>
      <c r="E30255" t="s">
        <v>30258</v>
      </c>
      <c r="F30255">
        <v>16.666666666666668</v>
      </c>
      <c r="G30255">
        <f t="shared" si="1888"/>
        <v>13.95</v>
      </c>
      <c r="H30255" t="e">
        <f t="shared" si="1889"/>
        <v>#N/A</v>
      </c>
      <c r="I30255" t="e">
        <f t="shared" si="1890"/>
        <v>#N/A</v>
      </c>
      <c r="J30255" t="e">
        <f t="shared" si="1891"/>
        <v>#N/A</v>
      </c>
    </row>
    <row r="30256" spans="1:10" x14ac:dyDescent="0.25">
      <c r="A30256">
        <v>277.04199999999997</v>
      </c>
      <c r="B30256">
        <v>15.64</v>
      </c>
      <c r="C30256">
        <v>24.074999999999999</v>
      </c>
      <c r="D30256">
        <v>2.0465200000000001</v>
      </c>
      <c r="E30256" t="s">
        <v>30259</v>
      </c>
      <c r="F30256">
        <v>17.222222222222221</v>
      </c>
      <c r="G30256">
        <f t="shared" si="1888"/>
        <v>24.074999999999999</v>
      </c>
      <c r="H30256" t="e">
        <f t="shared" si="1889"/>
        <v>#N/A</v>
      </c>
      <c r="I30256" t="e">
        <f t="shared" si="1890"/>
        <v>#N/A</v>
      </c>
      <c r="J30256" t="e">
        <f t="shared" si="1891"/>
        <v>#N/A</v>
      </c>
    </row>
    <row r="30257" spans="1:10" x14ac:dyDescent="0.25">
      <c r="A30257">
        <v>277.04899999999998</v>
      </c>
      <c r="B30257">
        <v>24.69</v>
      </c>
      <c r="C30257">
        <v>34.799999999999997</v>
      </c>
      <c r="D30257">
        <v>0.45849499999999999</v>
      </c>
      <c r="E30257" t="s">
        <v>30260</v>
      </c>
      <c r="F30257">
        <v>16.666666666666668</v>
      </c>
      <c r="G30257">
        <f t="shared" si="1888"/>
        <v>34.799999999999997</v>
      </c>
      <c r="H30257" t="e">
        <f t="shared" si="1889"/>
        <v>#N/A</v>
      </c>
      <c r="I30257" t="e">
        <f t="shared" si="1890"/>
        <v>#N/A</v>
      </c>
      <c r="J30257" t="e">
        <f t="shared" si="1891"/>
        <v>#N/A</v>
      </c>
    </row>
    <row r="30258" spans="1:10" x14ac:dyDescent="0.25">
      <c r="A30258">
        <v>277.05599999999998</v>
      </c>
      <c r="B30258">
        <v>24.45</v>
      </c>
      <c r="C30258">
        <v>34.875</v>
      </c>
      <c r="D30258">
        <v>0.86002800000000001</v>
      </c>
      <c r="E30258" t="s">
        <v>30261</v>
      </c>
      <c r="F30258">
        <v>16.666666666666668</v>
      </c>
      <c r="G30258">
        <f t="shared" si="1888"/>
        <v>34.875</v>
      </c>
      <c r="H30258" t="e">
        <f t="shared" si="1889"/>
        <v>#N/A</v>
      </c>
      <c r="I30258" t="e">
        <f t="shared" si="1890"/>
        <v>#N/A</v>
      </c>
      <c r="J30258" t="e">
        <f t="shared" si="1891"/>
        <v>#N/A</v>
      </c>
    </row>
    <row r="30259" spans="1:10" x14ac:dyDescent="0.25">
      <c r="A30259">
        <v>277.06200000000001</v>
      </c>
      <c r="B30259">
        <v>23.13</v>
      </c>
      <c r="C30259">
        <v>34.200000000000003</v>
      </c>
      <c r="D30259">
        <v>1.9809600000000001</v>
      </c>
      <c r="E30259" t="s">
        <v>30262</v>
      </c>
      <c r="F30259">
        <v>16.666666666666668</v>
      </c>
      <c r="G30259">
        <f t="shared" si="1888"/>
        <v>34.200000000000003</v>
      </c>
      <c r="H30259" t="e">
        <f t="shared" si="1889"/>
        <v>#N/A</v>
      </c>
      <c r="I30259" t="e">
        <f t="shared" si="1890"/>
        <v>#N/A</v>
      </c>
      <c r="J30259" t="e">
        <f t="shared" si="1891"/>
        <v>#N/A</v>
      </c>
    </row>
    <row r="30260" spans="1:10" x14ac:dyDescent="0.25">
      <c r="A30260">
        <v>277.06900000000002</v>
      </c>
      <c r="B30260">
        <v>26.08</v>
      </c>
      <c r="C30260">
        <v>38.174999999999997</v>
      </c>
      <c r="D30260">
        <v>1.94232</v>
      </c>
      <c r="E30260" t="s">
        <v>30263</v>
      </c>
      <c r="F30260">
        <v>16.666666666666668</v>
      </c>
      <c r="G30260">
        <f t="shared" si="1888"/>
        <v>38.174999999999997</v>
      </c>
      <c r="H30260" t="e">
        <f t="shared" si="1889"/>
        <v>#N/A</v>
      </c>
      <c r="I30260" t="e">
        <f t="shared" si="1890"/>
        <v>#N/A</v>
      </c>
      <c r="J30260" t="e">
        <f t="shared" si="1891"/>
        <v>#N/A</v>
      </c>
    </row>
    <row r="30261" spans="1:10" x14ac:dyDescent="0.25">
      <c r="A30261">
        <v>277.07600000000002</v>
      </c>
      <c r="B30261">
        <v>26.21</v>
      </c>
      <c r="C30261">
        <v>40.274999999999999</v>
      </c>
      <c r="D30261">
        <v>3.8654500000000001</v>
      </c>
      <c r="E30261" t="s">
        <v>30264</v>
      </c>
      <c r="F30261">
        <v>16.666666666666668</v>
      </c>
      <c r="G30261">
        <f t="shared" si="1888"/>
        <v>40.274999999999999</v>
      </c>
      <c r="H30261" t="e">
        <f t="shared" si="1889"/>
        <v>#N/A</v>
      </c>
      <c r="I30261" t="e">
        <f t="shared" si="1890"/>
        <v>#N/A</v>
      </c>
      <c r="J30261" t="e">
        <f t="shared" si="1891"/>
        <v>#N/A</v>
      </c>
    </row>
    <row r="30262" spans="1:10" x14ac:dyDescent="0.25">
      <c r="A30262">
        <v>277.08300000000003</v>
      </c>
      <c r="B30262">
        <v>27.56</v>
      </c>
      <c r="C30262">
        <v>42</v>
      </c>
      <c r="D30262">
        <v>3.7536999999999998</v>
      </c>
      <c r="E30262" t="s">
        <v>30265</v>
      </c>
      <c r="F30262">
        <v>16.666666666666668</v>
      </c>
      <c r="G30262">
        <f t="shared" si="1888"/>
        <v>42</v>
      </c>
      <c r="H30262" t="e">
        <f t="shared" si="1889"/>
        <v>#N/A</v>
      </c>
      <c r="I30262" t="e">
        <f t="shared" si="1890"/>
        <v>#N/A</v>
      </c>
      <c r="J30262" t="e">
        <f t="shared" si="1891"/>
        <v>#N/A</v>
      </c>
    </row>
    <row r="30263" spans="1:10" x14ac:dyDescent="0.25">
      <c r="A30263">
        <v>277.08999999999997</v>
      </c>
      <c r="B30263">
        <v>27.46</v>
      </c>
      <c r="C30263">
        <v>42.674999999999997</v>
      </c>
      <c r="D30263">
        <v>4.5647599999999997</v>
      </c>
      <c r="E30263" t="s">
        <v>30266</v>
      </c>
      <c r="F30263">
        <v>16.666666666666668</v>
      </c>
      <c r="G30263">
        <f t="shared" si="1888"/>
        <v>42.674999999999997</v>
      </c>
      <c r="H30263" t="e">
        <f t="shared" si="1889"/>
        <v>#N/A</v>
      </c>
      <c r="I30263" t="e">
        <f t="shared" si="1890"/>
        <v>#N/A</v>
      </c>
      <c r="J30263" t="e">
        <f t="shared" si="1891"/>
        <v>#N/A</v>
      </c>
    </row>
    <row r="30264" spans="1:10" x14ac:dyDescent="0.25">
      <c r="A30264">
        <v>277.09699999999998</v>
      </c>
      <c r="B30264">
        <v>28.14</v>
      </c>
      <c r="C30264">
        <v>42.9</v>
      </c>
      <c r="D30264">
        <v>3.8645800000000001</v>
      </c>
      <c r="E30264" t="s">
        <v>30267</v>
      </c>
      <c r="F30264">
        <v>16.666666666666668</v>
      </c>
      <c r="G30264">
        <f t="shared" si="1888"/>
        <v>42.9</v>
      </c>
      <c r="H30264" t="e">
        <f t="shared" si="1889"/>
        <v>#N/A</v>
      </c>
      <c r="I30264" t="e">
        <f t="shared" si="1890"/>
        <v>#N/A</v>
      </c>
      <c r="J30264" t="e">
        <f t="shared" si="1891"/>
        <v>#N/A</v>
      </c>
    </row>
    <row r="30265" spans="1:10" x14ac:dyDescent="0.25">
      <c r="A30265">
        <v>277.10399999999998</v>
      </c>
      <c r="B30265">
        <v>29.22</v>
      </c>
      <c r="C30265">
        <v>43.8</v>
      </c>
      <c r="D30265">
        <v>3.2951800000000002</v>
      </c>
      <c r="E30265" t="s">
        <v>30268</v>
      </c>
      <c r="F30265">
        <v>16.666666666666668</v>
      </c>
      <c r="G30265">
        <f t="shared" si="1888"/>
        <v>43.8</v>
      </c>
      <c r="H30265" t="e">
        <f t="shared" si="1889"/>
        <v>#N/A</v>
      </c>
      <c r="I30265" t="e">
        <f t="shared" si="1890"/>
        <v>#N/A</v>
      </c>
      <c r="J30265" t="e">
        <f t="shared" si="1891"/>
        <v>#N/A</v>
      </c>
    </row>
    <row r="30266" spans="1:10" x14ac:dyDescent="0.25">
      <c r="A30266">
        <v>277.11099999999999</v>
      </c>
      <c r="B30266">
        <v>28.91</v>
      </c>
      <c r="C30266">
        <v>40.799999999999997</v>
      </c>
      <c r="D30266">
        <v>0.71695299999999995</v>
      </c>
      <c r="E30266" t="s">
        <v>30269</v>
      </c>
      <c r="F30266">
        <v>16.666666666666668</v>
      </c>
      <c r="G30266">
        <f t="shared" si="1888"/>
        <v>40.799999999999997</v>
      </c>
      <c r="H30266" t="e">
        <f t="shared" si="1889"/>
        <v>#N/A</v>
      </c>
      <c r="I30266" t="e">
        <f t="shared" si="1890"/>
        <v>#N/A</v>
      </c>
      <c r="J30266" t="e">
        <f t="shared" si="1891"/>
        <v>#N/A</v>
      </c>
    </row>
    <row r="30267" spans="1:10" x14ac:dyDescent="0.25">
      <c r="A30267">
        <v>277.11799999999999</v>
      </c>
      <c r="B30267">
        <v>28.91</v>
      </c>
      <c r="C30267">
        <v>42.45</v>
      </c>
      <c r="D30267">
        <v>2.3669500000000001</v>
      </c>
      <c r="E30267" t="s">
        <v>30270</v>
      </c>
      <c r="F30267">
        <v>16.666666666666668</v>
      </c>
      <c r="G30267">
        <f t="shared" si="1888"/>
        <v>42.45</v>
      </c>
      <c r="H30267" t="e">
        <f t="shared" si="1889"/>
        <v>#N/A</v>
      </c>
      <c r="I30267" t="e">
        <f t="shared" si="1890"/>
        <v>#N/A</v>
      </c>
      <c r="J30267" t="e">
        <f t="shared" si="1891"/>
        <v>#N/A</v>
      </c>
    </row>
    <row r="30268" spans="1:10" x14ac:dyDescent="0.25">
      <c r="A30268">
        <v>277.125</v>
      </c>
      <c r="B30268">
        <v>29.59</v>
      </c>
      <c r="C30268">
        <v>44.774999999999999</v>
      </c>
      <c r="D30268">
        <v>3.7667799999999998</v>
      </c>
      <c r="E30268" t="s">
        <v>30271</v>
      </c>
      <c r="F30268">
        <v>16.666666666666668</v>
      </c>
      <c r="G30268">
        <f t="shared" si="1888"/>
        <v>44.774999999999999</v>
      </c>
      <c r="H30268" t="e">
        <f t="shared" si="1889"/>
        <v>#N/A</v>
      </c>
      <c r="I30268" t="e">
        <f t="shared" si="1890"/>
        <v>#N/A</v>
      </c>
      <c r="J30268" t="e">
        <f t="shared" si="1891"/>
        <v>#N/A</v>
      </c>
    </row>
    <row r="30269" spans="1:10" x14ac:dyDescent="0.25">
      <c r="A30269">
        <v>277.13200000000001</v>
      </c>
      <c r="B30269">
        <v>27.45</v>
      </c>
      <c r="C30269">
        <v>43.8</v>
      </c>
      <c r="D30269">
        <v>5.70336</v>
      </c>
      <c r="E30269" t="s">
        <v>30272</v>
      </c>
      <c r="F30269">
        <v>17.222222222222221</v>
      </c>
      <c r="G30269">
        <f t="shared" si="1888"/>
        <v>43.8</v>
      </c>
      <c r="H30269" t="e">
        <f t="shared" si="1889"/>
        <v>#N/A</v>
      </c>
      <c r="I30269" t="e">
        <f t="shared" si="1890"/>
        <v>#N/A</v>
      </c>
      <c r="J30269" t="e">
        <f t="shared" si="1891"/>
        <v>#N/A</v>
      </c>
    </row>
    <row r="30270" spans="1:10" x14ac:dyDescent="0.25">
      <c r="A30270">
        <v>277.13900000000001</v>
      </c>
      <c r="B30270">
        <v>27.13</v>
      </c>
      <c r="C30270">
        <v>42.3</v>
      </c>
      <c r="D30270">
        <v>4.6387400000000003</v>
      </c>
      <c r="E30270" t="s">
        <v>30273</v>
      </c>
      <c r="F30270">
        <v>17.222222222222221</v>
      </c>
      <c r="G30270">
        <f t="shared" si="1888"/>
        <v>42.3</v>
      </c>
      <c r="H30270" t="e">
        <f t="shared" si="1889"/>
        <v>#N/A</v>
      </c>
      <c r="I30270" t="e">
        <f t="shared" si="1890"/>
        <v>#N/A</v>
      </c>
      <c r="J30270" t="e">
        <f t="shared" si="1891"/>
        <v>#N/A</v>
      </c>
    </row>
    <row r="30271" spans="1:10" x14ac:dyDescent="0.25">
      <c r="A30271">
        <v>277.14600000000002</v>
      </c>
      <c r="B30271">
        <v>26.99</v>
      </c>
      <c r="C30271">
        <v>42.6</v>
      </c>
      <c r="D30271">
        <v>5.1292200000000001</v>
      </c>
      <c r="E30271" t="s">
        <v>30274</v>
      </c>
      <c r="F30271">
        <v>16.666666666666668</v>
      </c>
      <c r="G30271">
        <f t="shared" si="1888"/>
        <v>42.6</v>
      </c>
      <c r="H30271" t="e">
        <f t="shared" si="1889"/>
        <v>#N/A</v>
      </c>
      <c r="I30271" t="e">
        <f t="shared" si="1890"/>
        <v>#N/A</v>
      </c>
      <c r="J30271" t="e">
        <f t="shared" si="1891"/>
        <v>#N/A</v>
      </c>
    </row>
    <row r="30272" spans="1:10" x14ac:dyDescent="0.25">
      <c r="A30272">
        <v>277.15300000000002</v>
      </c>
      <c r="B30272">
        <v>27.73</v>
      </c>
      <c r="C30272">
        <v>41.55</v>
      </c>
      <c r="D30272">
        <v>3.0724100000000001</v>
      </c>
      <c r="E30272" t="s">
        <v>30275</v>
      </c>
      <c r="F30272">
        <v>16.111111111111111</v>
      </c>
      <c r="G30272">
        <f t="shared" si="1888"/>
        <v>41.55</v>
      </c>
      <c r="H30272" t="e">
        <f t="shared" si="1889"/>
        <v>#N/A</v>
      </c>
      <c r="I30272" t="e">
        <f t="shared" si="1890"/>
        <v>#N/A</v>
      </c>
      <c r="J30272" t="e">
        <f t="shared" si="1891"/>
        <v>#N/A</v>
      </c>
    </row>
    <row r="30273" spans="1:10" x14ac:dyDescent="0.25">
      <c r="A30273">
        <v>277.16000000000003</v>
      </c>
      <c r="B30273">
        <v>27.16</v>
      </c>
      <c r="C30273">
        <v>40.274999999999999</v>
      </c>
      <c r="D30273">
        <v>2.5729199999999999</v>
      </c>
      <c r="E30273" t="s">
        <v>30276</v>
      </c>
      <c r="F30273">
        <v>16.111111111111111</v>
      </c>
      <c r="G30273">
        <f t="shared" si="1888"/>
        <v>40.274999999999999</v>
      </c>
      <c r="H30273" t="e">
        <f t="shared" si="1889"/>
        <v>#N/A</v>
      </c>
      <c r="I30273" t="e">
        <f t="shared" si="1890"/>
        <v>#N/A</v>
      </c>
      <c r="J30273" t="e">
        <f t="shared" si="1891"/>
        <v>#N/A</v>
      </c>
    </row>
    <row r="30274" spans="1:10" x14ac:dyDescent="0.25">
      <c r="A30274">
        <v>277.16699999999997</v>
      </c>
      <c r="B30274">
        <v>26.54</v>
      </c>
      <c r="C30274">
        <v>40.049999999999997</v>
      </c>
      <c r="D30274">
        <v>3.1914699999999998</v>
      </c>
      <c r="E30274" t="s">
        <v>30277</v>
      </c>
      <c r="F30274">
        <v>16.111111111111111</v>
      </c>
      <c r="G30274">
        <f t="shared" si="1888"/>
        <v>40.049999999999997</v>
      </c>
      <c r="H30274" t="e">
        <f t="shared" si="1889"/>
        <v>#N/A</v>
      </c>
      <c r="I30274" t="e">
        <f t="shared" si="1890"/>
        <v>#N/A</v>
      </c>
      <c r="J30274" t="e">
        <f t="shared" si="1891"/>
        <v>#N/A</v>
      </c>
    </row>
    <row r="30275" spans="1:10" x14ac:dyDescent="0.25">
      <c r="A30275">
        <v>277.17399999999998</v>
      </c>
      <c r="B30275">
        <v>26.17</v>
      </c>
      <c r="C30275">
        <v>39.075000000000003</v>
      </c>
      <c r="D30275">
        <v>2.7198699999999998</v>
      </c>
      <c r="E30275" t="s">
        <v>30278</v>
      </c>
      <c r="F30275">
        <v>15.555555555555557</v>
      </c>
      <c r="G30275">
        <f t="shared" ref="G30275:G30338" si="1892">IF(F30275&lt;20,C30275,NA())</f>
        <v>39.075000000000003</v>
      </c>
      <c r="H30275" t="e">
        <f t="shared" ref="H30275:H30338" si="1893">IF(AND(F30275&gt;19.999,F30275&lt;30),C30275,NA())</f>
        <v>#N/A</v>
      </c>
      <c r="I30275" t="e">
        <f t="shared" ref="I30275:I30338" si="1894">IF(AND(F30275&gt;29.999,F30275&lt;40),C30275,NA())</f>
        <v>#N/A</v>
      </c>
      <c r="J30275" t="e">
        <f t="shared" ref="J30275:J30338" si="1895">IF(F30275&gt;40,C30275,NA())</f>
        <v>#N/A</v>
      </c>
    </row>
    <row r="30276" spans="1:10" x14ac:dyDescent="0.25">
      <c r="A30276">
        <v>277.18099999999998</v>
      </c>
      <c r="B30276">
        <v>24.98</v>
      </c>
      <c r="C30276">
        <v>38.549999999999997</v>
      </c>
      <c r="D30276">
        <v>3.81393</v>
      </c>
      <c r="E30276" t="s">
        <v>30279</v>
      </c>
      <c r="F30276">
        <v>15.555555555555557</v>
      </c>
      <c r="G30276">
        <f t="shared" si="1892"/>
        <v>38.549999999999997</v>
      </c>
      <c r="H30276" t="e">
        <f t="shared" si="1893"/>
        <v>#N/A</v>
      </c>
      <c r="I30276" t="e">
        <f t="shared" si="1894"/>
        <v>#N/A</v>
      </c>
      <c r="J30276" t="e">
        <f t="shared" si="1895"/>
        <v>#N/A</v>
      </c>
    </row>
    <row r="30277" spans="1:10" x14ac:dyDescent="0.25">
      <c r="A30277">
        <v>277.18700000000001</v>
      </c>
      <c r="B30277">
        <v>24.21</v>
      </c>
      <c r="C30277">
        <v>37.5</v>
      </c>
      <c r="D30277">
        <v>3.8115600000000001</v>
      </c>
      <c r="E30277" t="s">
        <v>30280</v>
      </c>
      <c r="F30277">
        <v>15.555555555555557</v>
      </c>
      <c r="G30277">
        <f t="shared" si="1892"/>
        <v>37.5</v>
      </c>
      <c r="H30277" t="e">
        <f t="shared" si="1893"/>
        <v>#N/A</v>
      </c>
      <c r="I30277" t="e">
        <f t="shared" si="1894"/>
        <v>#N/A</v>
      </c>
      <c r="J30277" t="e">
        <f t="shared" si="1895"/>
        <v>#N/A</v>
      </c>
    </row>
    <row r="30278" spans="1:10" x14ac:dyDescent="0.25">
      <c r="A30278">
        <v>277.19400000000002</v>
      </c>
      <c r="B30278">
        <v>25.66</v>
      </c>
      <c r="C30278">
        <v>39.524999999999999</v>
      </c>
      <c r="D30278">
        <v>3.8637600000000001</v>
      </c>
      <c r="E30278" t="s">
        <v>30281</v>
      </c>
      <c r="F30278">
        <v>15.555555555555557</v>
      </c>
      <c r="G30278">
        <f t="shared" si="1892"/>
        <v>39.524999999999999</v>
      </c>
      <c r="H30278" t="e">
        <f t="shared" si="1893"/>
        <v>#N/A</v>
      </c>
      <c r="I30278" t="e">
        <f t="shared" si="1894"/>
        <v>#N/A</v>
      </c>
      <c r="J30278" t="e">
        <f t="shared" si="1895"/>
        <v>#N/A</v>
      </c>
    </row>
    <row r="30279" spans="1:10" x14ac:dyDescent="0.25">
      <c r="A30279">
        <v>277.20100000000002</v>
      </c>
      <c r="B30279">
        <v>24.45</v>
      </c>
      <c r="C30279">
        <v>36.450000000000003</v>
      </c>
      <c r="D30279">
        <v>2.4350299999999998</v>
      </c>
      <c r="E30279" t="s">
        <v>30282</v>
      </c>
      <c r="F30279">
        <v>15.555555555555557</v>
      </c>
      <c r="G30279">
        <f t="shared" si="1892"/>
        <v>36.450000000000003</v>
      </c>
      <c r="H30279" t="e">
        <f t="shared" si="1893"/>
        <v>#N/A</v>
      </c>
      <c r="I30279" t="e">
        <f t="shared" si="1894"/>
        <v>#N/A</v>
      </c>
      <c r="J30279" t="e">
        <f t="shared" si="1895"/>
        <v>#N/A</v>
      </c>
    </row>
    <row r="30280" spans="1:10" x14ac:dyDescent="0.25">
      <c r="A30280">
        <v>277.20800000000003</v>
      </c>
      <c r="B30280">
        <v>23.67</v>
      </c>
      <c r="C30280">
        <v>35.4</v>
      </c>
      <c r="D30280">
        <v>2.4462600000000001</v>
      </c>
      <c r="E30280" t="s">
        <v>30283</v>
      </c>
      <c r="F30280">
        <v>15.555555555555557</v>
      </c>
      <c r="G30280">
        <f t="shared" si="1892"/>
        <v>35.4</v>
      </c>
      <c r="H30280" t="e">
        <f t="shared" si="1893"/>
        <v>#N/A</v>
      </c>
      <c r="I30280" t="e">
        <f t="shared" si="1894"/>
        <v>#N/A</v>
      </c>
      <c r="J30280" t="e">
        <f t="shared" si="1895"/>
        <v>#N/A</v>
      </c>
    </row>
    <row r="30281" spans="1:10" x14ac:dyDescent="0.25">
      <c r="A30281">
        <v>277.21499999999997</v>
      </c>
      <c r="B30281">
        <v>24.88</v>
      </c>
      <c r="C30281">
        <v>37.725000000000001</v>
      </c>
      <c r="D30281">
        <v>3.1249899999999999</v>
      </c>
      <c r="E30281" t="s">
        <v>30284</v>
      </c>
      <c r="F30281">
        <v>15.555555555555557</v>
      </c>
      <c r="G30281">
        <f t="shared" si="1892"/>
        <v>37.725000000000001</v>
      </c>
      <c r="H30281" t="e">
        <f t="shared" si="1893"/>
        <v>#N/A</v>
      </c>
      <c r="I30281" t="e">
        <f t="shared" si="1894"/>
        <v>#N/A</v>
      </c>
      <c r="J30281" t="e">
        <f t="shared" si="1895"/>
        <v>#N/A</v>
      </c>
    </row>
    <row r="30282" spans="1:10" x14ac:dyDescent="0.25">
      <c r="A30282">
        <v>277.22199999999998</v>
      </c>
      <c r="B30282">
        <v>27.17</v>
      </c>
      <c r="C30282">
        <v>40.274999999999999</v>
      </c>
      <c r="D30282">
        <v>2.55932</v>
      </c>
      <c r="E30282" t="s">
        <v>30285</v>
      </c>
      <c r="F30282">
        <v>15.555555555555557</v>
      </c>
      <c r="G30282">
        <f t="shared" si="1892"/>
        <v>40.274999999999999</v>
      </c>
      <c r="H30282" t="e">
        <f t="shared" si="1893"/>
        <v>#N/A</v>
      </c>
      <c r="I30282" t="e">
        <f t="shared" si="1894"/>
        <v>#N/A</v>
      </c>
      <c r="J30282" t="e">
        <f t="shared" si="1895"/>
        <v>#N/A</v>
      </c>
    </row>
    <row r="30283" spans="1:10" x14ac:dyDescent="0.25">
      <c r="A30283">
        <v>277.22899999999998</v>
      </c>
      <c r="B30283">
        <v>24.93</v>
      </c>
      <c r="C30283">
        <v>37.65</v>
      </c>
      <c r="D30283">
        <v>2.9819599999999999</v>
      </c>
      <c r="E30283" t="s">
        <v>30286</v>
      </c>
      <c r="F30283">
        <v>15.555555555555557</v>
      </c>
      <c r="G30283">
        <f t="shared" si="1892"/>
        <v>37.65</v>
      </c>
      <c r="H30283" t="e">
        <f t="shared" si="1893"/>
        <v>#N/A</v>
      </c>
      <c r="I30283" t="e">
        <f t="shared" si="1894"/>
        <v>#N/A</v>
      </c>
      <c r="J30283" t="e">
        <f t="shared" si="1895"/>
        <v>#N/A</v>
      </c>
    </row>
    <row r="30284" spans="1:10" x14ac:dyDescent="0.25">
      <c r="A30284">
        <v>277.23599999999999</v>
      </c>
      <c r="B30284">
        <v>23.99</v>
      </c>
      <c r="C30284">
        <v>36.375</v>
      </c>
      <c r="D30284">
        <v>2.9858799999999999</v>
      </c>
      <c r="E30284" t="s">
        <v>30287</v>
      </c>
      <c r="F30284">
        <v>15.555555555555557</v>
      </c>
      <c r="G30284">
        <f t="shared" si="1892"/>
        <v>36.375</v>
      </c>
      <c r="H30284" t="e">
        <f t="shared" si="1893"/>
        <v>#N/A</v>
      </c>
      <c r="I30284" t="e">
        <f t="shared" si="1894"/>
        <v>#N/A</v>
      </c>
      <c r="J30284" t="e">
        <f t="shared" si="1895"/>
        <v>#N/A</v>
      </c>
    </row>
    <row r="30285" spans="1:10" x14ac:dyDescent="0.25">
      <c r="A30285">
        <v>277.24299999999999</v>
      </c>
      <c r="B30285">
        <v>24.11</v>
      </c>
      <c r="C30285">
        <v>36.299999999999997</v>
      </c>
      <c r="D30285">
        <v>2.74762</v>
      </c>
      <c r="E30285" t="s">
        <v>30288</v>
      </c>
      <c r="F30285">
        <v>15</v>
      </c>
      <c r="G30285">
        <f t="shared" si="1892"/>
        <v>36.299999999999997</v>
      </c>
      <c r="H30285" t="e">
        <f t="shared" si="1893"/>
        <v>#N/A</v>
      </c>
      <c r="I30285" t="e">
        <f t="shared" si="1894"/>
        <v>#N/A</v>
      </c>
      <c r="J30285" t="e">
        <f t="shared" si="1895"/>
        <v>#N/A</v>
      </c>
    </row>
    <row r="30286" spans="1:10" x14ac:dyDescent="0.25">
      <c r="A30286">
        <v>277.25</v>
      </c>
      <c r="B30286">
        <v>21.01</v>
      </c>
      <c r="C30286">
        <v>33.6</v>
      </c>
      <c r="D30286">
        <v>4.2653400000000001</v>
      </c>
      <c r="E30286" t="s">
        <v>30289</v>
      </c>
      <c r="F30286">
        <v>14.444444444444445</v>
      </c>
      <c r="G30286">
        <f t="shared" si="1892"/>
        <v>33.6</v>
      </c>
      <c r="H30286" t="e">
        <f t="shared" si="1893"/>
        <v>#N/A</v>
      </c>
      <c r="I30286" t="e">
        <f t="shared" si="1894"/>
        <v>#N/A</v>
      </c>
      <c r="J30286" t="e">
        <f t="shared" si="1895"/>
        <v>#N/A</v>
      </c>
    </row>
    <row r="30287" spans="1:10" x14ac:dyDescent="0.25">
      <c r="A30287">
        <v>277.25700000000001</v>
      </c>
      <c r="B30287">
        <v>13.49</v>
      </c>
      <c r="C30287">
        <v>24.975000000000001</v>
      </c>
      <c r="D30287">
        <v>5.8717100000000002</v>
      </c>
      <c r="E30287" t="s">
        <v>30290</v>
      </c>
      <c r="F30287">
        <v>15</v>
      </c>
      <c r="G30287">
        <f t="shared" si="1892"/>
        <v>24.975000000000001</v>
      </c>
      <c r="H30287" t="e">
        <f t="shared" si="1893"/>
        <v>#N/A</v>
      </c>
      <c r="I30287" t="e">
        <f t="shared" si="1894"/>
        <v>#N/A</v>
      </c>
      <c r="J30287" t="e">
        <f t="shared" si="1895"/>
        <v>#N/A</v>
      </c>
    </row>
    <row r="30288" spans="1:10" x14ac:dyDescent="0.25">
      <c r="A30288">
        <v>277.26400000000001</v>
      </c>
      <c r="B30288">
        <v>23.77</v>
      </c>
      <c r="C30288">
        <v>35.024999999999999</v>
      </c>
      <c r="D30288">
        <v>1.9352100000000001</v>
      </c>
      <c r="E30288" t="s">
        <v>30291</v>
      </c>
      <c r="F30288">
        <v>15.555555555555557</v>
      </c>
      <c r="G30288">
        <f t="shared" si="1892"/>
        <v>35.024999999999999</v>
      </c>
      <c r="H30288" t="e">
        <f t="shared" si="1893"/>
        <v>#N/A</v>
      </c>
      <c r="I30288" t="e">
        <f t="shared" si="1894"/>
        <v>#N/A</v>
      </c>
      <c r="J30288" t="e">
        <f t="shared" si="1895"/>
        <v>#N/A</v>
      </c>
    </row>
    <row r="30289" spans="1:10" x14ac:dyDescent="0.25">
      <c r="A30289">
        <v>277.27100000000002</v>
      </c>
      <c r="B30289">
        <v>22.79</v>
      </c>
      <c r="C30289">
        <v>33.225000000000001</v>
      </c>
      <c r="D30289">
        <v>1.46855</v>
      </c>
      <c r="E30289" t="s">
        <v>30292</v>
      </c>
      <c r="F30289">
        <v>15.555555555555557</v>
      </c>
      <c r="G30289">
        <f t="shared" si="1892"/>
        <v>33.225000000000001</v>
      </c>
      <c r="H30289" t="e">
        <f t="shared" si="1893"/>
        <v>#N/A</v>
      </c>
      <c r="I30289" t="e">
        <f t="shared" si="1894"/>
        <v>#N/A</v>
      </c>
      <c r="J30289" t="e">
        <f t="shared" si="1895"/>
        <v>#N/A</v>
      </c>
    </row>
    <row r="30290" spans="1:10" x14ac:dyDescent="0.25">
      <c r="A30290">
        <v>277.27800000000002</v>
      </c>
      <c r="B30290">
        <v>19.77</v>
      </c>
      <c r="C30290">
        <v>32.325000000000003</v>
      </c>
      <c r="D30290">
        <v>4.6774199999999997</v>
      </c>
      <c r="E30290" t="s">
        <v>30293</v>
      </c>
      <c r="F30290">
        <v>15.555555555555557</v>
      </c>
      <c r="G30290">
        <f t="shared" si="1892"/>
        <v>32.325000000000003</v>
      </c>
      <c r="H30290" t="e">
        <f t="shared" si="1893"/>
        <v>#N/A</v>
      </c>
      <c r="I30290" t="e">
        <f t="shared" si="1894"/>
        <v>#N/A</v>
      </c>
      <c r="J30290" t="e">
        <f t="shared" si="1895"/>
        <v>#N/A</v>
      </c>
    </row>
    <row r="30291" spans="1:10" x14ac:dyDescent="0.25">
      <c r="A30291">
        <v>277.28500000000003</v>
      </c>
      <c r="B30291">
        <v>20.83</v>
      </c>
      <c r="C30291">
        <v>31.8</v>
      </c>
      <c r="D30291">
        <v>2.7102400000000002</v>
      </c>
      <c r="E30291" t="s">
        <v>30294</v>
      </c>
      <c r="F30291">
        <v>16.111111111111111</v>
      </c>
      <c r="G30291">
        <f t="shared" si="1892"/>
        <v>31.8</v>
      </c>
      <c r="H30291" t="e">
        <f t="shared" si="1893"/>
        <v>#N/A</v>
      </c>
      <c r="I30291" t="e">
        <f t="shared" si="1894"/>
        <v>#N/A</v>
      </c>
      <c r="J30291" t="e">
        <f t="shared" si="1895"/>
        <v>#N/A</v>
      </c>
    </row>
    <row r="30292" spans="1:10" x14ac:dyDescent="0.25">
      <c r="A30292">
        <v>277.29199999999997</v>
      </c>
      <c r="B30292">
        <v>19.29</v>
      </c>
      <c r="C30292">
        <v>28.05</v>
      </c>
      <c r="D30292">
        <v>1.05549</v>
      </c>
      <c r="E30292" t="s">
        <v>30295</v>
      </c>
      <c r="F30292">
        <v>17.222222222222221</v>
      </c>
      <c r="G30292">
        <f t="shared" si="1892"/>
        <v>28.05</v>
      </c>
      <c r="H30292" t="e">
        <f t="shared" si="1893"/>
        <v>#N/A</v>
      </c>
      <c r="I30292" t="e">
        <f t="shared" si="1894"/>
        <v>#N/A</v>
      </c>
      <c r="J30292" t="e">
        <f t="shared" si="1895"/>
        <v>#N/A</v>
      </c>
    </row>
    <row r="30293" spans="1:10" x14ac:dyDescent="0.25">
      <c r="A30293">
        <v>277.29899999999998</v>
      </c>
      <c r="B30293">
        <v>18.600000000000001</v>
      </c>
      <c r="C30293">
        <v>28.574999999999999</v>
      </c>
      <c r="D30293">
        <v>2.5192700000000001</v>
      </c>
      <c r="E30293" t="s">
        <v>30296</v>
      </c>
      <c r="F30293">
        <v>17.777777777777779</v>
      </c>
      <c r="G30293">
        <f t="shared" si="1892"/>
        <v>28.574999999999999</v>
      </c>
      <c r="H30293" t="e">
        <f t="shared" si="1893"/>
        <v>#N/A</v>
      </c>
      <c r="I30293" t="e">
        <f t="shared" si="1894"/>
        <v>#N/A</v>
      </c>
      <c r="J30293" t="e">
        <f t="shared" si="1895"/>
        <v>#N/A</v>
      </c>
    </row>
    <row r="30294" spans="1:10" x14ac:dyDescent="0.25">
      <c r="A30294">
        <v>277.30599999999998</v>
      </c>
      <c r="B30294">
        <v>16.670000000000002</v>
      </c>
      <c r="C30294">
        <v>24.375</v>
      </c>
      <c r="D30294">
        <v>0.94514500000000001</v>
      </c>
      <c r="E30294" t="s">
        <v>30297</v>
      </c>
      <c r="F30294">
        <v>19.444444444444446</v>
      </c>
      <c r="G30294">
        <f t="shared" si="1892"/>
        <v>24.375</v>
      </c>
      <c r="H30294" t="e">
        <f t="shared" si="1893"/>
        <v>#N/A</v>
      </c>
      <c r="I30294" t="e">
        <f t="shared" si="1894"/>
        <v>#N/A</v>
      </c>
      <c r="J30294" t="e">
        <f t="shared" si="1895"/>
        <v>#N/A</v>
      </c>
    </row>
    <row r="30295" spans="1:10" x14ac:dyDescent="0.25">
      <c r="A30295">
        <v>277.31200000000001</v>
      </c>
      <c r="B30295">
        <v>15.13</v>
      </c>
      <c r="C30295">
        <v>21.375</v>
      </c>
      <c r="D30295">
        <v>4.0399299999999999E-2</v>
      </c>
      <c r="E30295" t="s">
        <v>30298</v>
      </c>
      <c r="F30295">
        <v>20</v>
      </c>
      <c r="G30295" t="e">
        <f t="shared" si="1892"/>
        <v>#N/A</v>
      </c>
      <c r="H30295">
        <f t="shared" si="1893"/>
        <v>21.375</v>
      </c>
      <c r="I30295" t="e">
        <f t="shared" si="1894"/>
        <v>#N/A</v>
      </c>
      <c r="J30295" t="e">
        <f t="shared" si="1895"/>
        <v>#N/A</v>
      </c>
    </row>
    <row r="30296" spans="1:10" x14ac:dyDescent="0.25">
      <c r="A30296">
        <v>277.31900000000002</v>
      </c>
      <c r="B30296">
        <v>16.82</v>
      </c>
      <c r="C30296">
        <v>24</v>
      </c>
      <c r="D30296">
        <v>0.366062</v>
      </c>
      <c r="E30296" t="s">
        <v>30299</v>
      </c>
      <c r="F30296">
        <v>20.555555555555557</v>
      </c>
      <c r="G30296" t="e">
        <f t="shared" si="1892"/>
        <v>#N/A</v>
      </c>
      <c r="H30296">
        <f t="shared" si="1893"/>
        <v>24</v>
      </c>
      <c r="I30296" t="e">
        <f t="shared" si="1894"/>
        <v>#N/A</v>
      </c>
      <c r="J30296" t="e">
        <f t="shared" si="1895"/>
        <v>#N/A</v>
      </c>
    </row>
    <row r="30297" spans="1:10" x14ac:dyDescent="0.25">
      <c r="A30297">
        <v>277.32600000000002</v>
      </c>
      <c r="B30297">
        <v>20.9</v>
      </c>
      <c r="C30297">
        <v>30</v>
      </c>
      <c r="D30297">
        <v>0.814998</v>
      </c>
      <c r="E30297" t="s">
        <v>30300</v>
      </c>
      <c r="F30297">
        <v>21.111111111111111</v>
      </c>
      <c r="G30297" t="e">
        <f t="shared" si="1892"/>
        <v>#N/A</v>
      </c>
      <c r="H30297">
        <f t="shared" si="1893"/>
        <v>30</v>
      </c>
      <c r="I30297" t="e">
        <f t="shared" si="1894"/>
        <v>#N/A</v>
      </c>
      <c r="J30297" t="e">
        <f t="shared" si="1895"/>
        <v>#N/A</v>
      </c>
    </row>
    <row r="30298" spans="1:10" x14ac:dyDescent="0.25">
      <c r="A30298">
        <v>277.33300000000003</v>
      </c>
      <c r="B30298">
        <v>21.47</v>
      </c>
      <c r="C30298">
        <v>31.95</v>
      </c>
      <c r="D30298">
        <v>1.9894799999999999</v>
      </c>
      <c r="E30298" t="s">
        <v>30301</v>
      </c>
      <c r="F30298">
        <v>21.666666666666668</v>
      </c>
      <c r="G30298" t="e">
        <f t="shared" si="1892"/>
        <v>#N/A</v>
      </c>
      <c r="H30298">
        <f t="shared" si="1893"/>
        <v>31.95</v>
      </c>
      <c r="I30298" t="e">
        <f t="shared" si="1894"/>
        <v>#N/A</v>
      </c>
      <c r="J30298" t="e">
        <f t="shared" si="1895"/>
        <v>#N/A</v>
      </c>
    </row>
    <row r="30299" spans="1:10" x14ac:dyDescent="0.25">
      <c r="A30299">
        <v>277.33999999999997</v>
      </c>
      <c r="B30299">
        <v>21.41</v>
      </c>
      <c r="C30299">
        <v>32.1</v>
      </c>
      <c r="D30299">
        <v>2.2211099999999999</v>
      </c>
      <c r="E30299" t="s">
        <v>30302</v>
      </c>
      <c r="F30299">
        <v>22.222222222222221</v>
      </c>
      <c r="G30299" t="e">
        <f t="shared" si="1892"/>
        <v>#N/A</v>
      </c>
      <c r="H30299">
        <f t="shared" si="1893"/>
        <v>32.1</v>
      </c>
      <c r="I30299" t="e">
        <f t="shared" si="1894"/>
        <v>#N/A</v>
      </c>
      <c r="J30299" t="e">
        <f t="shared" si="1895"/>
        <v>#N/A</v>
      </c>
    </row>
    <row r="30300" spans="1:10" x14ac:dyDescent="0.25">
      <c r="A30300">
        <v>277.34699999999998</v>
      </c>
      <c r="B30300">
        <v>22.75</v>
      </c>
      <c r="C30300">
        <v>33.975000000000001</v>
      </c>
      <c r="D30300">
        <v>2.2729699999999999</v>
      </c>
      <c r="E30300" t="s">
        <v>30303</v>
      </c>
      <c r="F30300">
        <v>23.333333333333336</v>
      </c>
      <c r="G30300" t="e">
        <f t="shared" si="1892"/>
        <v>#N/A</v>
      </c>
      <c r="H30300">
        <f t="shared" si="1893"/>
        <v>33.975000000000001</v>
      </c>
      <c r="I30300" t="e">
        <f t="shared" si="1894"/>
        <v>#N/A</v>
      </c>
      <c r="J30300" t="e">
        <f t="shared" si="1895"/>
        <v>#N/A</v>
      </c>
    </row>
    <row r="30301" spans="1:10" x14ac:dyDescent="0.25">
      <c r="A30301">
        <v>277.35399999999998</v>
      </c>
      <c r="B30301">
        <v>25.95</v>
      </c>
      <c r="C30301">
        <v>39.15</v>
      </c>
      <c r="D30301">
        <v>3.0941999999999998</v>
      </c>
      <c r="E30301" t="s">
        <v>30304</v>
      </c>
      <c r="F30301">
        <v>23.333333333333336</v>
      </c>
      <c r="G30301" t="e">
        <f t="shared" si="1892"/>
        <v>#N/A</v>
      </c>
      <c r="H30301">
        <f t="shared" si="1893"/>
        <v>39.15</v>
      </c>
      <c r="I30301" t="e">
        <f t="shared" si="1894"/>
        <v>#N/A</v>
      </c>
      <c r="J30301" t="e">
        <f t="shared" si="1895"/>
        <v>#N/A</v>
      </c>
    </row>
    <row r="30302" spans="1:10" x14ac:dyDescent="0.25">
      <c r="A30302">
        <v>277.36099999999999</v>
      </c>
      <c r="B30302">
        <v>28.31</v>
      </c>
      <c r="C30302">
        <v>43.5</v>
      </c>
      <c r="D30302">
        <v>4.2332900000000002</v>
      </c>
      <c r="E30302" t="s">
        <v>30305</v>
      </c>
      <c r="F30302">
        <v>22.777777777777779</v>
      </c>
      <c r="G30302" t="e">
        <f t="shared" si="1892"/>
        <v>#N/A</v>
      </c>
      <c r="H30302">
        <f t="shared" si="1893"/>
        <v>43.5</v>
      </c>
      <c r="I30302" t="e">
        <f t="shared" si="1894"/>
        <v>#N/A</v>
      </c>
      <c r="J30302" t="e">
        <f t="shared" si="1895"/>
        <v>#N/A</v>
      </c>
    </row>
    <row r="30303" spans="1:10" x14ac:dyDescent="0.25">
      <c r="A30303">
        <v>277.36799999999999</v>
      </c>
      <c r="B30303">
        <v>27.47</v>
      </c>
      <c r="C30303">
        <v>42.6</v>
      </c>
      <c r="D30303">
        <v>4.4761499999999996</v>
      </c>
      <c r="E30303" t="s">
        <v>30306</v>
      </c>
      <c r="F30303">
        <v>23.333333333333336</v>
      </c>
      <c r="G30303" t="e">
        <f t="shared" si="1892"/>
        <v>#N/A</v>
      </c>
      <c r="H30303">
        <f t="shared" si="1893"/>
        <v>42.6</v>
      </c>
      <c r="I30303" t="e">
        <f t="shared" si="1894"/>
        <v>#N/A</v>
      </c>
      <c r="J30303" t="e">
        <f t="shared" si="1895"/>
        <v>#N/A</v>
      </c>
    </row>
    <row r="30304" spans="1:10" x14ac:dyDescent="0.25">
      <c r="A30304">
        <v>277.375</v>
      </c>
      <c r="B30304">
        <v>27.3</v>
      </c>
      <c r="C30304">
        <v>42.45</v>
      </c>
      <c r="D30304">
        <v>4.5574500000000002</v>
      </c>
      <c r="E30304" t="s">
        <v>30307</v>
      </c>
      <c r="F30304">
        <v>23.888888888888889</v>
      </c>
      <c r="G30304" t="e">
        <f t="shared" si="1892"/>
        <v>#N/A</v>
      </c>
      <c r="H30304">
        <f t="shared" si="1893"/>
        <v>42.45</v>
      </c>
      <c r="I30304" t="e">
        <f t="shared" si="1894"/>
        <v>#N/A</v>
      </c>
      <c r="J30304" t="e">
        <f t="shared" si="1895"/>
        <v>#N/A</v>
      </c>
    </row>
    <row r="30305" spans="1:10" x14ac:dyDescent="0.25">
      <c r="A30305">
        <v>277.38200000000001</v>
      </c>
      <c r="B30305">
        <v>28.14</v>
      </c>
      <c r="C30305">
        <v>43.95</v>
      </c>
      <c r="D30305">
        <v>4.9145799999999999</v>
      </c>
      <c r="E30305" t="s">
        <v>30308</v>
      </c>
      <c r="F30305">
        <v>24.444444444444446</v>
      </c>
      <c r="G30305" t="e">
        <f t="shared" si="1892"/>
        <v>#N/A</v>
      </c>
      <c r="H30305">
        <f t="shared" si="1893"/>
        <v>43.95</v>
      </c>
      <c r="I30305" t="e">
        <f t="shared" si="1894"/>
        <v>#N/A</v>
      </c>
      <c r="J30305" t="e">
        <f t="shared" si="1895"/>
        <v>#N/A</v>
      </c>
    </row>
    <row r="30306" spans="1:10" x14ac:dyDescent="0.25">
      <c r="A30306">
        <v>277.38900000000001</v>
      </c>
      <c r="B30306">
        <v>28.56</v>
      </c>
      <c r="C30306">
        <v>43.95</v>
      </c>
      <c r="D30306">
        <v>4.3431499999999996</v>
      </c>
      <c r="E30306" t="s">
        <v>30309</v>
      </c>
      <c r="F30306">
        <v>25</v>
      </c>
      <c r="G30306" t="e">
        <f t="shared" si="1892"/>
        <v>#N/A</v>
      </c>
      <c r="H30306">
        <f t="shared" si="1893"/>
        <v>43.95</v>
      </c>
      <c r="I30306" t="e">
        <f t="shared" si="1894"/>
        <v>#N/A</v>
      </c>
      <c r="J30306" t="e">
        <f t="shared" si="1895"/>
        <v>#N/A</v>
      </c>
    </row>
    <row r="30307" spans="1:10" x14ac:dyDescent="0.25">
      <c r="A30307">
        <v>277.39600000000002</v>
      </c>
      <c r="B30307">
        <v>29.44</v>
      </c>
      <c r="C30307">
        <v>45.3</v>
      </c>
      <c r="D30307">
        <v>4.4958600000000004</v>
      </c>
      <c r="E30307" t="s">
        <v>30310</v>
      </c>
      <c r="F30307">
        <v>26.111111111111111</v>
      </c>
      <c r="G30307" t="e">
        <f t="shared" si="1892"/>
        <v>#N/A</v>
      </c>
      <c r="H30307">
        <f t="shared" si="1893"/>
        <v>45.3</v>
      </c>
      <c r="I30307" t="e">
        <f t="shared" si="1894"/>
        <v>#N/A</v>
      </c>
      <c r="J30307" t="e">
        <f t="shared" si="1895"/>
        <v>#N/A</v>
      </c>
    </row>
    <row r="30308" spans="1:10" x14ac:dyDescent="0.25">
      <c r="A30308">
        <v>277.40300000000002</v>
      </c>
      <c r="B30308">
        <v>30.2</v>
      </c>
      <c r="C30308">
        <v>45.45</v>
      </c>
      <c r="D30308">
        <v>3.6118399999999999</v>
      </c>
      <c r="E30308" t="s">
        <v>30311</v>
      </c>
      <c r="F30308">
        <v>26.111111111111111</v>
      </c>
      <c r="G30308" t="e">
        <f t="shared" si="1892"/>
        <v>#N/A</v>
      </c>
      <c r="H30308">
        <f t="shared" si="1893"/>
        <v>45.45</v>
      </c>
      <c r="I30308" t="e">
        <f t="shared" si="1894"/>
        <v>#N/A</v>
      </c>
      <c r="J30308" t="e">
        <f t="shared" si="1895"/>
        <v>#N/A</v>
      </c>
    </row>
    <row r="30309" spans="1:10" x14ac:dyDescent="0.25">
      <c r="A30309">
        <v>277.41000000000003</v>
      </c>
      <c r="B30309">
        <v>31.39</v>
      </c>
      <c r="C30309">
        <v>45.9</v>
      </c>
      <c r="D30309">
        <v>2.44278</v>
      </c>
      <c r="E30309" t="s">
        <v>30312</v>
      </c>
      <c r="F30309">
        <v>26.666666666666668</v>
      </c>
      <c r="G30309" t="e">
        <f t="shared" si="1892"/>
        <v>#N/A</v>
      </c>
      <c r="H30309">
        <f t="shared" si="1893"/>
        <v>45.9</v>
      </c>
      <c r="I30309" t="e">
        <f t="shared" si="1894"/>
        <v>#N/A</v>
      </c>
      <c r="J30309" t="e">
        <f t="shared" si="1895"/>
        <v>#N/A</v>
      </c>
    </row>
    <row r="30310" spans="1:10" x14ac:dyDescent="0.25">
      <c r="A30310">
        <v>277.41699999999997</v>
      </c>
      <c r="B30310">
        <v>29.32</v>
      </c>
      <c r="C30310">
        <v>45.3</v>
      </c>
      <c r="D30310">
        <v>4.6591300000000002</v>
      </c>
      <c r="E30310" t="s">
        <v>30313</v>
      </c>
      <c r="F30310">
        <v>26.666666666666668</v>
      </c>
      <c r="G30310" t="e">
        <f t="shared" si="1892"/>
        <v>#N/A</v>
      </c>
      <c r="H30310">
        <f t="shared" si="1893"/>
        <v>45.3</v>
      </c>
      <c r="I30310" t="e">
        <f t="shared" si="1894"/>
        <v>#N/A</v>
      </c>
      <c r="J30310" t="e">
        <f t="shared" si="1895"/>
        <v>#N/A</v>
      </c>
    </row>
    <row r="30311" spans="1:10" x14ac:dyDescent="0.25">
      <c r="A30311">
        <v>277.42399999999998</v>
      </c>
      <c r="B30311">
        <v>32.729999999999997</v>
      </c>
      <c r="C30311">
        <v>48.3</v>
      </c>
      <c r="D30311">
        <v>3.0196299999999998</v>
      </c>
      <c r="E30311" t="s">
        <v>30314</v>
      </c>
      <c r="F30311">
        <v>27.222222222222225</v>
      </c>
      <c r="G30311" t="e">
        <f t="shared" si="1892"/>
        <v>#N/A</v>
      </c>
      <c r="H30311">
        <f t="shared" si="1893"/>
        <v>48.3</v>
      </c>
      <c r="I30311" t="e">
        <f t="shared" si="1894"/>
        <v>#N/A</v>
      </c>
      <c r="J30311" t="e">
        <f t="shared" si="1895"/>
        <v>#N/A</v>
      </c>
    </row>
    <row r="30312" spans="1:10" x14ac:dyDescent="0.25">
      <c r="A30312">
        <v>277.43099999999998</v>
      </c>
      <c r="B30312">
        <v>33.83</v>
      </c>
      <c r="C30312">
        <v>47.475000000000001</v>
      </c>
      <c r="D30312">
        <v>0.69802299999999995</v>
      </c>
      <c r="E30312" t="s">
        <v>30315</v>
      </c>
      <c r="F30312">
        <v>28.333333333333336</v>
      </c>
      <c r="G30312" t="e">
        <f t="shared" si="1892"/>
        <v>#N/A</v>
      </c>
      <c r="H30312">
        <f t="shared" si="1893"/>
        <v>47.475000000000001</v>
      </c>
      <c r="I30312" t="e">
        <f t="shared" si="1894"/>
        <v>#N/A</v>
      </c>
      <c r="J30312" t="e">
        <f t="shared" si="1895"/>
        <v>#N/A</v>
      </c>
    </row>
    <row r="30313" spans="1:10" x14ac:dyDescent="0.25">
      <c r="A30313">
        <v>277.43700000000001</v>
      </c>
      <c r="B30313">
        <v>30.39</v>
      </c>
      <c r="C30313">
        <v>43.95</v>
      </c>
      <c r="D30313">
        <v>1.8533299999999999</v>
      </c>
      <c r="E30313" t="s">
        <v>30316</v>
      </c>
      <c r="F30313">
        <v>27.777777777777779</v>
      </c>
      <c r="G30313" t="e">
        <f t="shared" si="1892"/>
        <v>#N/A</v>
      </c>
      <c r="H30313">
        <f t="shared" si="1893"/>
        <v>43.95</v>
      </c>
      <c r="I30313" t="e">
        <f t="shared" si="1894"/>
        <v>#N/A</v>
      </c>
      <c r="J30313" t="e">
        <f t="shared" si="1895"/>
        <v>#N/A</v>
      </c>
    </row>
    <row r="30314" spans="1:10" x14ac:dyDescent="0.25">
      <c r="A30314">
        <v>277.44400000000002</v>
      </c>
      <c r="B30314">
        <v>29.45</v>
      </c>
      <c r="C30314">
        <v>44.174999999999997</v>
      </c>
      <c r="D30314">
        <v>3.3572500000000001</v>
      </c>
      <c r="E30314" t="s">
        <v>30317</v>
      </c>
      <c r="F30314">
        <v>27.777777777777779</v>
      </c>
      <c r="G30314" t="e">
        <f t="shared" si="1892"/>
        <v>#N/A</v>
      </c>
      <c r="H30314">
        <f t="shared" si="1893"/>
        <v>44.174999999999997</v>
      </c>
      <c r="I30314" t="e">
        <f t="shared" si="1894"/>
        <v>#N/A</v>
      </c>
      <c r="J30314" t="e">
        <f t="shared" si="1895"/>
        <v>#N/A</v>
      </c>
    </row>
    <row r="30315" spans="1:10" x14ac:dyDescent="0.25">
      <c r="A30315">
        <v>277.45100000000002</v>
      </c>
      <c r="B30315">
        <v>29.67</v>
      </c>
      <c r="C30315">
        <v>44.25</v>
      </c>
      <c r="D30315">
        <v>3.13293</v>
      </c>
      <c r="E30315" t="s">
        <v>30318</v>
      </c>
      <c r="F30315">
        <v>28.333333333333336</v>
      </c>
      <c r="G30315" t="e">
        <f t="shared" si="1892"/>
        <v>#N/A</v>
      </c>
      <c r="H30315">
        <f t="shared" si="1893"/>
        <v>44.25</v>
      </c>
      <c r="I30315" t="e">
        <f t="shared" si="1894"/>
        <v>#N/A</v>
      </c>
      <c r="J30315" t="e">
        <f t="shared" si="1895"/>
        <v>#N/A</v>
      </c>
    </row>
    <row r="30316" spans="1:10" x14ac:dyDescent="0.25">
      <c r="A30316">
        <v>277.45800000000003</v>
      </c>
      <c r="B30316">
        <v>31.48</v>
      </c>
      <c r="C30316">
        <v>44.924999999999997</v>
      </c>
      <c r="D30316">
        <v>1.3453299999999999</v>
      </c>
      <c r="E30316" t="s">
        <v>30319</v>
      </c>
      <c r="F30316">
        <v>28.333333333333336</v>
      </c>
      <c r="G30316" t="e">
        <f t="shared" si="1892"/>
        <v>#N/A</v>
      </c>
      <c r="H30316">
        <f t="shared" si="1893"/>
        <v>44.924999999999997</v>
      </c>
      <c r="I30316" t="e">
        <f t="shared" si="1894"/>
        <v>#N/A</v>
      </c>
      <c r="J30316" t="e">
        <f t="shared" si="1895"/>
        <v>#N/A</v>
      </c>
    </row>
    <row r="30317" spans="1:10" x14ac:dyDescent="0.25">
      <c r="A30317">
        <v>277.46499999999997</v>
      </c>
      <c r="B30317">
        <v>32.89</v>
      </c>
      <c r="C30317">
        <v>46.125</v>
      </c>
      <c r="D30317">
        <v>0.62694499999999997</v>
      </c>
      <c r="E30317" t="s">
        <v>30320</v>
      </c>
      <c r="F30317">
        <v>28.888888888888889</v>
      </c>
      <c r="G30317" t="e">
        <f t="shared" si="1892"/>
        <v>#N/A</v>
      </c>
      <c r="H30317">
        <f t="shared" si="1893"/>
        <v>46.125</v>
      </c>
      <c r="I30317" t="e">
        <f t="shared" si="1894"/>
        <v>#N/A</v>
      </c>
      <c r="J30317" t="e">
        <f t="shared" si="1895"/>
        <v>#N/A</v>
      </c>
    </row>
    <row r="30318" spans="1:10" x14ac:dyDescent="0.25">
      <c r="A30318">
        <v>277.47199999999998</v>
      </c>
      <c r="B30318">
        <v>35.08</v>
      </c>
      <c r="C30318">
        <v>49.05</v>
      </c>
      <c r="D30318">
        <v>0.57233000000000001</v>
      </c>
      <c r="E30318" t="s">
        <v>30321</v>
      </c>
      <c r="F30318">
        <v>29.444444444444446</v>
      </c>
      <c r="G30318" t="e">
        <f t="shared" si="1892"/>
        <v>#N/A</v>
      </c>
      <c r="H30318">
        <f t="shared" si="1893"/>
        <v>49.05</v>
      </c>
      <c r="I30318" t="e">
        <f t="shared" si="1894"/>
        <v>#N/A</v>
      </c>
      <c r="J30318" t="e">
        <f t="shared" si="1895"/>
        <v>#N/A</v>
      </c>
    </row>
    <row r="30319" spans="1:10" x14ac:dyDescent="0.25">
      <c r="A30319">
        <v>277.47899999999998</v>
      </c>
      <c r="B30319">
        <v>38.57</v>
      </c>
      <c r="C30319">
        <v>46.05</v>
      </c>
      <c r="D30319">
        <v>-7.1760099999999998</v>
      </c>
      <c r="E30319" t="s">
        <v>30322</v>
      </c>
      <c r="F30319">
        <v>30.555555555555557</v>
      </c>
      <c r="G30319" t="e">
        <f t="shared" si="1892"/>
        <v>#N/A</v>
      </c>
      <c r="H30319" t="e">
        <f t="shared" si="1893"/>
        <v>#N/A</v>
      </c>
      <c r="I30319">
        <f t="shared" si="1894"/>
        <v>46.05</v>
      </c>
      <c r="J30319" t="e">
        <f t="shared" si="1895"/>
        <v>#N/A</v>
      </c>
    </row>
    <row r="30320" spans="1:10" x14ac:dyDescent="0.25">
      <c r="A30320">
        <v>277.48599999999999</v>
      </c>
      <c r="B30320">
        <v>39.78</v>
      </c>
      <c r="C30320">
        <v>45.225000000000001</v>
      </c>
      <c r="D30320">
        <v>-9.6472800000000003</v>
      </c>
      <c r="E30320" t="s">
        <v>30323</v>
      </c>
      <c r="F30320">
        <v>31.666666666666668</v>
      </c>
      <c r="G30320" t="e">
        <f t="shared" si="1892"/>
        <v>#N/A</v>
      </c>
      <c r="H30320" t="e">
        <f t="shared" si="1893"/>
        <v>#N/A</v>
      </c>
      <c r="I30320">
        <f t="shared" si="1894"/>
        <v>45.225000000000001</v>
      </c>
      <c r="J30320" t="e">
        <f t="shared" si="1895"/>
        <v>#N/A</v>
      </c>
    </row>
    <row r="30321" spans="1:10" x14ac:dyDescent="0.25">
      <c r="A30321">
        <v>277.49299999999999</v>
      </c>
      <c r="B30321">
        <v>36.42</v>
      </c>
      <c r="C30321">
        <v>45.075000000000003</v>
      </c>
      <c r="D30321">
        <v>-5.2258100000000001</v>
      </c>
      <c r="E30321" t="s">
        <v>30324</v>
      </c>
      <c r="F30321">
        <v>30.555555555555557</v>
      </c>
      <c r="G30321" t="e">
        <f t="shared" si="1892"/>
        <v>#N/A</v>
      </c>
      <c r="H30321" t="e">
        <f t="shared" si="1893"/>
        <v>#N/A</v>
      </c>
      <c r="I30321">
        <f t="shared" si="1894"/>
        <v>45.075000000000003</v>
      </c>
      <c r="J30321" t="e">
        <f t="shared" si="1895"/>
        <v>#N/A</v>
      </c>
    </row>
    <row r="30322" spans="1:10" x14ac:dyDescent="0.25">
      <c r="A30322">
        <v>277.5</v>
      </c>
      <c r="B30322">
        <v>34.65</v>
      </c>
      <c r="C30322">
        <v>46.424999999999997</v>
      </c>
      <c r="D30322">
        <v>-1.46763</v>
      </c>
      <c r="E30322" t="s">
        <v>30325</v>
      </c>
      <c r="F30322">
        <v>30.555555555555557</v>
      </c>
      <c r="G30322" t="e">
        <f t="shared" si="1892"/>
        <v>#N/A</v>
      </c>
      <c r="H30322" t="e">
        <f t="shared" si="1893"/>
        <v>#N/A</v>
      </c>
      <c r="I30322">
        <f t="shared" si="1894"/>
        <v>46.424999999999997</v>
      </c>
      <c r="J30322" t="e">
        <f t="shared" si="1895"/>
        <v>#N/A</v>
      </c>
    </row>
    <row r="30323" spans="1:10" x14ac:dyDescent="0.25">
      <c r="A30323">
        <v>277.50700000000001</v>
      </c>
      <c r="B30323">
        <v>36.36</v>
      </c>
      <c r="C30323">
        <v>48.6</v>
      </c>
      <c r="D30323">
        <v>-1.6191800000000001</v>
      </c>
      <c r="E30323" t="s">
        <v>30326</v>
      </c>
      <c r="F30323">
        <v>31.111111111111114</v>
      </c>
      <c r="G30323" t="e">
        <f t="shared" si="1892"/>
        <v>#N/A</v>
      </c>
      <c r="H30323" t="e">
        <f t="shared" si="1893"/>
        <v>#N/A</v>
      </c>
      <c r="I30323">
        <f t="shared" si="1894"/>
        <v>48.6</v>
      </c>
      <c r="J30323" t="e">
        <f t="shared" si="1895"/>
        <v>#N/A</v>
      </c>
    </row>
    <row r="30324" spans="1:10" x14ac:dyDescent="0.25">
      <c r="A30324">
        <v>277.51400000000001</v>
      </c>
      <c r="B30324">
        <v>38.29</v>
      </c>
      <c r="C30324">
        <v>50.55</v>
      </c>
      <c r="D30324">
        <v>-2.2950499999999998</v>
      </c>
      <c r="E30324" t="s">
        <v>30327</v>
      </c>
      <c r="F30324">
        <v>31.111111111111114</v>
      </c>
      <c r="G30324" t="e">
        <f t="shared" si="1892"/>
        <v>#N/A</v>
      </c>
      <c r="H30324" t="e">
        <f t="shared" si="1893"/>
        <v>#N/A</v>
      </c>
      <c r="I30324">
        <f t="shared" si="1894"/>
        <v>50.55</v>
      </c>
      <c r="J30324" t="e">
        <f t="shared" si="1895"/>
        <v>#N/A</v>
      </c>
    </row>
    <row r="30325" spans="1:10" x14ac:dyDescent="0.25">
      <c r="A30325">
        <v>277.52100000000002</v>
      </c>
      <c r="B30325">
        <v>38.369999999999997</v>
      </c>
      <c r="C30325">
        <v>50.25</v>
      </c>
      <c r="D30325">
        <v>-2.7039</v>
      </c>
      <c r="E30325" t="s">
        <v>30328</v>
      </c>
      <c r="F30325">
        <v>31.111111111111114</v>
      </c>
      <c r="G30325" t="e">
        <f t="shared" si="1892"/>
        <v>#N/A</v>
      </c>
      <c r="H30325" t="e">
        <f t="shared" si="1893"/>
        <v>#N/A</v>
      </c>
      <c r="I30325">
        <f t="shared" si="1894"/>
        <v>50.25</v>
      </c>
      <c r="J30325" t="e">
        <f t="shared" si="1895"/>
        <v>#N/A</v>
      </c>
    </row>
    <row r="30326" spans="1:10" x14ac:dyDescent="0.25">
      <c r="A30326">
        <v>277.52800000000002</v>
      </c>
      <c r="B30326">
        <v>37.76</v>
      </c>
      <c r="C30326">
        <v>47.4</v>
      </c>
      <c r="D30326">
        <v>-4.7239599999999999</v>
      </c>
      <c r="E30326" t="s">
        <v>30329</v>
      </c>
      <c r="F30326">
        <v>31.111111111111114</v>
      </c>
      <c r="G30326" t="e">
        <f t="shared" si="1892"/>
        <v>#N/A</v>
      </c>
      <c r="H30326" t="e">
        <f t="shared" si="1893"/>
        <v>#N/A</v>
      </c>
      <c r="I30326">
        <f t="shared" si="1894"/>
        <v>47.4</v>
      </c>
      <c r="J30326" t="e">
        <f t="shared" si="1895"/>
        <v>#N/A</v>
      </c>
    </row>
    <row r="30327" spans="1:10" x14ac:dyDescent="0.25">
      <c r="A30327">
        <v>277.53500000000003</v>
      </c>
      <c r="B30327">
        <v>39.04</v>
      </c>
      <c r="C30327">
        <v>48.825000000000003</v>
      </c>
      <c r="D30327">
        <v>-5.04047</v>
      </c>
      <c r="E30327" t="s">
        <v>30330</v>
      </c>
      <c r="F30327">
        <v>31.111111111111114</v>
      </c>
      <c r="G30327" t="e">
        <f t="shared" si="1892"/>
        <v>#N/A</v>
      </c>
      <c r="H30327" t="e">
        <f t="shared" si="1893"/>
        <v>#N/A</v>
      </c>
      <c r="I30327">
        <f t="shared" si="1894"/>
        <v>48.825000000000003</v>
      </c>
      <c r="J30327" t="e">
        <f t="shared" si="1895"/>
        <v>#N/A</v>
      </c>
    </row>
    <row r="30328" spans="1:10" x14ac:dyDescent="0.25">
      <c r="A30328">
        <v>277.54199999999997</v>
      </c>
      <c r="B30328">
        <v>38.549999999999997</v>
      </c>
      <c r="C30328">
        <v>49.274999999999999</v>
      </c>
      <c r="D30328">
        <v>-3.9238</v>
      </c>
      <c r="E30328" t="s">
        <v>30331</v>
      </c>
      <c r="F30328">
        <v>31.666666666666668</v>
      </c>
      <c r="G30328" t="e">
        <f t="shared" si="1892"/>
        <v>#N/A</v>
      </c>
      <c r="H30328" t="e">
        <f t="shared" si="1893"/>
        <v>#N/A</v>
      </c>
      <c r="I30328">
        <f t="shared" si="1894"/>
        <v>49.274999999999999</v>
      </c>
      <c r="J30328" t="e">
        <f t="shared" si="1895"/>
        <v>#N/A</v>
      </c>
    </row>
    <row r="30329" spans="1:10" x14ac:dyDescent="0.25">
      <c r="A30329">
        <v>277.54899999999998</v>
      </c>
      <c r="B30329">
        <v>41.21</v>
      </c>
      <c r="C30329">
        <v>53.1</v>
      </c>
      <c r="D30329">
        <v>-3.71787</v>
      </c>
      <c r="E30329" t="s">
        <v>30332</v>
      </c>
      <c r="F30329">
        <v>31.666666666666668</v>
      </c>
      <c r="G30329" t="e">
        <f t="shared" si="1892"/>
        <v>#N/A</v>
      </c>
      <c r="H30329" t="e">
        <f t="shared" si="1893"/>
        <v>#N/A</v>
      </c>
      <c r="I30329">
        <f t="shared" si="1894"/>
        <v>53.1</v>
      </c>
      <c r="J30329" t="e">
        <f t="shared" si="1895"/>
        <v>#N/A</v>
      </c>
    </row>
    <row r="30330" spans="1:10" x14ac:dyDescent="0.25">
      <c r="A30330">
        <v>277.55599999999998</v>
      </c>
      <c r="B30330">
        <v>42.32</v>
      </c>
      <c r="C30330">
        <v>55.05</v>
      </c>
      <c r="D30330">
        <v>-3.2780900000000002</v>
      </c>
      <c r="E30330" t="s">
        <v>30333</v>
      </c>
      <c r="F30330">
        <v>32.222222222222221</v>
      </c>
      <c r="G30330" t="e">
        <f t="shared" si="1892"/>
        <v>#N/A</v>
      </c>
      <c r="H30330" t="e">
        <f t="shared" si="1893"/>
        <v>#N/A</v>
      </c>
      <c r="I30330">
        <f t="shared" si="1894"/>
        <v>55.05</v>
      </c>
      <c r="J30330" t="e">
        <f t="shared" si="1895"/>
        <v>#N/A</v>
      </c>
    </row>
    <row r="30331" spans="1:10" x14ac:dyDescent="0.25">
      <c r="A30331">
        <v>277.56200000000001</v>
      </c>
      <c r="B30331">
        <v>42.94</v>
      </c>
      <c r="C30331">
        <v>55.274999999999999</v>
      </c>
      <c r="D30331">
        <v>-3.89663</v>
      </c>
      <c r="E30331" t="s">
        <v>30334</v>
      </c>
      <c r="F30331">
        <v>31.666666666666668</v>
      </c>
      <c r="G30331" t="e">
        <f t="shared" si="1892"/>
        <v>#N/A</v>
      </c>
      <c r="H30331" t="e">
        <f t="shared" si="1893"/>
        <v>#N/A</v>
      </c>
      <c r="I30331">
        <f t="shared" si="1894"/>
        <v>55.274999999999999</v>
      </c>
      <c r="J30331" t="e">
        <f t="shared" si="1895"/>
        <v>#N/A</v>
      </c>
    </row>
    <row r="30332" spans="1:10" x14ac:dyDescent="0.25">
      <c r="A30332">
        <v>277.56900000000002</v>
      </c>
      <c r="B30332">
        <v>42.35</v>
      </c>
      <c r="C30332">
        <v>52.575000000000003</v>
      </c>
      <c r="D30332">
        <v>-5.7938999999999998</v>
      </c>
      <c r="E30332" t="s">
        <v>30335</v>
      </c>
      <c r="F30332">
        <v>32.777777777777779</v>
      </c>
      <c r="G30332" t="e">
        <f t="shared" si="1892"/>
        <v>#N/A</v>
      </c>
      <c r="H30332" t="e">
        <f t="shared" si="1893"/>
        <v>#N/A</v>
      </c>
      <c r="I30332">
        <f t="shared" si="1894"/>
        <v>52.575000000000003</v>
      </c>
      <c r="J30332" t="e">
        <f t="shared" si="1895"/>
        <v>#N/A</v>
      </c>
    </row>
    <row r="30333" spans="1:10" x14ac:dyDescent="0.25">
      <c r="A30333">
        <v>277.57600000000002</v>
      </c>
      <c r="B30333">
        <v>42.08</v>
      </c>
      <c r="C30333">
        <v>52.125</v>
      </c>
      <c r="D30333">
        <v>-5.8765499999999999</v>
      </c>
      <c r="E30333" t="s">
        <v>30336</v>
      </c>
      <c r="F30333">
        <v>32.777777777777779</v>
      </c>
      <c r="G30333" t="e">
        <f t="shared" si="1892"/>
        <v>#N/A</v>
      </c>
      <c r="H30333" t="e">
        <f t="shared" si="1893"/>
        <v>#N/A</v>
      </c>
      <c r="I30333">
        <f t="shared" si="1894"/>
        <v>52.125</v>
      </c>
      <c r="J30333" t="e">
        <f t="shared" si="1895"/>
        <v>#N/A</v>
      </c>
    </row>
    <row r="30334" spans="1:10" x14ac:dyDescent="0.25">
      <c r="A30334">
        <v>277.58300000000003</v>
      </c>
      <c r="B30334">
        <v>41.68</v>
      </c>
      <c r="C30334">
        <v>51.6</v>
      </c>
      <c r="D30334">
        <v>-5.8573300000000001</v>
      </c>
      <c r="E30334" t="s">
        <v>30337</v>
      </c>
      <c r="F30334">
        <v>32.222222222222221</v>
      </c>
      <c r="G30334" t="e">
        <f t="shared" si="1892"/>
        <v>#N/A</v>
      </c>
      <c r="H30334" t="e">
        <f t="shared" si="1893"/>
        <v>#N/A</v>
      </c>
      <c r="I30334">
        <f t="shared" si="1894"/>
        <v>51.6</v>
      </c>
      <c r="J30334" t="e">
        <f t="shared" si="1895"/>
        <v>#N/A</v>
      </c>
    </row>
    <row r="30335" spans="1:10" x14ac:dyDescent="0.25">
      <c r="A30335">
        <v>277.58999999999997</v>
      </c>
      <c r="B30335">
        <v>41.63</v>
      </c>
      <c r="C30335">
        <v>51.524999999999999</v>
      </c>
      <c r="D30335">
        <v>-5.8643000000000001</v>
      </c>
      <c r="E30335" t="s">
        <v>30338</v>
      </c>
      <c r="F30335">
        <v>32.222222222222221</v>
      </c>
      <c r="G30335" t="e">
        <f t="shared" si="1892"/>
        <v>#N/A</v>
      </c>
      <c r="H30335" t="e">
        <f t="shared" si="1893"/>
        <v>#N/A</v>
      </c>
      <c r="I30335">
        <f t="shared" si="1894"/>
        <v>51.524999999999999</v>
      </c>
      <c r="J30335" t="e">
        <f t="shared" si="1895"/>
        <v>#N/A</v>
      </c>
    </row>
    <row r="30336" spans="1:10" x14ac:dyDescent="0.25">
      <c r="A30336">
        <v>277.59699999999998</v>
      </c>
      <c r="B30336">
        <v>42.98</v>
      </c>
      <c r="C30336">
        <v>53.1</v>
      </c>
      <c r="D30336">
        <v>-6.1260500000000002</v>
      </c>
      <c r="E30336" t="s">
        <v>30339</v>
      </c>
      <c r="F30336">
        <v>31.666666666666668</v>
      </c>
      <c r="G30336" t="e">
        <f t="shared" si="1892"/>
        <v>#N/A</v>
      </c>
      <c r="H30336" t="e">
        <f t="shared" si="1893"/>
        <v>#N/A</v>
      </c>
      <c r="I30336">
        <f t="shared" si="1894"/>
        <v>53.1</v>
      </c>
      <c r="J30336" t="e">
        <f t="shared" si="1895"/>
        <v>#N/A</v>
      </c>
    </row>
    <row r="30337" spans="1:10" x14ac:dyDescent="0.25">
      <c r="A30337">
        <v>277.60399999999998</v>
      </c>
      <c r="B30337">
        <v>43.9</v>
      </c>
      <c r="C30337">
        <v>54</v>
      </c>
      <c r="D30337">
        <v>-6.47776</v>
      </c>
      <c r="E30337" t="s">
        <v>30340</v>
      </c>
      <c r="F30337">
        <v>31.111111111111114</v>
      </c>
      <c r="G30337" t="e">
        <f t="shared" si="1892"/>
        <v>#N/A</v>
      </c>
      <c r="H30337" t="e">
        <f t="shared" si="1893"/>
        <v>#N/A</v>
      </c>
      <c r="I30337">
        <f t="shared" si="1894"/>
        <v>54</v>
      </c>
      <c r="J30337" t="e">
        <f t="shared" si="1895"/>
        <v>#N/A</v>
      </c>
    </row>
    <row r="30338" spans="1:10" x14ac:dyDescent="0.25">
      <c r="A30338">
        <v>277.61099999999999</v>
      </c>
      <c r="B30338">
        <v>42.87</v>
      </c>
      <c r="C30338">
        <v>56.55</v>
      </c>
      <c r="D30338">
        <v>-2.5263900000000001</v>
      </c>
      <c r="E30338" t="s">
        <v>30341</v>
      </c>
      <c r="F30338">
        <v>31.111111111111114</v>
      </c>
      <c r="G30338" t="e">
        <f t="shared" si="1892"/>
        <v>#N/A</v>
      </c>
      <c r="H30338" t="e">
        <f t="shared" si="1893"/>
        <v>#N/A</v>
      </c>
      <c r="I30338">
        <f t="shared" si="1894"/>
        <v>56.55</v>
      </c>
      <c r="J30338" t="e">
        <f t="shared" si="1895"/>
        <v>#N/A</v>
      </c>
    </row>
    <row r="30339" spans="1:10" x14ac:dyDescent="0.25">
      <c r="A30339">
        <v>277.61799999999999</v>
      </c>
      <c r="B30339">
        <v>43.77</v>
      </c>
      <c r="C30339">
        <v>59.325000000000003</v>
      </c>
      <c r="D30339">
        <v>-0.97589199999999998</v>
      </c>
      <c r="E30339" t="s">
        <v>30342</v>
      </c>
      <c r="F30339">
        <v>28.888888888888889</v>
      </c>
      <c r="G30339" t="e">
        <f t="shared" ref="G30339:G30402" si="1896">IF(F30339&lt;20,C30339,NA())</f>
        <v>#N/A</v>
      </c>
      <c r="H30339">
        <f t="shared" ref="H30339:H30402" si="1897">IF(AND(F30339&gt;19.999,F30339&lt;30),C30339,NA())</f>
        <v>59.325000000000003</v>
      </c>
      <c r="I30339" t="e">
        <f t="shared" ref="I30339:I30402" si="1898">IF(AND(F30339&gt;29.999,F30339&lt;40),C30339,NA())</f>
        <v>#N/A</v>
      </c>
      <c r="J30339" t="e">
        <f t="shared" ref="J30339:J30402" si="1899">IF(F30339&gt;40,C30339,NA())</f>
        <v>#N/A</v>
      </c>
    </row>
    <row r="30340" spans="1:10" x14ac:dyDescent="0.25">
      <c r="A30340">
        <v>277.625</v>
      </c>
      <c r="B30340">
        <v>44.28</v>
      </c>
      <c r="C30340">
        <v>58.8</v>
      </c>
      <c r="D30340">
        <v>-2.1947800000000002</v>
      </c>
      <c r="E30340" t="s">
        <v>30343</v>
      </c>
      <c r="F30340">
        <v>30</v>
      </c>
      <c r="G30340" t="e">
        <f t="shared" si="1896"/>
        <v>#N/A</v>
      </c>
      <c r="H30340" t="e">
        <f t="shared" si="1897"/>
        <v>#N/A</v>
      </c>
      <c r="I30340">
        <f t="shared" si="1898"/>
        <v>58.8</v>
      </c>
      <c r="J30340" t="e">
        <f t="shared" si="1899"/>
        <v>#N/A</v>
      </c>
    </row>
    <row r="30341" spans="1:10" x14ac:dyDescent="0.25">
      <c r="A30341">
        <v>277.63200000000001</v>
      </c>
      <c r="B30341">
        <v>42.49</v>
      </c>
      <c r="C30341">
        <v>56.325000000000003</v>
      </c>
      <c r="D30341">
        <v>-2.2343799999999998</v>
      </c>
      <c r="E30341" t="s">
        <v>30344</v>
      </c>
      <c r="F30341">
        <v>29.444444444444446</v>
      </c>
      <c r="G30341" t="e">
        <f t="shared" si="1896"/>
        <v>#N/A</v>
      </c>
      <c r="H30341">
        <f t="shared" si="1897"/>
        <v>56.325000000000003</v>
      </c>
      <c r="I30341" t="e">
        <f t="shared" si="1898"/>
        <v>#N/A</v>
      </c>
      <c r="J30341" t="e">
        <f t="shared" si="1899"/>
        <v>#N/A</v>
      </c>
    </row>
    <row r="30342" spans="1:10" x14ac:dyDescent="0.25">
      <c r="A30342">
        <v>277.63900000000001</v>
      </c>
      <c r="B30342">
        <v>43.49</v>
      </c>
      <c r="C30342">
        <v>52.8</v>
      </c>
      <c r="D30342">
        <v>-7.1199399999999997</v>
      </c>
      <c r="E30342" t="s">
        <v>30345</v>
      </c>
      <c r="F30342">
        <v>29.444444444444446</v>
      </c>
      <c r="G30342" t="e">
        <f t="shared" si="1896"/>
        <v>#N/A</v>
      </c>
      <c r="H30342">
        <f t="shared" si="1897"/>
        <v>52.8</v>
      </c>
      <c r="I30342" t="e">
        <f t="shared" si="1898"/>
        <v>#N/A</v>
      </c>
      <c r="J30342" t="e">
        <f t="shared" si="1899"/>
        <v>#N/A</v>
      </c>
    </row>
    <row r="30343" spans="1:10" x14ac:dyDescent="0.25">
      <c r="A30343">
        <v>277.64600000000002</v>
      </c>
      <c r="B30343">
        <v>42.59</v>
      </c>
      <c r="C30343">
        <v>55.95</v>
      </c>
      <c r="D30343">
        <v>-2.7454399999999999</v>
      </c>
      <c r="E30343" t="s">
        <v>30346</v>
      </c>
      <c r="F30343">
        <v>30</v>
      </c>
      <c r="G30343" t="e">
        <f t="shared" si="1896"/>
        <v>#N/A</v>
      </c>
      <c r="H30343" t="e">
        <f t="shared" si="1897"/>
        <v>#N/A</v>
      </c>
      <c r="I30343">
        <f t="shared" si="1898"/>
        <v>55.95</v>
      </c>
      <c r="J30343" t="e">
        <f t="shared" si="1899"/>
        <v>#N/A</v>
      </c>
    </row>
    <row r="30344" spans="1:10" x14ac:dyDescent="0.25">
      <c r="A30344">
        <v>277.65300000000002</v>
      </c>
      <c r="B30344">
        <v>41.35</v>
      </c>
      <c r="C30344">
        <v>55.875</v>
      </c>
      <c r="D30344">
        <v>-1.1333500000000001</v>
      </c>
      <c r="E30344" t="s">
        <v>30347</v>
      </c>
      <c r="F30344">
        <v>27.222222222222225</v>
      </c>
      <c r="G30344" t="e">
        <f t="shared" si="1896"/>
        <v>#N/A</v>
      </c>
      <c r="H30344">
        <f t="shared" si="1897"/>
        <v>55.875</v>
      </c>
      <c r="I30344" t="e">
        <f t="shared" si="1898"/>
        <v>#N/A</v>
      </c>
      <c r="J30344" t="e">
        <f t="shared" si="1899"/>
        <v>#N/A</v>
      </c>
    </row>
    <row r="30345" spans="1:10" x14ac:dyDescent="0.25">
      <c r="A30345">
        <v>277.66000000000003</v>
      </c>
      <c r="B30345">
        <v>44.88</v>
      </c>
      <c r="C30345">
        <v>57.975000000000001</v>
      </c>
      <c r="D30345">
        <v>-3.8361100000000001</v>
      </c>
      <c r="E30345" t="s">
        <v>30348</v>
      </c>
      <c r="F30345">
        <v>27.222222222222225</v>
      </c>
      <c r="G30345" t="e">
        <f t="shared" si="1896"/>
        <v>#N/A</v>
      </c>
      <c r="H30345">
        <f t="shared" si="1897"/>
        <v>57.975000000000001</v>
      </c>
      <c r="I30345" t="e">
        <f t="shared" si="1898"/>
        <v>#N/A</v>
      </c>
      <c r="J30345" t="e">
        <f t="shared" si="1899"/>
        <v>#N/A</v>
      </c>
    </row>
    <row r="30346" spans="1:10" x14ac:dyDescent="0.25">
      <c r="A30346">
        <v>277.66699999999997</v>
      </c>
      <c r="B30346">
        <v>38.840000000000003</v>
      </c>
      <c r="C30346">
        <v>55.35</v>
      </c>
      <c r="D30346">
        <v>1.75664</v>
      </c>
      <c r="E30346" t="s">
        <v>30349</v>
      </c>
      <c r="F30346">
        <v>26.666666666666668</v>
      </c>
      <c r="G30346" t="e">
        <f t="shared" si="1896"/>
        <v>#N/A</v>
      </c>
      <c r="H30346">
        <f t="shared" si="1897"/>
        <v>55.35</v>
      </c>
      <c r="I30346" t="e">
        <f t="shared" si="1898"/>
        <v>#N/A</v>
      </c>
      <c r="J30346" t="e">
        <f t="shared" si="1899"/>
        <v>#N/A</v>
      </c>
    </row>
    <row r="30347" spans="1:10" x14ac:dyDescent="0.25">
      <c r="A30347">
        <v>277.67399999999998</v>
      </c>
      <c r="B30347">
        <v>39.17</v>
      </c>
      <c r="C30347">
        <v>55.575000000000003</v>
      </c>
      <c r="D30347">
        <v>1.5326599999999999</v>
      </c>
      <c r="E30347" t="s">
        <v>30350</v>
      </c>
      <c r="F30347">
        <v>26.666666666666668</v>
      </c>
      <c r="G30347" t="e">
        <f t="shared" si="1896"/>
        <v>#N/A</v>
      </c>
      <c r="H30347">
        <f t="shared" si="1897"/>
        <v>55.575000000000003</v>
      </c>
      <c r="I30347" t="e">
        <f t="shared" si="1898"/>
        <v>#N/A</v>
      </c>
      <c r="J30347" t="e">
        <f t="shared" si="1899"/>
        <v>#N/A</v>
      </c>
    </row>
    <row r="30348" spans="1:10" x14ac:dyDescent="0.25">
      <c r="A30348">
        <v>277.68099999999998</v>
      </c>
      <c r="B30348">
        <v>39.14</v>
      </c>
      <c r="C30348">
        <v>55.35</v>
      </c>
      <c r="D30348">
        <v>1.3484799999999999</v>
      </c>
      <c r="E30348" t="s">
        <v>30351</v>
      </c>
      <c r="F30348">
        <v>27.222222222222225</v>
      </c>
      <c r="G30348" t="e">
        <f t="shared" si="1896"/>
        <v>#N/A</v>
      </c>
      <c r="H30348">
        <f t="shared" si="1897"/>
        <v>55.35</v>
      </c>
      <c r="I30348" t="e">
        <f t="shared" si="1898"/>
        <v>#N/A</v>
      </c>
      <c r="J30348" t="e">
        <f t="shared" si="1899"/>
        <v>#N/A</v>
      </c>
    </row>
    <row r="30349" spans="1:10" x14ac:dyDescent="0.25">
      <c r="A30349">
        <v>277.68700000000001</v>
      </c>
      <c r="B30349">
        <v>39.36</v>
      </c>
      <c r="C30349">
        <v>56.1</v>
      </c>
      <c r="D30349">
        <v>1.79915</v>
      </c>
      <c r="E30349" t="s">
        <v>30352</v>
      </c>
      <c r="F30349">
        <v>27.777777777777779</v>
      </c>
      <c r="G30349" t="e">
        <f t="shared" si="1896"/>
        <v>#N/A</v>
      </c>
      <c r="H30349">
        <f t="shared" si="1897"/>
        <v>56.1</v>
      </c>
      <c r="I30349" t="e">
        <f t="shared" si="1898"/>
        <v>#N/A</v>
      </c>
      <c r="J30349" t="e">
        <f t="shared" si="1899"/>
        <v>#N/A</v>
      </c>
    </row>
    <row r="30350" spans="1:10" x14ac:dyDescent="0.25">
      <c r="A30350">
        <v>277.69400000000002</v>
      </c>
      <c r="B30350">
        <v>39.340000000000003</v>
      </c>
      <c r="C30350">
        <v>56.475000000000001</v>
      </c>
      <c r="D30350">
        <v>2.2013699999999998</v>
      </c>
      <c r="E30350" t="s">
        <v>30353</v>
      </c>
      <c r="F30350">
        <v>27.777777777777779</v>
      </c>
      <c r="G30350" t="e">
        <f t="shared" si="1896"/>
        <v>#N/A</v>
      </c>
      <c r="H30350">
        <f t="shared" si="1897"/>
        <v>56.475000000000001</v>
      </c>
      <c r="I30350" t="e">
        <f t="shared" si="1898"/>
        <v>#N/A</v>
      </c>
      <c r="J30350" t="e">
        <f t="shared" si="1899"/>
        <v>#N/A</v>
      </c>
    </row>
    <row r="30351" spans="1:10" x14ac:dyDescent="0.25">
      <c r="A30351">
        <v>277.70100000000002</v>
      </c>
      <c r="B30351">
        <v>40.4</v>
      </c>
      <c r="C30351">
        <v>58.2</v>
      </c>
      <c r="D30351">
        <v>2.4841799999999998</v>
      </c>
      <c r="E30351" t="s">
        <v>30354</v>
      </c>
      <c r="F30351">
        <v>27.777777777777779</v>
      </c>
      <c r="G30351" t="e">
        <f t="shared" si="1896"/>
        <v>#N/A</v>
      </c>
      <c r="H30351">
        <f t="shared" si="1897"/>
        <v>58.2</v>
      </c>
      <c r="I30351" t="e">
        <f t="shared" si="1898"/>
        <v>#N/A</v>
      </c>
      <c r="J30351" t="e">
        <f t="shared" si="1899"/>
        <v>#N/A</v>
      </c>
    </row>
    <row r="30352" spans="1:10" x14ac:dyDescent="0.25">
      <c r="A30352">
        <v>277.70800000000003</v>
      </c>
      <c r="B30352">
        <v>39.64</v>
      </c>
      <c r="C30352">
        <v>57.375</v>
      </c>
      <c r="D30352">
        <v>2.6932</v>
      </c>
      <c r="E30352" t="s">
        <v>30355</v>
      </c>
      <c r="F30352">
        <v>27.777777777777779</v>
      </c>
      <c r="G30352" t="e">
        <f t="shared" si="1896"/>
        <v>#N/A</v>
      </c>
      <c r="H30352">
        <f t="shared" si="1897"/>
        <v>57.375</v>
      </c>
      <c r="I30352" t="e">
        <f t="shared" si="1898"/>
        <v>#N/A</v>
      </c>
      <c r="J30352" t="e">
        <f t="shared" si="1899"/>
        <v>#N/A</v>
      </c>
    </row>
    <row r="30353" spans="1:10" x14ac:dyDescent="0.25">
      <c r="A30353">
        <v>277.71499999999997</v>
      </c>
      <c r="B30353">
        <v>39.520000000000003</v>
      </c>
      <c r="C30353">
        <v>56.625</v>
      </c>
      <c r="D30353">
        <v>2.1064699999999998</v>
      </c>
      <c r="E30353" t="s">
        <v>30356</v>
      </c>
      <c r="F30353">
        <v>27.222222222222225</v>
      </c>
      <c r="G30353" t="e">
        <f t="shared" si="1896"/>
        <v>#N/A</v>
      </c>
      <c r="H30353">
        <f t="shared" si="1897"/>
        <v>56.625</v>
      </c>
      <c r="I30353" t="e">
        <f t="shared" si="1898"/>
        <v>#N/A</v>
      </c>
      <c r="J30353" t="e">
        <f t="shared" si="1899"/>
        <v>#N/A</v>
      </c>
    </row>
    <row r="30354" spans="1:10" x14ac:dyDescent="0.25">
      <c r="A30354">
        <v>277.72199999999998</v>
      </c>
      <c r="B30354">
        <v>38.65</v>
      </c>
      <c r="C30354">
        <v>56.024999999999999</v>
      </c>
      <c r="D30354">
        <v>2.69015</v>
      </c>
      <c r="E30354" t="s">
        <v>30357</v>
      </c>
      <c r="F30354">
        <v>27.222222222222225</v>
      </c>
      <c r="G30354" t="e">
        <f t="shared" si="1896"/>
        <v>#N/A</v>
      </c>
      <c r="H30354">
        <f t="shared" si="1897"/>
        <v>56.024999999999999</v>
      </c>
      <c r="I30354" t="e">
        <f t="shared" si="1898"/>
        <v>#N/A</v>
      </c>
      <c r="J30354" t="e">
        <f t="shared" si="1899"/>
        <v>#N/A</v>
      </c>
    </row>
    <row r="30355" spans="1:10" x14ac:dyDescent="0.25">
      <c r="A30355">
        <v>277.72899999999998</v>
      </c>
      <c r="B30355">
        <v>40.19</v>
      </c>
      <c r="C30355">
        <v>50.325000000000003</v>
      </c>
      <c r="D30355">
        <v>-5.1051099999999998</v>
      </c>
      <c r="E30355" t="s">
        <v>30358</v>
      </c>
      <c r="F30355">
        <v>27.222222222222225</v>
      </c>
      <c r="G30355" t="e">
        <f t="shared" si="1896"/>
        <v>#N/A</v>
      </c>
      <c r="H30355">
        <f t="shared" si="1897"/>
        <v>50.325000000000003</v>
      </c>
      <c r="I30355" t="e">
        <f t="shared" si="1898"/>
        <v>#N/A</v>
      </c>
      <c r="J30355" t="e">
        <f t="shared" si="1899"/>
        <v>#N/A</v>
      </c>
    </row>
    <row r="30356" spans="1:10" x14ac:dyDescent="0.25">
      <c r="A30356">
        <v>277.73599999999999</v>
      </c>
      <c r="B30356">
        <v>38.69</v>
      </c>
      <c r="C30356">
        <v>43.875</v>
      </c>
      <c r="D30356">
        <v>-9.5142699999999998</v>
      </c>
      <c r="E30356" t="s">
        <v>30359</v>
      </c>
      <c r="F30356">
        <v>27.777777777777779</v>
      </c>
      <c r="G30356" t="e">
        <f t="shared" si="1896"/>
        <v>#N/A</v>
      </c>
      <c r="H30356">
        <f t="shared" si="1897"/>
        <v>43.875</v>
      </c>
      <c r="I30356" t="e">
        <f t="shared" si="1898"/>
        <v>#N/A</v>
      </c>
      <c r="J30356" t="e">
        <f t="shared" si="1899"/>
        <v>#N/A</v>
      </c>
    </row>
    <row r="30357" spans="1:10" x14ac:dyDescent="0.25">
      <c r="A30357">
        <v>277.74299999999999</v>
      </c>
      <c r="B30357">
        <v>38.880000000000003</v>
      </c>
      <c r="C30357">
        <v>41.7</v>
      </c>
      <c r="D30357">
        <v>-11.947800000000001</v>
      </c>
      <c r="E30357" t="s">
        <v>30360</v>
      </c>
      <c r="F30357">
        <v>27.222222222222225</v>
      </c>
      <c r="G30357" t="e">
        <f t="shared" si="1896"/>
        <v>#N/A</v>
      </c>
      <c r="H30357">
        <f t="shared" si="1897"/>
        <v>41.7</v>
      </c>
      <c r="I30357" t="e">
        <f t="shared" si="1898"/>
        <v>#N/A</v>
      </c>
      <c r="J30357" t="e">
        <f t="shared" si="1899"/>
        <v>#N/A</v>
      </c>
    </row>
    <row r="30358" spans="1:10" x14ac:dyDescent="0.25">
      <c r="A30358">
        <v>277.75</v>
      </c>
      <c r="B30358">
        <v>35.1</v>
      </c>
      <c r="C30358">
        <v>35.700000000000003</v>
      </c>
      <c r="D30358">
        <v>-12.8049</v>
      </c>
      <c r="E30358" t="s">
        <v>30361</v>
      </c>
      <c r="F30358">
        <v>27.222222222222225</v>
      </c>
      <c r="G30358" t="e">
        <f t="shared" si="1896"/>
        <v>#N/A</v>
      </c>
      <c r="H30358">
        <f t="shared" si="1897"/>
        <v>35.700000000000003</v>
      </c>
      <c r="I30358" t="e">
        <f t="shared" si="1898"/>
        <v>#N/A</v>
      </c>
      <c r="J30358" t="e">
        <f t="shared" si="1899"/>
        <v>#N/A</v>
      </c>
    </row>
    <row r="30359" spans="1:10" x14ac:dyDescent="0.25">
      <c r="A30359">
        <v>277.75700000000001</v>
      </c>
      <c r="B30359">
        <v>30.53</v>
      </c>
      <c r="C30359">
        <v>28.35</v>
      </c>
      <c r="D30359">
        <v>-13.937099999999999</v>
      </c>
      <c r="E30359" t="s">
        <v>30362</v>
      </c>
      <c r="F30359">
        <v>27.222222222222225</v>
      </c>
      <c r="G30359" t="e">
        <f t="shared" si="1896"/>
        <v>#N/A</v>
      </c>
      <c r="H30359">
        <f t="shared" si="1897"/>
        <v>28.35</v>
      </c>
      <c r="I30359" t="e">
        <f t="shared" si="1898"/>
        <v>#N/A</v>
      </c>
      <c r="J30359" t="e">
        <f t="shared" si="1899"/>
        <v>#N/A</v>
      </c>
    </row>
    <row r="30360" spans="1:10" x14ac:dyDescent="0.25">
      <c r="A30360">
        <v>277.76400000000001</v>
      </c>
      <c r="B30360">
        <v>27.21</v>
      </c>
      <c r="C30360">
        <v>22.875</v>
      </c>
      <c r="D30360">
        <v>-14.895099999999999</v>
      </c>
      <c r="E30360" t="s">
        <v>30363</v>
      </c>
      <c r="F30360">
        <v>26.666666666666668</v>
      </c>
      <c r="G30360" t="e">
        <f t="shared" si="1896"/>
        <v>#N/A</v>
      </c>
      <c r="H30360">
        <f t="shared" si="1897"/>
        <v>22.875</v>
      </c>
      <c r="I30360" t="e">
        <f t="shared" si="1898"/>
        <v>#N/A</v>
      </c>
      <c r="J30360" t="e">
        <f t="shared" si="1899"/>
        <v>#N/A</v>
      </c>
    </row>
    <row r="30361" spans="1:10" x14ac:dyDescent="0.25">
      <c r="A30361">
        <v>277.77100000000002</v>
      </c>
      <c r="B30361">
        <v>25.99</v>
      </c>
      <c r="C30361">
        <v>21.45</v>
      </c>
      <c r="D30361">
        <v>-14.6602</v>
      </c>
      <c r="E30361" t="s">
        <v>30364</v>
      </c>
      <c r="F30361">
        <v>26.666666666666668</v>
      </c>
      <c r="G30361" t="e">
        <f t="shared" si="1896"/>
        <v>#N/A</v>
      </c>
      <c r="H30361">
        <f t="shared" si="1897"/>
        <v>21.45</v>
      </c>
      <c r="I30361" t="e">
        <f t="shared" si="1898"/>
        <v>#N/A</v>
      </c>
      <c r="J30361" t="e">
        <f t="shared" si="1899"/>
        <v>#N/A</v>
      </c>
    </row>
    <row r="30362" spans="1:10" x14ac:dyDescent="0.25">
      <c r="A30362">
        <v>277.77800000000002</v>
      </c>
      <c r="B30362">
        <v>26.21</v>
      </c>
      <c r="C30362">
        <v>20.925000000000001</v>
      </c>
      <c r="D30362">
        <v>-15.484500000000001</v>
      </c>
      <c r="E30362" t="s">
        <v>30365</v>
      </c>
      <c r="F30362">
        <v>26.666666666666668</v>
      </c>
      <c r="G30362" t="e">
        <f t="shared" si="1896"/>
        <v>#N/A</v>
      </c>
      <c r="H30362">
        <f t="shared" si="1897"/>
        <v>20.925000000000001</v>
      </c>
      <c r="I30362" t="e">
        <f t="shared" si="1898"/>
        <v>#N/A</v>
      </c>
      <c r="J30362" t="e">
        <f t="shared" si="1899"/>
        <v>#N/A</v>
      </c>
    </row>
    <row r="30363" spans="1:10" x14ac:dyDescent="0.25">
      <c r="A30363">
        <v>277.78500000000003</v>
      </c>
      <c r="B30363">
        <v>24.04</v>
      </c>
      <c r="C30363">
        <v>14.775</v>
      </c>
      <c r="D30363">
        <v>-18.682099999999998</v>
      </c>
      <c r="E30363" t="s">
        <v>30366</v>
      </c>
      <c r="F30363">
        <v>26.111111111111111</v>
      </c>
      <c r="G30363" t="e">
        <f t="shared" si="1896"/>
        <v>#N/A</v>
      </c>
      <c r="H30363">
        <f t="shared" si="1897"/>
        <v>14.775</v>
      </c>
      <c r="I30363" t="e">
        <f t="shared" si="1898"/>
        <v>#N/A</v>
      </c>
      <c r="J30363" t="e">
        <f t="shared" si="1899"/>
        <v>#N/A</v>
      </c>
    </row>
    <row r="30364" spans="1:10" x14ac:dyDescent="0.25">
      <c r="A30364">
        <v>277.79199999999997</v>
      </c>
      <c r="B30364">
        <v>14</v>
      </c>
      <c r="C30364">
        <v>9.0749999999999993</v>
      </c>
      <c r="D30364">
        <v>-10.722200000000001</v>
      </c>
      <c r="E30364" t="s">
        <v>30367</v>
      </c>
      <c r="F30364">
        <v>26.111111111111111</v>
      </c>
      <c r="G30364" t="e">
        <f t="shared" si="1896"/>
        <v>#N/A</v>
      </c>
      <c r="H30364">
        <f t="shared" si="1897"/>
        <v>9.0749999999999993</v>
      </c>
      <c r="I30364" t="e">
        <f t="shared" si="1898"/>
        <v>#N/A</v>
      </c>
      <c r="J30364" t="e">
        <f t="shared" si="1899"/>
        <v>#N/A</v>
      </c>
    </row>
    <row r="30365" spans="1:10" x14ac:dyDescent="0.25">
      <c r="A30365">
        <v>277.79899999999998</v>
      </c>
      <c r="B30365">
        <v>17.25</v>
      </c>
      <c r="C30365">
        <v>11.775</v>
      </c>
      <c r="D30365">
        <v>-12.444000000000001</v>
      </c>
      <c r="E30365" t="s">
        <v>30368</v>
      </c>
      <c r="F30365">
        <v>25.555555555555557</v>
      </c>
      <c r="G30365" t="e">
        <f t="shared" si="1896"/>
        <v>#N/A</v>
      </c>
      <c r="H30365">
        <f t="shared" si="1897"/>
        <v>11.775</v>
      </c>
      <c r="I30365" t="e">
        <f t="shared" si="1898"/>
        <v>#N/A</v>
      </c>
      <c r="J30365" t="e">
        <f t="shared" si="1899"/>
        <v>#N/A</v>
      </c>
    </row>
    <row r="30366" spans="1:10" x14ac:dyDescent="0.25">
      <c r="A30366">
        <v>277.80599999999998</v>
      </c>
      <c r="B30366">
        <v>22.18</v>
      </c>
      <c r="C30366">
        <v>17.475000000000001</v>
      </c>
      <c r="D30366">
        <v>-13.451499999999999</v>
      </c>
      <c r="E30366" t="s">
        <v>30369</v>
      </c>
      <c r="F30366">
        <v>25.555555555555557</v>
      </c>
      <c r="G30366" t="e">
        <f t="shared" si="1896"/>
        <v>#N/A</v>
      </c>
      <c r="H30366">
        <f t="shared" si="1897"/>
        <v>17.475000000000001</v>
      </c>
      <c r="I30366" t="e">
        <f t="shared" si="1898"/>
        <v>#N/A</v>
      </c>
      <c r="J30366" t="e">
        <f t="shared" si="1899"/>
        <v>#N/A</v>
      </c>
    </row>
    <row r="30367" spans="1:10" x14ac:dyDescent="0.25">
      <c r="A30367">
        <v>277.81200000000001</v>
      </c>
      <c r="B30367">
        <v>23.97</v>
      </c>
      <c r="C30367">
        <v>21.524999999999999</v>
      </c>
      <c r="D30367">
        <v>-11.8369</v>
      </c>
      <c r="E30367" t="s">
        <v>30370</v>
      </c>
      <c r="F30367">
        <v>25</v>
      </c>
      <c r="G30367" t="e">
        <f t="shared" si="1896"/>
        <v>#N/A</v>
      </c>
      <c r="H30367">
        <f t="shared" si="1897"/>
        <v>21.524999999999999</v>
      </c>
      <c r="I30367" t="e">
        <f t="shared" si="1898"/>
        <v>#N/A</v>
      </c>
      <c r="J30367" t="e">
        <f t="shared" si="1899"/>
        <v>#N/A</v>
      </c>
    </row>
    <row r="30368" spans="1:10" x14ac:dyDescent="0.25">
      <c r="A30368">
        <v>277.81900000000002</v>
      </c>
      <c r="B30368">
        <v>26.95</v>
      </c>
      <c r="C30368">
        <v>17.175000000000001</v>
      </c>
      <c r="D30368">
        <v>-20.241399999999999</v>
      </c>
      <c r="E30368" t="s">
        <v>30371</v>
      </c>
      <c r="F30368">
        <v>24.444444444444446</v>
      </c>
      <c r="G30368" t="e">
        <f t="shared" si="1896"/>
        <v>#N/A</v>
      </c>
      <c r="H30368">
        <f t="shared" si="1897"/>
        <v>17.175000000000001</v>
      </c>
      <c r="I30368" t="e">
        <f t="shared" si="1898"/>
        <v>#N/A</v>
      </c>
      <c r="J30368" t="e">
        <f t="shared" si="1899"/>
        <v>#N/A</v>
      </c>
    </row>
    <row r="30369" spans="1:10" x14ac:dyDescent="0.25">
      <c r="A30369">
        <v>277.82600000000002</v>
      </c>
      <c r="B30369">
        <v>10.130000000000001</v>
      </c>
      <c r="C30369">
        <v>5.1749999999999998</v>
      </c>
      <c r="D30369">
        <v>-9.3568300000000004</v>
      </c>
      <c r="E30369" t="s">
        <v>30372</v>
      </c>
      <c r="F30369">
        <v>24.444444444444446</v>
      </c>
      <c r="G30369" t="e">
        <f t="shared" si="1896"/>
        <v>#N/A</v>
      </c>
      <c r="H30369">
        <f t="shared" si="1897"/>
        <v>5.1749999999999998</v>
      </c>
      <c r="I30369" t="e">
        <f t="shared" si="1898"/>
        <v>#N/A</v>
      </c>
      <c r="J30369" t="e">
        <f t="shared" si="1899"/>
        <v>#N/A</v>
      </c>
    </row>
    <row r="30370" spans="1:10" x14ac:dyDescent="0.25">
      <c r="A30370">
        <v>277.83300000000003</v>
      </c>
      <c r="B30370">
        <v>10.49</v>
      </c>
      <c r="C30370">
        <v>5.4</v>
      </c>
      <c r="D30370">
        <v>-9.6216299999999997</v>
      </c>
      <c r="E30370" t="s">
        <v>30373</v>
      </c>
      <c r="F30370">
        <v>23.888888888888889</v>
      </c>
      <c r="G30370" t="e">
        <f t="shared" si="1896"/>
        <v>#N/A</v>
      </c>
      <c r="H30370">
        <f t="shared" si="1897"/>
        <v>5.4</v>
      </c>
      <c r="I30370" t="e">
        <f t="shared" si="1898"/>
        <v>#N/A</v>
      </c>
      <c r="J30370" t="e">
        <f t="shared" si="1899"/>
        <v>#N/A</v>
      </c>
    </row>
    <row r="30371" spans="1:10" x14ac:dyDescent="0.25">
      <c r="A30371">
        <v>277.83999999999997</v>
      </c>
      <c r="B30371">
        <v>11.03</v>
      </c>
      <c r="C30371">
        <v>5.1749999999999998</v>
      </c>
      <c r="D30371">
        <v>-10.581300000000001</v>
      </c>
      <c r="E30371" t="s">
        <v>30374</v>
      </c>
      <c r="F30371">
        <v>23.888888888888889</v>
      </c>
      <c r="G30371" t="e">
        <f t="shared" si="1896"/>
        <v>#N/A</v>
      </c>
      <c r="H30371">
        <f t="shared" si="1897"/>
        <v>5.1749999999999998</v>
      </c>
      <c r="I30371" t="e">
        <f t="shared" si="1898"/>
        <v>#N/A</v>
      </c>
      <c r="J30371" t="e">
        <f t="shared" si="1899"/>
        <v>#N/A</v>
      </c>
    </row>
    <row r="30372" spans="1:10" x14ac:dyDescent="0.25">
      <c r="A30372">
        <v>277.84699999999998</v>
      </c>
      <c r="B30372">
        <v>5.7779999999999996</v>
      </c>
      <c r="C30372">
        <v>2.7</v>
      </c>
      <c r="D30372">
        <v>-5.9106899999999998</v>
      </c>
      <c r="E30372" t="s">
        <v>30375</v>
      </c>
      <c r="F30372">
        <v>23.333333333333336</v>
      </c>
      <c r="G30372" t="e">
        <f t="shared" si="1896"/>
        <v>#N/A</v>
      </c>
      <c r="H30372">
        <f t="shared" si="1897"/>
        <v>2.7</v>
      </c>
      <c r="I30372" t="e">
        <f t="shared" si="1898"/>
        <v>#N/A</v>
      </c>
      <c r="J30372" t="e">
        <f t="shared" si="1899"/>
        <v>#N/A</v>
      </c>
    </row>
    <row r="30373" spans="1:10" x14ac:dyDescent="0.25">
      <c r="A30373">
        <v>277.85399999999998</v>
      </c>
      <c r="B30373">
        <v>4.9370000000000003</v>
      </c>
      <c r="C30373">
        <v>2.625</v>
      </c>
      <c r="D30373">
        <v>-4.8414599999999997</v>
      </c>
      <c r="E30373" t="s">
        <v>30376</v>
      </c>
      <c r="F30373">
        <v>23.333333333333336</v>
      </c>
      <c r="G30373" t="e">
        <f t="shared" si="1896"/>
        <v>#N/A</v>
      </c>
      <c r="H30373">
        <f t="shared" si="1897"/>
        <v>2.625</v>
      </c>
      <c r="I30373" t="e">
        <f t="shared" si="1898"/>
        <v>#N/A</v>
      </c>
      <c r="J30373" t="e">
        <f t="shared" si="1899"/>
        <v>#N/A</v>
      </c>
    </row>
    <row r="30374" spans="1:10" x14ac:dyDescent="0.25">
      <c r="A30374">
        <v>277.86099999999999</v>
      </c>
      <c r="B30374">
        <v>3.879</v>
      </c>
      <c r="C30374">
        <v>2.625</v>
      </c>
      <c r="D30374">
        <v>-3.4020000000000001</v>
      </c>
      <c r="E30374" t="s">
        <v>30377</v>
      </c>
      <c r="F30374">
        <v>22.222222222222221</v>
      </c>
      <c r="G30374" t="e">
        <f t="shared" si="1896"/>
        <v>#N/A</v>
      </c>
      <c r="H30374">
        <f t="shared" si="1897"/>
        <v>2.625</v>
      </c>
      <c r="I30374" t="e">
        <f t="shared" si="1898"/>
        <v>#N/A</v>
      </c>
      <c r="J30374" t="e">
        <f t="shared" si="1899"/>
        <v>#N/A</v>
      </c>
    </row>
    <row r="30375" spans="1:10" x14ac:dyDescent="0.25">
      <c r="A30375">
        <v>277.86799999999999</v>
      </c>
      <c r="B30375">
        <v>6.992</v>
      </c>
      <c r="C30375">
        <v>4.125</v>
      </c>
      <c r="D30375">
        <v>-6.13741</v>
      </c>
      <c r="E30375" t="s">
        <v>30378</v>
      </c>
      <c r="F30375">
        <v>21.666666666666668</v>
      </c>
      <c r="G30375" t="e">
        <f t="shared" si="1896"/>
        <v>#N/A</v>
      </c>
      <c r="H30375">
        <f t="shared" si="1897"/>
        <v>4.125</v>
      </c>
      <c r="I30375" t="e">
        <f t="shared" si="1898"/>
        <v>#N/A</v>
      </c>
      <c r="J30375" t="e">
        <f t="shared" si="1899"/>
        <v>#N/A</v>
      </c>
    </row>
    <row r="30376" spans="1:10" x14ac:dyDescent="0.25">
      <c r="A30376">
        <v>277.875</v>
      </c>
      <c r="B30376">
        <v>11.34</v>
      </c>
      <c r="C30376">
        <v>9.4499999999999993</v>
      </c>
      <c r="D30376">
        <v>-6.7281000000000004</v>
      </c>
      <c r="E30376" t="s">
        <v>30379</v>
      </c>
      <c r="F30376">
        <v>21.666666666666668</v>
      </c>
      <c r="G30376" t="e">
        <f t="shared" si="1896"/>
        <v>#N/A</v>
      </c>
      <c r="H30376">
        <f t="shared" si="1897"/>
        <v>9.4499999999999993</v>
      </c>
      <c r="I30376" t="e">
        <f t="shared" si="1898"/>
        <v>#N/A</v>
      </c>
      <c r="J30376" t="e">
        <f t="shared" si="1899"/>
        <v>#N/A</v>
      </c>
    </row>
    <row r="30377" spans="1:10" x14ac:dyDescent="0.25">
      <c r="A30377">
        <v>277.88200000000001</v>
      </c>
      <c r="B30377">
        <v>8.5389999999999997</v>
      </c>
      <c r="C30377">
        <v>6.6749999999999998</v>
      </c>
      <c r="D30377">
        <v>-5.6921799999999996</v>
      </c>
      <c r="E30377" t="s">
        <v>30380</v>
      </c>
      <c r="F30377">
        <v>21.666666666666668</v>
      </c>
      <c r="G30377" t="e">
        <f t="shared" si="1896"/>
        <v>#N/A</v>
      </c>
      <c r="H30377">
        <f t="shared" si="1897"/>
        <v>6.6749999999999998</v>
      </c>
      <c r="I30377" t="e">
        <f t="shared" si="1898"/>
        <v>#N/A</v>
      </c>
      <c r="J30377" t="e">
        <f t="shared" si="1899"/>
        <v>#N/A</v>
      </c>
    </row>
    <row r="30378" spans="1:10" x14ac:dyDescent="0.25">
      <c r="A30378">
        <v>277.88900000000001</v>
      </c>
      <c r="B30378">
        <v>9.3209999999999997</v>
      </c>
      <c r="C30378">
        <v>7.5</v>
      </c>
      <c r="D30378">
        <v>-5.9311400000000001</v>
      </c>
      <c r="E30378" t="s">
        <v>30381</v>
      </c>
      <c r="F30378">
        <v>21.111111111111111</v>
      </c>
      <c r="G30378" t="e">
        <f t="shared" si="1896"/>
        <v>#N/A</v>
      </c>
      <c r="H30378">
        <f t="shared" si="1897"/>
        <v>7.5</v>
      </c>
      <c r="I30378" t="e">
        <f t="shared" si="1898"/>
        <v>#N/A</v>
      </c>
      <c r="J30378" t="e">
        <f t="shared" si="1899"/>
        <v>#N/A</v>
      </c>
    </row>
    <row r="30379" spans="1:10" x14ac:dyDescent="0.25">
      <c r="A30379">
        <v>277.89600000000002</v>
      </c>
      <c r="B30379">
        <v>13.09</v>
      </c>
      <c r="C30379">
        <v>13.2</v>
      </c>
      <c r="D30379">
        <v>-5.35907</v>
      </c>
      <c r="E30379" t="s">
        <v>30382</v>
      </c>
      <c r="F30379">
        <v>20.555555555555557</v>
      </c>
      <c r="G30379" t="e">
        <f t="shared" si="1896"/>
        <v>#N/A</v>
      </c>
      <c r="H30379">
        <f t="shared" si="1897"/>
        <v>13.2</v>
      </c>
      <c r="I30379" t="e">
        <f t="shared" si="1898"/>
        <v>#N/A</v>
      </c>
      <c r="J30379" t="e">
        <f t="shared" si="1899"/>
        <v>#N/A</v>
      </c>
    </row>
    <row r="30380" spans="1:10" x14ac:dyDescent="0.25">
      <c r="A30380">
        <v>277.90300000000002</v>
      </c>
      <c r="B30380">
        <v>12.74</v>
      </c>
      <c r="C30380">
        <v>14.025</v>
      </c>
      <c r="D30380">
        <v>-4.0578700000000003</v>
      </c>
      <c r="E30380" t="s">
        <v>30383</v>
      </c>
      <c r="F30380">
        <v>20</v>
      </c>
      <c r="G30380" t="e">
        <f t="shared" si="1896"/>
        <v>#N/A</v>
      </c>
      <c r="H30380">
        <f t="shared" si="1897"/>
        <v>14.025</v>
      </c>
      <c r="I30380" t="e">
        <f t="shared" si="1898"/>
        <v>#N/A</v>
      </c>
      <c r="J30380" t="e">
        <f t="shared" si="1899"/>
        <v>#N/A</v>
      </c>
    </row>
    <row r="30381" spans="1:10" x14ac:dyDescent="0.25">
      <c r="A30381">
        <v>277.91000000000003</v>
      </c>
      <c r="B30381">
        <v>12.26</v>
      </c>
      <c r="C30381">
        <v>13.125</v>
      </c>
      <c r="D30381">
        <v>-4.3048099999999998</v>
      </c>
      <c r="E30381" t="s">
        <v>30384</v>
      </c>
      <c r="F30381">
        <v>20</v>
      </c>
      <c r="G30381" t="e">
        <f t="shared" si="1896"/>
        <v>#N/A</v>
      </c>
      <c r="H30381">
        <f t="shared" si="1897"/>
        <v>13.125</v>
      </c>
      <c r="I30381" t="e">
        <f t="shared" si="1898"/>
        <v>#N/A</v>
      </c>
      <c r="J30381" t="e">
        <f t="shared" si="1899"/>
        <v>#N/A</v>
      </c>
    </row>
    <row r="30382" spans="1:10" x14ac:dyDescent="0.25">
      <c r="A30382">
        <v>277.91699999999997</v>
      </c>
      <c r="B30382">
        <v>16.690000000000001</v>
      </c>
      <c r="C30382">
        <v>15.45</v>
      </c>
      <c r="D30382">
        <v>-8.0070700000000006</v>
      </c>
      <c r="E30382" t="s">
        <v>30385</v>
      </c>
      <c r="F30382">
        <v>20</v>
      </c>
      <c r="G30382" t="e">
        <f t="shared" si="1896"/>
        <v>#N/A</v>
      </c>
      <c r="H30382">
        <f t="shared" si="1897"/>
        <v>15.45</v>
      </c>
      <c r="I30382" t="e">
        <f t="shared" si="1898"/>
        <v>#N/A</v>
      </c>
      <c r="J30382" t="e">
        <f t="shared" si="1899"/>
        <v>#N/A</v>
      </c>
    </row>
    <row r="30383" spans="1:10" x14ac:dyDescent="0.25">
      <c r="A30383">
        <v>277.92399999999998</v>
      </c>
      <c r="B30383">
        <v>16.87</v>
      </c>
      <c r="C30383">
        <v>17.7</v>
      </c>
      <c r="D30383">
        <v>-6.00197</v>
      </c>
      <c r="E30383" t="s">
        <v>30386</v>
      </c>
      <c r="F30383">
        <v>20</v>
      </c>
      <c r="G30383" t="e">
        <f t="shared" si="1896"/>
        <v>#N/A</v>
      </c>
      <c r="H30383">
        <f t="shared" si="1897"/>
        <v>17.7</v>
      </c>
      <c r="I30383" t="e">
        <f t="shared" si="1898"/>
        <v>#N/A</v>
      </c>
      <c r="J30383" t="e">
        <f t="shared" si="1899"/>
        <v>#N/A</v>
      </c>
    </row>
    <row r="30384" spans="1:10" x14ac:dyDescent="0.25">
      <c r="A30384">
        <v>277.93099999999998</v>
      </c>
      <c r="B30384">
        <v>11.45</v>
      </c>
      <c r="C30384">
        <v>16.5</v>
      </c>
      <c r="D30384">
        <v>0.17224100000000001</v>
      </c>
      <c r="E30384" t="s">
        <v>30387</v>
      </c>
      <c r="F30384">
        <v>19.444444444444446</v>
      </c>
      <c r="G30384">
        <f t="shared" si="1896"/>
        <v>16.5</v>
      </c>
      <c r="H30384" t="e">
        <f t="shared" si="1897"/>
        <v>#N/A</v>
      </c>
      <c r="I30384" t="e">
        <f t="shared" si="1898"/>
        <v>#N/A</v>
      </c>
      <c r="J30384" t="e">
        <f t="shared" si="1899"/>
        <v>#N/A</v>
      </c>
    </row>
    <row r="30385" spans="1:10" x14ac:dyDescent="0.25">
      <c r="A30385">
        <v>277.93700000000001</v>
      </c>
      <c r="B30385">
        <v>18.86</v>
      </c>
      <c r="C30385">
        <v>18.074999999999999</v>
      </c>
      <c r="D30385">
        <v>-8.3344699999999996</v>
      </c>
      <c r="E30385" t="s">
        <v>30388</v>
      </c>
      <c r="F30385">
        <v>19.444444444444446</v>
      </c>
      <c r="G30385">
        <f t="shared" si="1896"/>
        <v>18.074999999999999</v>
      </c>
      <c r="H30385" t="e">
        <f t="shared" si="1897"/>
        <v>#N/A</v>
      </c>
      <c r="I30385" t="e">
        <f t="shared" si="1898"/>
        <v>#N/A</v>
      </c>
      <c r="J30385" t="e">
        <f t="shared" si="1899"/>
        <v>#N/A</v>
      </c>
    </row>
    <row r="30386" spans="1:10" x14ac:dyDescent="0.25">
      <c r="A30386">
        <v>277.94400000000002</v>
      </c>
      <c r="B30386">
        <v>19.420000000000002</v>
      </c>
      <c r="C30386">
        <v>21.975000000000001</v>
      </c>
      <c r="D30386">
        <v>-5.1963800000000004</v>
      </c>
      <c r="E30386" t="s">
        <v>30389</v>
      </c>
      <c r="F30386">
        <v>19.444444444444446</v>
      </c>
      <c r="G30386">
        <f t="shared" si="1896"/>
        <v>21.975000000000001</v>
      </c>
      <c r="H30386" t="e">
        <f t="shared" si="1897"/>
        <v>#N/A</v>
      </c>
      <c r="I30386" t="e">
        <f t="shared" si="1898"/>
        <v>#N/A</v>
      </c>
      <c r="J30386" t="e">
        <f t="shared" si="1899"/>
        <v>#N/A</v>
      </c>
    </row>
    <row r="30387" spans="1:10" x14ac:dyDescent="0.25">
      <c r="A30387">
        <v>277.95100000000002</v>
      </c>
      <c r="B30387">
        <v>12.04</v>
      </c>
      <c r="C30387">
        <v>16.350000000000001</v>
      </c>
      <c r="D30387">
        <v>-0.78048600000000001</v>
      </c>
      <c r="E30387" t="s">
        <v>30390</v>
      </c>
      <c r="F30387">
        <v>19.444444444444446</v>
      </c>
      <c r="G30387">
        <f t="shared" si="1896"/>
        <v>16.350000000000001</v>
      </c>
      <c r="H30387" t="e">
        <f t="shared" si="1897"/>
        <v>#N/A</v>
      </c>
      <c r="I30387" t="e">
        <f t="shared" si="1898"/>
        <v>#N/A</v>
      </c>
      <c r="J30387" t="e">
        <f t="shared" si="1899"/>
        <v>#N/A</v>
      </c>
    </row>
    <row r="30388" spans="1:10" x14ac:dyDescent="0.25">
      <c r="A30388">
        <v>277.95800000000003</v>
      </c>
      <c r="B30388">
        <v>16.37</v>
      </c>
      <c r="C30388">
        <v>18.3</v>
      </c>
      <c r="D30388">
        <v>-4.7216899999999997</v>
      </c>
      <c r="E30388" t="s">
        <v>30391</v>
      </c>
      <c r="F30388">
        <v>18.888888888888889</v>
      </c>
      <c r="G30388">
        <f t="shared" si="1896"/>
        <v>18.3</v>
      </c>
      <c r="H30388" t="e">
        <f t="shared" si="1897"/>
        <v>#N/A</v>
      </c>
      <c r="I30388" t="e">
        <f t="shared" si="1898"/>
        <v>#N/A</v>
      </c>
      <c r="J30388" t="e">
        <f t="shared" si="1899"/>
        <v>#N/A</v>
      </c>
    </row>
    <row r="30389" spans="1:10" x14ac:dyDescent="0.25">
      <c r="A30389">
        <v>277.96499999999997</v>
      </c>
      <c r="B30389">
        <v>15.48</v>
      </c>
      <c r="C30389">
        <v>16.2</v>
      </c>
      <c r="D30389">
        <v>-5.6107899999999997</v>
      </c>
      <c r="E30389" t="s">
        <v>30392</v>
      </c>
      <c r="F30389">
        <v>18.888888888888889</v>
      </c>
      <c r="G30389">
        <f t="shared" si="1896"/>
        <v>16.2</v>
      </c>
      <c r="H30389" t="e">
        <f t="shared" si="1897"/>
        <v>#N/A</v>
      </c>
      <c r="I30389" t="e">
        <f t="shared" si="1898"/>
        <v>#N/A</v>
      </c>
      <c r="J30389" t="e">
        <f t="shared" si="1899"/>
        <v>#N/A</v>
      </c>
    </row>
    <row r="30390" spans="1:10" x14ac:dyDescent="0.25">
      <c r="A30390">
        <v>277.97199999999998</v>
      </c>
      <c r="B30390">
        <v>10.83</v>
      </c>
      <c r="C30390">
        <v>10.425000000000001</v>
      </c>
      <c r="D30390">
        <v>-5.0592100000000002</v>
      </c>
      <c r="E30390" t="s">
        <v>30393</v>
      </c>
      <c r="F30390">
        <v>18.888888888888889</v>
      </c>
      <c r="G30390">
        <f t="shared" si="1896"/>
        <v>10.425000000000001</v>
      </c>
      <c r="H30390" t="e">
        <f t="shared" si="1897"/>
        <v>#N/A</v>
      </c>
      <c r="I30390" t="e">
        <f t="shared" si="1898"/>
        <v>#N/A</v>
      </c>
      <c r="J30390" t="e">
        <f t="shared" si="1899"/>
        <v>#N/A</v>
      </c>
    </row>
    <row r="30391" spans="1:10" x14ac:dyDescent="0.25">
      <c r="A30391">
        <v>277.97899999999998</v>
      </c>
      <c r="B30391">
        <v>7.4240000000000004</v>
      </c>
      <c r="C30391">
        <v>9.9749999999999996</v>
      </c>
      <c r="D30391">
        <v>-0.87516499999999997</v>
      </c>
      <c r="E30391" t="s">
        <v>30394</v>
      </c>
      <c r="F30391">
        <v>18.888888888888889</v>
      </c>
      <c r="G30391">
        <f t="shared" si="1896"/>
        <v>9.9749999999999996</v>
      </c>
      <c r="H30391" t="e">
        <f t="shared" si="1897"/>
        <v>#N/A</v>
      </c>
      <c r="I30391" t="e">
        <f t="shared" si="1898"/>
        <v>#N/A</v>
      </c>
      <c r="J30391" t="e">
        <f t="shared" si="1899"/>
        <v>#N/A</v>
      </c>
    </row>
    <row r="30392" spans="1:10" x14ac:dyDescent="0.25">
      <c r="A30392">
        <v>277.98599999999999</v>
      </c>
      <c r="B30392">
        <v>11.24</v>
      </c>
      <c r="C30392">
        <v>12.6</v>
      </c>
      <c r="D30392">
        <v>-3.44204</v>
      </c>
      <c r="E30392" t="s">
        <v>30395</v>
      </c>
      <c r="F30392">
        <v>18.333333333333336</v>
      </c>
      <c r="G30392">
        <f t="shared" si="1896"/>
        <v>12.6</v>
      </c>
      <c r="H30392" t="e">
        <f t="shared" si="1897"/>
        <v>#N/A</v>
      </c>
      <c r="I30392" t="e">
        <f t="shared" si="1898"/>
        <v>#N/A</v>
      </c>
      <c r="J30392" t="e">
        <f t="shared" si="1899"/>
        <v>#N/A</v>
      </c>
    </row>
    <row r="30393" spans="1:10" x14ac:dyDescent="0.25">
      <c r="A30393">
        <v>277.99299999999999</v>
      </c>
      <c r="B30393">
        <v>13.74</v>
      </c>
      <c r="C30393">
        <v>17.475000000000001</v>
      </c>
      <c r="D30393">
        <v>-1.9684299999999999</v>
      </c>
      <c r="E30393" t="s">
        <v>30396</v>
      </c>
      <c r="F30393">
        <v>18.333333333333336</v>
      </c>
      <c r="G30393">
        <f t="shared" si="1896"/>
        <v>17.475000000000001</v>
      </c>
      <c r="H30393" t="e">
        <f t="shared" si="1897"/>
        <v>#N/A</v>
      </c>
      <c r="I30393" t="e">
        <f t="shared" si="1898"/>
        <v>#N/A</v>
      </c>
      <c r="J30393" t="e">
        <f t="shared" si="1899"/>
        <v>#N/A</v>
      </c>
    </row>
    <row r="30394" spans="1:10" x14ac:dyDescent="0.25">
      <c r="A30394">
        <v>278</v>
      </c>
      <c r="B30394">
        <v>18.13</v>
      </c>
      <c r="C30394">
        <v>23.55</v>
      </c>
      <c r="D30394">
        <v>-1.8662700000000001</v>
      </c>
      <c r="E30394" t="s">
        <v>30397</v>
      </c>
      <c r="F30394">
        <v>18.333333333333336</v>
      </c>
      <c r="G30394">
        <f t="shared" si="1896"/>
        <v>23.55</v>
      </c>
      <c r="H30394" t="e">
        <f t="shared" si="1897"/>
        <v>#N/A</v>
      </c>
      <c r="I30394" t="e">
        <f t="shared" si="1898"/>
        <v>#N/A</v>
      </c>
      <c r="J30394" t="e">
        <f t="shared" si="1899"/>
        <v>#N/A</v>
      </c>
    </row>
    <row r="30395" spans="1:10" x14ac:dyDescent="0.25">
      <c r="A30395">
        <v>278.00700000000001</v>
      </c>
      <c r="B30395">
        <v>18.36</v>
      </c>
      <c r="C30395">
        <v>24.524999999999999</v>
      </c>
      <c r="D30395">
        <v>-1.2041900000000001</v>
      </c>
      <c r="E30395" t="s">
        <v>30398</v>
      </c>
      <c r="F30395">
        <v>18.333333333333336</v>
      </c>
      <c r="G30395">
        <f t="shared" si="1896"/>
        <v>24.524999999999999</v>
      </c>
      <c r="H30395" t="e">
        <f t="shared" si="1897"/>
        <v>#N/A</v>
      </c>
      <c r="I30395" t="e">
        <f t="shared" si="1898"/>
        <v>#N/A</v>
      </c>
      <c r="J30395" t="e">
        <f t="shared" si="1899"/>
        <v>#N/A</v>
      </c>
    </row>
    <row r="30396" spans="1:10" x14ac:dyDescent="0.25">
      <c r="A30396">
        <v>278.01400000000001</v>
      </c>
      <c r="B30396">
        <v>18.09</v>
      </c>
      <c r="C30396">
        <v>23.85</v>
      </c>
      <c r="D30396">
        <v>-1.5118400000000001</v>
      </c>
      <c r="E30396" t="s">
        <v>30399</v>
      </c>
      <c r="F30396">
        <v>18.333333333333336</v>
      </c>
      <c r="G30396">
        <f t="shared" si="1896"/>
        <v>23.85</v>
      </c>
      <c r="H30396" t="e">
        <f t="shared" si="1897"/>
        <v>#N/A</v>
      </c>
      <c r="I30396" t="e">
        <f t="shared" si="1898"/>
        <v>#N/A</v>
      </c>
      <c r="J30396" t="e">
        <f t="shared" si="1899"/>
        <v>#N/A</v>
      </c>
    </row>
    <row r="30397" spans="1:10" x14ac:dyDescent="0.25">
      <c r="A30397">
        <v>278.02100000000002</v>
      </c>
      <c r="B30397">
        <v>23.34</v>
      </c>
      <c r="C30397">
        <v>31.05</v>
      </c>
      <c r="D30397">
        <v>-1.4547600000000001</v>
      </c>
      <c r="E30397" t="s">
        <v>30400</v>
      </c>
      <c r="F30397">
        <v>18.333333333333336</v>
      </c>
      <c r="G30397">
        <f t="shared" si="1896"/>
        <v>31.05</v>
      </c>
      <c r="H30397" t="e">
        <f t="shared" si="1897"/>
        <v>#N/A</v>
      </c>
      <c r="I30397" t="e">
        <f t="shared" si="1898"/>
        <v>#N/A</v>
      </c>
      <c r="J30397" t="e">
        <f t="shared" si="1899"/>
        <v>#N/A</v>
      </c>
    </row>
    <row r="30398" spans="1:10" x14ac:dyDescent="0.25">
      <c r="A30398">
        <v>278.02800000000002</v>
      </c>
      <c r="B30398">
        <v>23.74</v>
      </c>
      <c r="C30398">
        <v>32.774999999999999</v>
      </c>
      <c r="D30398">
        <v>-0.273978</v>
      </c>
      <c r="E30398" t="s">
        <v>30401</v>
      </c>
      <c r="F30398">
        <v>18.333333333333336</v>
      </c>
      <c r="G30398">
        <f t="shared" si="1896"/>
        <v>32.774999999999999</v>
      </c>
      <c r="H30398" t="e">
        <f t="shared" si="1897"/>
        <v>#N/A</v>
      </c>
      <c r="I30398" t="e">
        <f t="shared" si="1898"/>
        <v>#N/A</v>
      </c>
      <c r="J30398" t="e">
        <f t="shared" si="1899"/>
        <v>#N/A</v>
      </c>
    </row>
    <row r="30399" spans="1:10" x14ac:dyDescent="0.25">
      <c r="A30399">
        <v>278.03500000000003</v>
      </c>
      <c r="B30399">
        <v>23.65</v>
      </c>
      <c r="C30399">
        <v>31.65</v>
      </c>
      <c r="D30399">
        <v>-1.2765299999999999</v>
      </c>
      <c r="E30399" t="s">
        <v>30402</v>
      </c>
      <c r="F30399">
        <v>18.333333333333336</v>
      </c>
      <c r="G30399">
        <f t="shared" si="1896"/>
        <v>31.65</v>
      </c>
      <c r="H30399" t="e">
        <f t="shared" si="1897"/>
        <v>#N/A</v>
      </c>
      <c r="I30399" t="e">
        <f t="shared" si="1898"/>
        <v>#N/A</v>
      </c>
      <c r="J30399" t="e">
        <f t="shared" si="1899"/>
        <v>#N/A</v>
      </c>
    </row>
    <row r="30400" spans="1:10" x14ac:dyDescent="0.25">
      <c r="A30400">
        <v>278.04199999999997</v>
      </c>
      <c r="B30400">
        <v>24.66</v>
      </c>
      <c r="C30400">
        <v>33.6</v>
      </c>
      <c r="D30400">
        <v>-0.70068900000000001</v>
      </c>
      <c r="E30400" t="s">
        <v>30403</v>
      </c>
      <c r="F30400">
        <v>17.777777777777779</v>
      </c>
      <c r="G30400">
        <f t="shared" si="1896"/>
        <v>33.6</v>
      </c>
      <c r="H30400" t="e">
        <f t="shared" si="1897"/>
        <v>#N/A</v>
      </c>
      <c r="I30400" t="e">
        <f t="shared" si="1898"/>
        <v>#N/A</v>
      </c>
      <c r="J30400" t="e">
        <f t="shared" si="1899"/>
        <v>#N/A</v>
      </c>
    </row>
    <row r="30401" spans="1:10" x14ac:dyDescent="0.25">
      <c r="A30401">
        <v>278.04899999999998</v>
      </c>
      <c r="B30401">
        <v>26.69</v>
      </c>
      <c r="C30401">
        <v>38.174999999999997</v>
      </c>
      <c r="D30401">
        <v>1.1123799999999999</v>
      </c>
      <c r="E30401" t="s">
        <v>30404</v>
      </c>
      <c r="F30401">
        <v>17.777777777777779</v>
      </c>
      <c r="G30401">
        <f t="shared" si="1896"/>
        <v>38.174999999999997</v>
      </c>
      <c r="H30401" t="e">
        <f t="shared" si="1897"/>
        <v>#N/A</v>
      </c>
      <c r="I30401" t="e">
        <f t="shared" si="1898"/>
        <v>#N/A</v>
      </c>
      <c r="J30401" t="e">
        <f t="shared" si="1899"/>
        <v>#N/A</v>
      </c>
    </row>
    <row r="30402" spans="1:10" x14ac:dyDescent="0.25">
      <c r="A30402">
        <v>278.05599999999998</v>
      </c>
      <c r="B30402">
        <v>27.64</v>
      </c>
      <c r="C30402">
        <v>40.5</v>
      </c>
      <c r="D30402">
        <v>2.14486</v>
      </c>
      <c r="E30402" t="s">
        <v>30405</v>
      </c>
      <c r="F30402">
        <v>17.777777777777779</v>
      </c>
      <c r="G30402">
        <f t="shared" si="1896"/>
        <v>40.5</v>
      </c>
      <c r="H30402" t="e">
        <f t="shared" si="1897"/>
        <v>#N/A</v>
      </c>
      <c r="I30402" t="e">
        <f t="shared" si="1898"/>
        <v>#N/A</v>
      </c>
      <c r="J30402" t="e">
        <f t="shared" si="1899"/>
        <v>#N/A</v>
      </c>
    </row>
    <row r="30403" spans="1:10" x14ac:dyDescent="0.25">
      <c r="A30403">
        <v>278.06200000000001</v>
      </c>
      <c r="B30403">
        <v>26.81</v>
      </c>
      <c r="C30403">
        <v>38.475000000000001</v>
      </c>
      <c r="D30403">
        <v>1.24912</v>
      </c>
      <c r="E30403" t="s">
        <v>30406</v>
      </c>
      <c r="F30403">
        <v>17.777777777777779</v>
      </c>
      <c r="G30403">
        <f t="shared" ref="G30403:G30466" si="1900">IF(F30403&lt;20,C30403,NA())</f>
        <v>38.475000000000001</v>
      </c>
      <c r="H30403" t="e">
        <f t="shared" ref="H30403:H30466" si="1901">IF(AND(F30403&gt;19.999,F30403&lt;30),C30403,NA())</f>
        <v>#N/A</v>
      </c>
      <c r="I30403" t="e">
        <f t="shared" ref="I30403:I30466" si="1902">IF(AND(F30403&gt;29.999,F30403&lt;40),C30403,NA())</f>
        <v>#N/A</v>
      </c>
      <c r="J30403" t="e">
        <f t="shared" ref="J30403:J30466" si="1903">IF(F30403&gt;40,C30403,NA())</f>
        <v>#N/A</v>
      </c>
    </row>
    <row r="30404" spans="1:10" x14ac:dyDescent="0.25">
      <c r="A30404">
        <v>278.06900000000002</v>
      </c>
      <c r="B30404">
        <v>28.03</v>
      </c>
      <c r="C30404">
        <v>39.975000000000001</v>
      </c>
      <c r="D30404">
        <v>1.08924</v>
      </c>
      <c r="E30404" t="s">
        <v>30407</v>
      </c>
      <c r="F30404">
        <v>17.777777777777779</v>
      </c>
      <c r="G30404">
        <f t="shared" si="1900"/>
        <v>39.975000000000001</v>
      </c>
      <c r="H30404" t="e">
        <f t="shared" si="1901"/>
        <v>#N/A</v>
      </c>
      <c r="I30404" t="e">
        <f t="shared" si="1902"/>
        <v>#N/A</v>
      </c>
      <c r="J30404" t="e">
        <f t="shared" si="1903"/>
        <v>#N/A</v>
      </c>
    </row>
    <row r="30405" spans="1:10" x14ac:dyDescent="0.25">
      <c r="A30405">
        <v>278.07600000000002</v>
      </c>
      <c r="B30405">
        <v>26.15</v>
      </c>
      <c r="C30405">
        <v>39.375</v>
      </c>
      <c r="D30405">
        <v>3.0470799999999998</v>
      </c>
      <c r="E30405" t="s">
        <v>30408</v>
      </c>
      <c r="F30405">
        <v>17.777777777777779</v>
      </c>
      <c r="G30405">
        <f t="shared" si="1900"/>
        <v>39.375</v>
      </c>
      <c r="H30405" t="e">
        <f t="shared" si="1901"/>
        <v>#N/A</v>
      </c>
      <c r="I30405" t="e">
        <f t="shared" si="1902"/>
        <v>#N/A</v>
      </c>
      <c r="J30405" t="e">
        <f t="shared" si="1903"/>
        <v>#N/A</v>
      </c>
    </row>
    <row r="30406" spans="1:10" x14ac:dyDescent="0.25">
      <c r="A30406">
        <v>278.08300000000003</v>
      </c>
      <c r="B30406">
        <v>28.72</v>
      </c>
      <c r="C30406">
        <v>41.024999999999999</v>
      </c>
      <c r="D30406">
        <v>1.2004600000000001</v>
      </c>
      <c r="E30406" t="s">
        <v>30409</v>
      </c>
      <c r="F30406">
        <v>17.777777777777779</v>
      </c>
      <c r="G30406">
        <f t="shared" si="1900"/>
        <v>41.024999999999999</v>
      </c>
      <c r="H30406" t="e">
        <f t="shared" si="1901"/>
        <v>#N/A</v>
      </c>
      <c r="I30406" t="e">
        <f t="shared" si="1902"/>
        <v>#N/A</v>
      </c>
      <c r="J30406" t="e">
        <f t="shared" si="1903"/>
        <v>#N/A</v>
      </c>
    </row>
    <row r="30407" spans="1:10" x14ac:dyDescent="0.25">
      <c r="A30407">
        <v>278.08999999999997</v>
      </c>
      <c r="B30407">
        <v>29.84</v>
      </c>
      <c r="C30407">
        <v>41.924999999999997</v>
      </c>
      <c r="D30407">
        <v>0.57663699999999996</v>
      </c>
      <c r="E30407" t="s">
        <v>30410</v>
      </c>
      <c r="F30407">
        <v>18.333333333333336</v>
      </c>
      <c r="G30407">
        <f t="shared" si="1900"/>
        <v>41.924999999999997</v>
      </c>
      <c r="H30407" t="e">
        <f t="shared" si="1901"/>
        <v>#N/A</v>
      </c>
      <c r="I30407" t="e">
        <f t="shared" si="1902"/>
        <v>#N/A</v>
      </c>
      <c r="J30407" t="e">
        <f t="shared" si="1903"/>
        <v>#N/A</v>
      </c>
    </row>
    <row r="30408" spans="1:10" x14ac:dyDescent="0.25">
      <c r="A30408">
        <v>278.09699999999998</v>
      </c>
      <c r="B30408">
        <v>28.7</v>
      </c>
      <c r="C30408">
        <v>38.85</v>
      </c>
      <c r="D30408">
        <v>-0.94733000000000001</v>
      </c>
      <c r="E30408" t="s">
        <v>30411</v>
      </c>
      <c r="F30408">
        <v>18.333333333333336</v>
      </c>
      <c r="G30408">
        <f t="shared" si="1900"/>
        <v>38.85</v>
      </c>
      <c r="H30408" t="e">
        <f t="shared" si="1901"/>
        <v>#N/A</v>
      </c>
      <c r="I30408" t="e">
        <f t="shared" si="1902"/>
        <v>#N/A</v>
      </c>
      <c r="J30408" t="e">
        <f t="shared" si="1903"/>
        <v>#N/A</v>
      </c>
    </row>
    <row r="30409" spans="1:10" x14ac:dyDescent="0.25">
      <c r="A30409">
        <v>278.10399999999998</v>
      </c>
      <c r="B30409">
        <v>21.4</v>
      </c>
      <c r="C30409">
        <v>32.549999999999997</v>
      </c>
      <c r="D30409">
        <v>2.68472</v>
      </c>
      <c r="E30409" t="s">
        <v>30412</v>
      </c>
      <c r="F30409">
        <v>17.777777777777779</v>
      </c>
      <c r="G30409">
        <f t="shared" si="1900"/>
        <v>32.549999999999997</v>
      </c>
      <c r="H30409" t="e">
        <f t="shared" si="1901"/>
        <v>#N/A</v>
      </c>
      <c r="I30409" t="e">
        <f t="shared" si="1902"/>
        <v>#N/A</v>
      </c>
      <c r="J30409" t="e">
        <f t="shared" si="1903"/>
        <v>#N/A</v>
      </c>
    </row>
    <row r="30410" spans="1:10" x14ac:dyDescent="0.25">
      <c r="A30410">
        <v>278.11099999999999</v>
      </c>
      <c r="B30410">
        <v>24.46</v>
      </c>
      <c r="C30410">
        <v>37.799999999999997</v>
      </c>
      <c r="D30410">
        <v>3.77142</v>
      </c>
      <c r="E30410" t="s">
        <v>30413</v>
      </c>
      <c r="F30410">
        <v>17.777777777777779</v>
      </c>
      <c r="G30410">
        <f t="shared" si="1900"/>
        <v>37.799999999999997</v>
      </c>
      <c r="H30410" t="e">
        <f t="shared" si="1901"/>
        <v>#N/A</v>
      </c>
      <c r="I30410" t="e">
        <f t="shared" si="1902"/>
        <v>#N/A</v>
      </c>
      <c r="J30410" t="e">
        <f t="shared" si="1903"/>
        <v>#N/A</v>
      </c>
    </row>
    <row r="30411" spans="1:10" x14ac:dyDescent="0.25">
      <c r="A30411">
        <v>278.11799999999999</v>
      </c>
      <c r="B30411">
        <v>24.66</v>
      </c>
      <c r="C30411">
        <v>37.125</v>
      </c>
      <c r="D30411">
        <v>2.8243100000000001</v>
      </c>
      <c r="E30411" t="s">
        <v>30414</v>
      </c>
      <c r="F30411">
        <v>17.777777777777779</v>
      </c>
      <c r="G30411">
        <f t="shared" si="1900"/>
        <v>37.125</v>
      </c>
      <c r="H30411" t="e">
        <f t="shared" si="1901"/>
        <v>#N/A</v>
      </c>
      <c r="I30411" t="e">
        <f t="shared" si="1902"/>
        <v>#N/A</v>
      </c>
      <c r="J30411" t="e">
        <f t="shared" si="1903"/>
        <v>#N/A</v>
      </c>
    </row>
    <row r="30412" spans="1:10" x14ac:dyDescent="0.25">
      <c r="A30412">
        <v>278.125</v>
      </c>
      <c r="B30412">
        <v>26.51</v>
      </c>
      <c r="C30412">
        <v>39.450000000000003</v>
      </c>
      <c r="D30412">
        <v>2.6322800000000002</v>
      </c>
      <c r="E30412" t="s">
        <v>30415</v>
      </c>
      <c r="F30412">
        <v>17.777777777777779</v>
      </c>
      <c r="G30412">
        <f t="shared" si="1900"/>
        <v>39.450000000000003</v>
      </c>
      <c r="H30412" t="e">
        <f t="shared" si="1901"/>
        <v>#N/A</v>
      </c>
      <c r="I30412" t="e">
        <f t="shared" si="1902"/>
        <v>#N/A</v>
      </c>
      <c r="J30412" t="e">
        <f t="shared" si="1903"/>
        <v>#N/A</v>
      </c>
    </row>
    <row r="30413" spans="1:10" x14ac:dyDescent="0.25">
      <c r="A30413">
        <v>278.13200000000001</v>
      </c>
      <c r="B30413">
        <v>23.64</v>
      </c>
      <c r="C30413">
        <v>37.424999999999997</v>
      </c>
      <c r="D30413">
        <v>4.5120800000000001</v>
      </c>
      <c r="E30413" t="s">
        <v>30416</v>
      </c>
      <c r="F30413">
        <v>17.222222222222221</v>
      </c>
      <c r="G30413">
        <f t="shared" si="1900"/>
        <v>37.424999999999997</v>
      </c>
      <c r="H30413" t="e">
        <f t="shared" si="1901"/>
        <v>#N/A</v>
      </c>
      <c r="I30413" t="e">
        <f t="shared" si="1902"/>
        <v>#N/A</v>
      </c>
      <c r="J30413" t="e">
        <f t="shared" si="1903"/>
        <v>#N/A</v>
      </c>
    </row>
    <row r="30414" spans="1:10" x14ac:dyDescent="0.25">
      <c r="A30414">
        <v>278.13900000000001</v>
      </c>
      <c r="B30414">
        <v>11.15</v>
      </c>
      <c r="C30414">
        <v>22.2</v>
      </c>
      <c r="D30414">
        <v>6.2804099999999998</v>
      </c>
      <c r="E30414" t="s">
        <v>30417</v>
      </c>
      <c r="F30414">
        <v>17.777777777777779</v>
      </c>
      <c r="G30414">
        <f t="shared" si="1900"/>
        <v>22.2</v>
      </c>
      <c r="H30414" t="e">
        <f t="shared" si="1901"/>
        <v>#N/A</v>
      </c>
      <c r="I30414" t="e">
        <f t="shared" si="1902"/>
        <v>#N/A</v>
      </c>
      <c r="J30414" t="e">
        <f t="shared" si="1903"/>
        <v>#N/A</v>
      </c>
    </row>
    <row r="30415" spans="1:10" x14ac:dyDescent="0.25">
      <c r="A30415">
        <v>278.14600000000002</v>
      </c>
      <c r="B30415">
        <v>24.41</v>
      </c>
      <c r="C30415">
        <v>37.799999999999997</v>
      </c>
      <c r="D30415">
        <v>3.8394499999999998</v>
      </c>
      <c r="E30415" t="s">
        <v>30418</v>
      </c>
      <c r="F30415">
        <v>17.777777777777779</v>
      </c>
      <c r="G30415">
        <f t="shared" si="1900"/>
        <v>37.799999999999997</v>
      </c>
      <c r="H30415" t="e">
        <f t="shared" si="1901"/>
        <v>#N/A</v>
      </c>
      <c r="I30415" t="e">
        <f t="shared" si="1902"/>
        <v>#N/A</v>
      </c>
      <c r="J30415" t="e">
        <f t="shared" si="1903"/>
        <v>#N/A</v>
      </c>
    </row>
    <row r="30416" spans="1:10" x14ac:dyDescent="0.25">
      <c r="A30416">
        <v>278.15300000000002</v>
      </c>
      <c r="B30416">
        <v>26.61</v>
      </c>
      <c r="C30416">
        <v>41.325000000000003</v>
      </c>
      <c r="D30416">
        <v>4.3712299999999997</v>
      </c>
      <c r="E30416" t="s">
        <v>30419</v>
      </c>
      <c r="F30416">
        <v>17.777777777777779</v>
      </c>
      <c r="G30416">
        <f t="shared" si="1900"/>
        <v>41.325000000000003</v>
      </c>
      <c r="H30416" t="e">
        <f t="shared" si="1901"/>
        <v>#N/A</v>
      </c>
      <c r="I30416" t="e">
        <f t="shared" si="1902"/>
        <v>#N/A</v>
      </c>
      <c r="J30416" t="e">
        <f t="shared" si="1903"/>
        <v>#N/A</v>
      </c>
    </row>
    <row r="30417" spans="1:10" x14ac:dyDescent="0.25">
      <c r="A30417">
        <v>278.16000000000003</v>
      </c>
      <c r="B30417">
        <v>26.44</v>
      </c>
      <c r="C30417">
        <v>40.950000000000003</v>
      </c>
      <c r="D30417">
        <v>4.2275200000000002</v>
      </c>
      <c r="E30417" t="s">
        <v>30420</v>
      </c>
      <c r="F30417">
        <v>17.777777777777779</v>
      </c>
      <c r="G30417">
        <f t="shared" si="1900"/>
        <v>40.950000000000003</v>
      </c>
      <c r="H30417" t="e">
        <f t="shared" si="1901"/>
        <v>#N/A</v>
      </c>
      <c r="I30417" t="e">
        <f t="shared" si="1902"/>
        <v>#N/A</v>
      </c>
      <c r="J30417" t="e">
        <f t="shared" si="1903"/>
        <v>#N/A</v>
      </c>
    </row>
    <row r="30418" spans="1:10" x14ac:dyDescent="0.25">
      <c r="A30418">
        <v>278.16699999999997</v>
      </c>
      <c r="B30418">
        <v>28.14</v>
      </c>
      <c r="C30418">
        <v>42.075000000000003</v>
      </c>
      <c r="D30418">
        <v>3.0395799999999999</v>
      </c>
      <c r="E30418" t="s">
        <v>30421</v>
      </c>
      <c r="F30418">
        <v>17.222222222222221</v>
      </c>
      <c r="G30418">
        <f t="shared" si="1900"/>
        <v>42.075000000000003</v>
      </c>
      <c r="H30418" t="e">
        <f t="shared" si="1901"/>
        <v>#N/A</v>
      </c>
      <c r="I30418" t="e">
        <f t="shared" si="1902"/>
        <v>#N/A</v>
      </c>
      <c r="J30418" t="e">
        <f t="shared" si="1903"/>
        <v>#N/A</v>
      </c>
    </row>
    <row r="30419" spans="1:10" x14ac:dyDescent="0.25">
      <c r="A30419">
        <v>278.17399999999998</v>
      </c>
      <c r="B30419">
        <v>26.62</v>
      </c>
      <c r="C30419">
        <v>41.774999999999999</v>
      </c>
      <c r="D30419">
        <v>4.80762</v>
      </c>
      <c r="E30419" t="s">
        <v>30422</v>
      </c>
      <c r="F30419">
        <v>17.222222222222221</v>
      </c>
      <c r="G30419">
        <f t="shared" si="1900"/>
        <v>41.774999999999999</v>
      </c>
      <c r="H30419" t="e">
        <f t="shared" si="1901"/>
        <v>#N/A</v>
      </c>
      <c r="I30419" t="e">
        <f t="shared" si="1902"/>
        <v>#N/A</v>
      </c>
      <c r="J30419" t="e">
        <f t="shared" si="1903"/>
        <v>#N/A</v>
      </c>
    </row>
    <row r="30420" spans="1:10" x14ac:dyDescent="0.25">
      <c r="A30420">
        <v>278.18099999999998</v>
      </c>
      <c r="B30420">
        <v>27.28</v>
      </c>
      <c r="C30420">
        <v>41.625</v>
      </c>
      <c r="D30420">
        <v>3.7596599999999998</v>
      </c>
      <c r="E30420" t="s">
        <v>30423</v>
      </c>
      <c r="F30420">
        <v>17.222222222222221</v>
      </c>
      <c r="G30420">
        <f t="shared" si="1900"/>
        <v>41.625</v>
      </c>
      <c r="H30420" t="e">
        <f t="shared" si="1901"/>
        <v>#N/A</v>
      </c>
      <c r="I30420" t="e">
        <f t="shared" si="1902"/>
        <v>#N/A</v>
      </c>
      <c r="J30420" t="e">
        <f t="shared" si="1903"/>
        <v>#N/A</v>
      </c>
    </row>
    <row r="30421" spans="1:10" x14ac:dyDescent="0.25">
      <c r="A30421">
        <v>278.18700000000001</v>
      </c>
      <c r="B30421">
        <v>24.36</v>
      </c>
      <c r="C30421">
        <v>39.15</v>
      </c>
      <c r="D30421">
        <v>5.2574800000000002</v>
      </c>
      <c r="E30421" t="s">
        <v>30424</v>
      </c>
      <c r="F30421">
        <v>17.222222222222221</v>
      </c>
      <c r="G30421">
        <f t="shared" si="1900"/>
        <v>39.15</v>
      </c>
      <c r="H30421" t="e">
        <f t="shared" si="1901"/>
        <v>#N/A</v>
      </c>
      <c r="I30421" t="e">
        <f t="shared" si="1902"/>
        <v>#N/A</v>
      </c>
      <c r="J30421" t="e">
        <f t="shared" si="1903"/>
        <v>#N/A</v>
      </c>
    </row>
    <row r="30422" spans="1:10" x14ac:dyDescent="0.25">
      <c r="A30422">
        <v>278.19400000000002</v>
      </c>
      <c r="B30422">
        <v>24.92</v>
      </c>
      <c r="C30422">
        <v>39.674999999999997</v>
      </c>
      <c r="D30422">
        <v>5.0205700000000002</v>
      </c>
      <c r="E30422" t="s">
        <v>30425</v>
      </c>
      <c r="F30422">
        <v>17.777777777777779</v>
      </c>
      <c r="G30422">
        <f t="shared" si="1900"/>
        <v>39.674999999999997</v>
      </c>
      <c r="H30422" t="e">
        <f t="shared" si="1901"/>
        <v>#N/A</v>
      </c>
      <c r="I30422" t="e">
        <f t="shared" si="1902"/>
        <v>#N/A</v>
      </c>
      <c r="J30422" t="e">
        <f t="shared" si="1903"/>
        <v>#N/A</v>
      </c>
    </row>
    <row r="30423" spans="1:10" x14ac:dyDescent="0.25">
      <c r="A30423">
        <v>278.20100000000002</v>
      </c>
      <c r="B30423">
        <v>29.13</v>
      </c>
      <c r="C30423">
        <v>42.375</v>
      </c>
      <c r="D30423">
        <v>1.9926299999999999</v>
      </c>
      <c r="E30423" t="s">
        <v>30426</v>
      </c>
      <c r="F30423">
        <v>17.777777777777779</v>
      </c>
      <c r="G30423">
        <f t="shared" si="1900"/>
        <v>42.375</v>
      </c>
      <c r="H30423" t="e">
        <f t="shared" si="1901"/>
        <v>#N/A</v>
      </c>
      <c r="I30423" t="e">
        <f t="shared" si="1902"/>
        <v>#N/A</v>
      </c>
      <c r="J30423" t="e">
        <f t="shared" si="1903"/>
        <v>#N/A</v>
      </c>
    </row>
    <row r="30424" spans="1:10" x14ac:dyDescent="0.25">
      <c r="A30424">
        <v>278.20800000000003</v>
      </c>
      <c r="B30424">
        <v>26.4</v>
      </c>
      <c r="C30424">
        <v>39.375</v>
      </c>
      <c r="D30424">
        <v>2.70695</v>
      </c>
      <c r="E30424" t="s">
        <v>30427</v>
      </c>
      <c r="F30424">
        <v>17.222222222222221</v>
      </c>
      <c r="G30424">
        <f t="shared" si="1900"/>
        <v>39.375</v>
      </c>
      <c r="H30424" t="e">
        <f t="shared" si="1901"/>
        <v>#N/A</v>
      </c>
      <c r="I30424" t="e">
        <f t="shared" si="1902"/>
        <v>#N/A</v>
      </c>
      <c r="J30424" t="e">
        <f t="shared" si="1903"/>
        <v>#N/A</v>
      </c>
    </row>
    <row r="30425" spans="1:10" x14ac:dyDescent="0.25">
      <c r="A30425">
        <v>278.21499999999997</v>
      </c>
      <c r="B30425">
        <v>26.25</v>
      </c>
      <c r="C30425">
        <v>37.125</v>
      </c>
      <c r="D30425">
        <v>0.66102899999999998</v>
      </c>
      <c r="E30425" t="s">
        <v>30428</v>
      </c>
      <c r="F30425">
        <v>17.222222222222221</v>
      </c>
      <c r="G30425">
        <f t="shared" si="1900"/>
        <v>37.125</v>
      </c>
      <c r="H30425" t="e">
        <f t="shared" si="1901"/>
        <v>#N/A</v>
      </c>
      <c r="I30425" t="e">
        <f t="shared" si="1902"/>
        <v>#N/A</v>
      </c>
      <c r="J30425" t="e">
        <f t="shared" si="1903"/>
        <v>#N/A</v>
      </c>
    </row>
    <row r="30426" spans="1:10" x14ac:dyDescent="0.25">
      <c r="A30426">
        <v>278.22199999999998</v>
      </c>
      <c r="B30426">
        <v>23.68</v>
      </c>
      <c r="C30426">
        <v>33.9</v>
      </c>
      <c r="D30426">
        <v>0.93265500000000001</v>
      </c>
      <c r="E30426" t="s">
        <v>30429</v>
      </c>
      <c r="F30426">
        <v>17.222222222222221</v>
      </c>
      <c r="G30426">
        <f t="shared" si="1900"/>
        <v>33.9</v>
      </c>
      <c r="H30426" t="e">
        <f t="shared" si="1901"/>
        <v>#N/A</v>
      </c>
      <c r="I30426" t="e">
        <f t="shared" si="1902"/>
        <v>#N/A</v>
      </c>
      <c r="J30426" t="e">
        <f t="shared" si="1903"/>
        <v>#N/A</v>
      </c>
    </row>
    <row r="30427" spans="1:10" x14ac:dyDescent="0.25">
      <c r="A30427">
        <v>278.22899999999998</v>
      </c>
      <c r="B30427">
        <v>26.58</v>
      </c>
      <c r="C30427">
        <v>40.125</v>
      </c>
      <c r="D30427">
        <v>3.2120500000000001</v>
      </c>
      <c r="E30427" t="s">
        <v>30430</v>
      </c>
      <c r="F30427">
        <v>16.666666666666668</v>
      </c>
      <c r="G30427">
        <f t="shared" si="1900"/>
        <v>40.125</v>
      </c>
      <c r="H30427" t="e">
        <f t="shared" si="1901"/>
        <v>#N/A</v>
      </c>
      <c r="I30427" t="e">
        <f t="shared" si="1902"/>
        <v>#N/A</v>
      </c>
      <c r="J30427" t="e">
        <f t="shared" si="1903"/>
        <v>#N/A</v>
      </c>
    </row>
    <row r="30428" spans="1:10" x14ac:dyDescent="0.25">
      <c r="A30428">
        <v>278.23599999999999</v>
      </c>
      <c r="B30428">
        <v>26.45</v>
      </c>
      <c r="C30428">
        <v>41.1</v>
      </c>
      <c r="D30428">
        <v>4.3639200000000002</v>
      </c>
      <c r="E30428" t="s">
        <v>30431</v>
      </c>
      <c r="F30428">
        <v>15.555555555555557</v>
      </c>
      <c r="G30428">
        <f t="shared" si="1900"/>
        <v>41.1</v>
      </c>
      <c r="H30428" t="e">
        <f t="shared" si="1901"/>
        <v>#N/A</v>
      </c>
      <c r="I30428" t="e">
        <f t="shared" si="1902"/>
        <v>#N/A</v>
      </c>
      <c r="J30428" t="e">
        <f t="shared" si="1903"/>
        <v>#N/A</v>
      </c>
    </row>
    <row r="30429" spans="1:10" x14ac:dyDescent="0.25">
      <c r="A30429">
        <v>278.24299999999999</v>
      </c>
      <c r="B30429">
        <v>23.09</v>
      </c>
      <c r="C30429">
        <v>37.125</v>
      </c>
      <c r="D30429">
        <v>4.9603799999999998</v>
      </c>
      <c r="E30429" t="s">
        <v>30432</v>
      </c>
      <c r="F30429">
        <v>15</v>
      </c>
      <c r="G30429">
        <f t="shared" si="1900"/>
        <v>37.125</v>
      </c>
      <c r="H30429" t="e">
        <f t="shared" si="1901"/>
        <v>#N/A</v>
      </c>
      <c r="I30429" t="e">
        <f t="shared" si="1902"/>
        <v>#N/A</v>
      </c>
      <c r="J30429" t="e">
        <f t="shared" si="1903"/>
        <v>#N/A</v>
      </c>
    </row>
    <row r="30430" spans="1:10" x14ac:dyDescent="0.25">
      <c r="A30430">
        <v>278.25</v>
      </c>
      <c r="B30430">
        <v>21.78</v>
      </c>
      <c r="C30430">
        <v>34.35</v>
      </c>
      <c r="D30430">
        <v>3.9677099999999998</v>
      </c>
      <c r="E30430" t="s">
        <v>30433</v>
      </c>
      <c r="F30430">
        <v>15</v>
      </c>
      <c r="G30430">
        <f t="shared" si="1900"/>
        <v>34.35</v>
      </c>
      <c r="H30430" t="e">
        <f t="shared" si="1901"/>
        <v>#N/A</v>
      </c>
      <c r="I30430" t="e">
        <f t="shared" si="1902"/>
        <v>#N/A</v>
      </c>
      <c r="J30430" t="e">
        <f t="shared" si="1903"/>
        <v>#N/A</v>
      </c>
    </row>
    <row r="30431" spans="1:10" x14ac:dyDescent="0.25">
      <c r="A30431">
        <v>278.25700000000001</v>
      </c>
      <c r="B30431">
        <v>20.86</v>
      </c>
      <c r="C30431">
        <v>32.1</v>
      </c>
      <c r="D30431">
        <v>2.9694199999999999</v>
      </c>
      <c r="E30431" t="s">
        <v>30434</v>
      </c>
      <c r="F30431">
        <v>15</v>
      </c>
      <c r="G30431">
        <f t="shared" si="1900"/>
        <v>32.1</v>
      </c>
      <c r="H30431" t="e">
        <f t="shared" si="1901"/>
        <v>#N/A</v>
      </c>
      <c r="I30431" t="e">
        <f t="shared" si="1902"/>
        <v>#N/A</v>
      </c>
      <c r="J30431" t="e">
        <f t="shared" si="1903"/>
        <v>#N/A</v>
      </c>
    </row>
    <row r="30432" spans="1:10" x14ac:dyDescent="0.25">
      <c r="A30432">
        <v>278.26400000000001</v>
      </c>
      <c r="B30432">
        <v>17.940000000000001</v>
      </c>
      <c r="C30432">
        <v>27.225000000000001</v>
      </c>
      <c r="D30432">
        <v>2.06724</v>
      </c>
      <c r="E30432" t="s">
        <v>30435</v>
      </c>
      <c r="F30432">
        <v>15.555555555555557</v>
      </c>
      <c r="G30432">
        <f t="shared" si="1900"/>
        <v>27.225000000000001</v>
      </c>
      <c r="H30432" t="e">
        <f t="shared" si="1901"/>
        <v>#N/A</v>
      </c>
      <c r="I30432" t="e">
        <f t="shared" si="1902"/>
        <v>#N/A</v>
      </c>
      <c r="J30432" t="e">
        <f t="shared" si="1903"/>
        <v>#N/A</v>
      </c>
    </row>
    <row r="30433" spans="1:10" x14ac:dyDescent="0.25">
      <c r="A30433">
        <v>278.27100000000002</v>
      </c>
      <c r="B30433">
        <v>12.28</v>
      </c>
      <c r="C30433">
        <v>17.774999999999999</v>
      </c>
      <c r="D30433">
        <v>0.31798100000000001</v>
      </c>
      <c r="E30433" t="s">
        <v>30436</v>
      </c>
      <c r="F30433">
        <v>15.555555555555557</v>
      </c>
      <c r="G30433">
        <f t="shared" si="1900"/>
        <v>17.774999999999999</v>
      </c>
      <c r="H30433" t="e">
        <f t="shared" si="1901"/>
        <v>#N/A</v>
      </c>
      <c r="I30433" t="e">
        <f t="shared" si="1902"/>
        <v>#N/A</v>
      </c>
      <c r="J30433" t="e">
        <f t="shared" si="1903"/>
        <v>#N/A</v>
      </c>
    </row>
    <row r="30434" spans="1:10" x14ac:dyDescent="0.25">
      <c r="A30434">
        <v>278.27800000000002</v>
      </c>
      <c r="B30434">
        <v>17.28</v>
      </c>
      <c r="C30434">
        <v>23.85</v>
      </c>
      <c r="D30434">
        <v>-0.40979399999999999</v>
      </c>
      <c r="E30434" t="s">
        <v>30437</v>
      </c>
      <c r="F30434">
        <v>16.666666666666668</v>
      </c>
      <c r="G30434">
        <f t="shared" si="1900"/>
        <v>23.85</v>
      </c>
      <c r="H30434" t="e">
        <f t="shared" si="1901"/>
        <v>#N/A</v>
      </c>
      <c r="I30434" t="e">
        <f t="shared" si="1902"/>
        <v>#N/A</v>
      </c>
      <c r="J30434" t="e">
        <f t="shared" si="1903"/>
        <v>#N/A</v>
      </c>
    </row>
    <row r="30435" spans="1:10" x14ac:dyDescent="0.25">
      <c r="A30435">
        <v>278.28500000000003</v>
      </c>
      <c r="B30435">
        <v>13.87</v>
      </c>
      <c r="C30435">
        <v>21.9</v>
      </c>
      <c r="D30435">
        <v>2.2797000000000001</v>
      </c>
      <c r="E30435" t="s">
        <v>30438</v>
      </c>
      <c r="F30435">
        <v>17.222222222222221</v>
      </c>
      <c r="G30435">
        <f t="shared" si="1900"/>
        <v>21.9</v>
      </c>
      <c r="H30435" t="e">
        <f t="shared" si="1901"/>
        <v>#N/A</v>
      </c>
      <c r="I30435" t="e">
        <f t="shared" si="1902"/>
        <v>#N/A</v>
      </c>
      <c r="J30435" t="e">
        <f t="shared" si="1903"/>
        <v>#N/A</v>
      </c>
    </row>
    <row r="30436" spans="1:10" x14ac:dyDescent="0.25">
      <c r="A30436">
        <v>278.29199999999997</v>
      </c>
      <c r="B30436">
        <v>11.62</v>
      </c>
      <c r="C30436">
        <v>21.6</v>
      </c>
      <c r="D30436">
        <v>5.0409499999999996</v>
      </c>
      <c r="E30436" t="s">
        <v>30439</v>
      </c>
      <c r="F30436">
        <v>16.666666666666668</v>
      </c>
      <c r="G30436">
        <f t="shared" si="1900"/>
        <v>21.6</v>
      </c>
      <c r="H30436" t="e">
        <f t="shared" si="1901"/>
        <v>#N/A</v>
      </c>
      <c r="I30436" t="e">
        <f t="shared" si="1902"/>
        <v>#N/A</v>
      </c>
      <c r="J30436" t="e">
        <f t="shared" si="1903"/>
        <v>#N/A</v>
      </c>
    </row>
    <row r="30437" spans="1:10" x14ac:dyDescent="0.25">
      <c r="A30437">
        <v>278.29899999999998</v>
      </c>
      <c r="B30437">
        <v>23.6</v>
      </c>
      <c r="C30437">
        <v>30.3</v>
      </c>
      <c r="D30437">
        <v>-2.5585</v>
      </c>
      <c r="E30437" t="s">
        <v>30440</v>
      </c>
      <c r="F30437">
        <v>17.222222222222221</v>
      </c>
      <c r="G30437">
        <f t="shared" si="1900"/>
        <v>30.3</v>
      </c>
      <c r="H30437" t="e">
        <f t="shared" si="1901"/>
        <v>#N/A</v>
      </c>
      <c r="I30437" t="e">
        <f t="shared" si="1902"/>
        <v>#N/A</v>
      </c>
      <c r="J30437" t="e">
        <f t="shared" si="1903"/>
        <v>#N/A</v>
      </c>
    </row>
    <row r="30438" spans="1:10" x14ac:dyDescent="0.25">
      <c r="A30438">
        <v>278.30599999999998</v>
      </c>
      <c r="B30438">
        <v>17.59</v>
      </c>
      <c r="C30438">
        <v>26.156199999999998</v>
      </c>
      <c r="D30438">
        <v>1.47468</v>
      </c>
      <c r="E30438" t="s">
        <v>30441</v>
      </c>
      <c r="F30438">
        <v>18.333333333333336</v>
      </c>
      <c r="G30438">
        <f t="shared" si="1900"/>
        <v>26.156199999999998</v>
      </c>
      <c r="H30438" t="e">
        <f t="shared" si="1901"/>
        <v>#N/A</v>
      </c>
      <c r="I30438" t="e">
        <f t="shared" si="1902"/>
        <v>#N/A</v>
      </c>
      <c r="J30438" t="e">
        <f t="shared" si="1903"/>
        <v>#N/A</v>
      </c>
    </row>
    <row r="30439" spans="1:10" x14ac:dyDescent="0.25">
      <c r="A30439">
        <v>278.31200000000001</v>
      </c>
      <c r="B30439">
        <v>18.88</v>
      </c>
      <c r="C30439">
        <v>25.5625</v>
      </c>
      <c r="D30439">
        <v>-0.87418200000000001</v>
      </c>
      <c r="E30439" t="s">
        <v>30442</v>
      </c>
      <c r="F30439">
        <v>19.444444444444446</v>
      </c>
      <c r="G30439">
        <f t="shared" si="1900"/>
        <v>25.5625</v>
      </c>
      <c r="H30439" t="e">
        <f t="shared" si="1901"/>
        <v>#N/A</v>
      </c>
      <c r="I30439" t="e">
        <f t="shared" si="1902"/>
        <v>#N/A</v>
      </c>
      <c r="J30439" t="e">
        <f t="shared" si="1903"/>
        <v>#N/A</v>
      </c>
    </row>
    <row r="30440" spans="1:10" x14ac:dyDescent="0.25">
      <c r="A30440">
        <v>278.31900000000002</v>
      </c>
      <c r="B30440">
        <v>16.68</v>
      </c>
      <c r="C30440">
        <v>23.475000000000001</v>
      </c>
      <c r="D30440">
        <v>3.1539200000000003E-2</v>
      </c>
      <c r="E30440" t="s">
        <v>30443</v>
      </c>
      <c r="F30440">
        <v>19.444444444444446</v>
      </c>
      <c r="G30440">
        <f t="shared" si="1900"/>
        <v>23.475000000000001</v>
      </c>
      <c r="H30440" t="e">
        <f t="shared" si="1901"/>
        <v>#N/A</v>
      </c>
      <c r="I30440" t="e">
        <f t="shared" si="1902"/>
        <v>#N/A</v>
      </c>
      <c r="J30440" t="e">
        <f t="shared" si="1903"/>
        <v>#N/A</v>
      </c>
    </row>
    <row r="30441" spans="1:10" x14ac:dyDescent="0.25">
      <c r="A30441">
        <v>278.32600000000002</v>
      </c>
      <c r="B30441">
        <v>18.63</v>
      </c>
      <c r="C30441">
        <v>28.574999999999999</v>
      </c>
      <c r="D30441">
        <v>2.4784600000000001</v>
      </c>
      <c r="E30441" t="s">
        <v>30444</v>
      </c>
      <c r="F30441">
        <v>20</v>
      </c>
      <c r="G30441" t="e">
        <f t="shared" si="1900"/>
        <v>#N/A</v>
      </c>
      <c r="H30441">
        <f t="shared" si="1901"/>
        <v>28.574999999999999</v>
      </c>
      <c r="I30441" t="e">
        <f t="shared" si="1902"/>
        <v>#N/A</v>
      </c>
      <c r="J30441" t="e">
        <f t="shared" si="1903"/>
        <v>#N/A</v>
      </c>
    </row>
    <row r="30442" spans="1:10" x14ac:dyDescent="0.25">
      <c r="A30442">
        <v>278.33300000000003</v>
      </c>
      <c r="B30442">
        <v>25.29</v>
      </c>
      <c r="C30442">
        <v>36.674999999999997</v>
      </c>
      <c r="D30442">
        <v>1.5171600000000001</v>
      </c>
      <c r="E30442" t="s">
        <v>30445</v>
      </c>
      <c r="F30442">
        <v>20.555555555555557</v>
      </c>
      <c r="G30442" t="e">
        <f t="shared" si="1900"/>
        <v>#N/A</v>
      </c>
      <c r="H30442">
        <f t="shared" si="1901"/>
        <v>36.674999999999997</v>
      </c>
      <c r="I30442" t="e">
        <f t="shared" si="1902"/>
        <v>#N/A</v>
      </c>
      <c r="J30442" t="e">
        <f t="shared" si="1903"/>
        <v>#N/A</v>
      </c>
    </row>
    <row r="30443" spans="1:10" x14ac:dyDescent="0.25">
      <c r="A30443">
        <v>278.33999999999997</v>
      </c>
      <c r="B30443">
        <v>24.07</v>
      </c>
      <c r="C30443">
        <v>36.075000000000003</v>
      </c>
      <c r="D30443">
        <v>2.5770400000000002</v>
      </c>
      <c r="E30443" t="s">
        <v>30446</v>
      </c>
      <c r="F30443">
        <v>21.111111111111111</v>
      </c>
      <c r="G30443" t="e">
        <f t="shared" si="1900"/>
        <v>#N/A</v>
      </c>
      <c r="H30443">
        <f t="shared" si="1901"/>
        <v>36.075000000000003</v>
      </c>
      <c r="I30443" t="e">
        <f t="shared" si="1902"/>
        <v>#N/A</v>
      </c>
      <c r="J30443" t="e">
        <f t="shared" si="1903"/>
        <v>#N/A</v>
      </c>
    </row>
    <row r="30444" spans="1:10" x14ac:dyDescent="0.25">
      <c r="A30444">
        <v>278.34699999999998</v>
      </c>
      <c r="B30444">
        <v>25.41</v>
      </c>
      <c r="C30444">
        <v>38.475000000000001</v>
      </c>
      <c r="D30444">
        <v>3.1539000000000001</v>
      </c>
      <c r="E30444" t="s">
        <v>30447</v>
      </c>
      <c r="F30444">
        <v>22.222222222222221</v>
      </c>
      <c r="G30444" t="e">
        <f t="shared" si="1900"/>
        <v>#N/A</v>
      </c>
      <c r="H30444">
        <f t="shared" si="1901"/>
        <v>38.475000000000001</v>
      </c>
      <c r="I30444" t="e">
        <f t="shared" si="1902"/>
        <v>#N/A</v>
      </c>
      <c r="J30444" t="e">
        <f t="shared" si="1903"/>
        <v>#N/A</v>
      </c>
    </row>
    <row r="30445" spans="1:10" x14ac:dyDescent="0.25">
      <c r="A30445">
        <v>278.35399999999998</v>
      </c>
      <c r="B30445">
        <v>27.11</v>
      </c>
      <c r="C30445">
        <v>42</v>
      </c>
      <c r="D30445">
        <v>4.3659499999999998</v>
      </c>
      <c r="E30445" t="s">
        <v>30448</v>
      </c>
      <c r="F30445">
        <v>22.222222222222221</v>
      </c>
      <c r="G30445" t="e">
        <f t="shared" si="1900"/>
        <v>#N/A</v>
      </c>
      <c r="H30445">
        <f t="shared" si="1901"/>
        <v>42</v>
      </c>
      <c r="I30445" t="e">
        <f t="shared" si="1902"/>
        <v>#N/A</v>
      </c>
      <c r="J30445" t="e">
        <f t="shared" si="1903"/>
        <v>#N/A</v>
      </c>
    </row>
    <row r="30446" spans="1:10" x14ac:dyDescent="0.25">
      <c r="A30446">
        <v>278.36099999999999</v>
      </c>
      <c r="B30446">
        <v>25.28</v>
      </c>
      <c r="C30446">
        <v>38.774999999999999</v>
      </c>
      <c r="D30446">
        <v>3.6307700000000001</v>
      </c>
      <c r="E30446" t="s">
        <v>30449</v>
      </c>
      <c r="F30446">
        <v>22.222222222222221</v>
      </c>
      <c r="G30446" t="e">
        <f t="shared" si="1900"/>
        <v>#N/A</v>
      </c>
      <c r="H30446">
        <f t="shared" si="1901"/>
        <v>38.774999999999999</v>
      </c>
      <c r="I30446" t="e">
        <f t="shared" si="1902"/>
        <v>#N/A</v>
      </c>
      <c r="J30446" t="e">
        <f t="shared" si="1903"/>
        <v>#N/A</v>
      </c>
    </row>
    <row r="30447" spans="1:10" x14ac:dyDescent="0.25">
      <c r="A30447">
        <v>278.36799999999999</v>
      </c>
      <c r="B30447">
        <v>24.93</v>
      </c>
      <c r="C30447">
        <v>38.25</v>
      </c>
      <c r="D30447">
        <v>3.58196</v>
      </c>
      <c r="E30447" t="s">
        <v>30450</v>
      </c>
      <c r="F30447">
        <v>23.333333333333336</v>
      </c>
      <c r="G30447" t="e">
        <f t="shared" si="1900"/>
        <v>#N/A</v>
      </c>
      <c r="H30447">
        <f t="shared" si="1901"/>
        <v>38.25</v>
      </c>
      <c r="I30447" t="e">
        <f t="shared" si="1902"/>
        <v>#N/A</v>
      </c>
      <c r="J30447" t="e">
        <f t="shared" si="1903"/>
        <v>#N/A</v>
      </c>
    </row>
    <row r="30448" spans="1:10" x14ac:dyDescent="0.25">
      <c r="A30448">
        <v>278.375</v>
      </c>
      <c r="B30448">
        <v>25.45</v>
      </c>
      <c r="C30448">
        <v>38.774999999999999</v>
      </c>
      <c r="D30448">
        <v>3.39947</v>
      </c>
      <c r="E30448" t="s">
        <v>30451</v>
      </c>
      <c r="F30448">
        <v>23.888888888888889</v>
      </c>
      <c r="G30448" t="e">
        <f t="shared" si="1900"/>
        <v>#N/A</v>
      </c>
      <c r="H30448">
        <f t="shared" si="1901"/>
        <v>38.774999999999999</v>
      </c>
      <c r="I30448" t="e">
        <f t="shared" si="1902"/>
        <v>#N/A</v>
      </c>
      <c r="J30448" t="e">
        <f t="shared" si="1903"/>
        <v>#N/A</v>
      </c>
    </row>
    <row r="30449" spans="1:10" x14ac:dyDescent="0.25">
      <c r="A30449">
        <v>278.38200000000001</v>
      </c>
      <c r="B30449">
        <v>24.13</v>
      </c>
      <c r="C30449">
        <v>38.25</v>
      </c>
      <c r="D30449">
        <v>4.6704100000000004</v>
      </c>
      <c r="E30449" t="s">
        <v>30452</v>
      </c>
      <c r="F30449">
        <v>25</v>
      </c>
      <c r="G30449" t="e">
        <f t="shared" si="1900"/>
        <v>#N/A</v>
      </c>
      <c r="H30449">
        <f t="shared" si="1901"/>
        <v>38.25</v>
      </c>
      <c r="I30449" t="e">
        <f t="shared" si="1902"/>
        <v>#N/A</v>
      </c>
      <c r="J30449" t="e">
        <f t="shared" si="1903"/>
        <v>#N/A</v>
      </c>
    </row>
    <row r="30450" spans="1:10" x14ac:dyDescent="0.25">
      <c r="A30450">
        <v>278.38900000000001</v>
      </c>
      <c r="B30450">
        <v>28.7</v>
      </c>
      <c r="C30450">
        <v>42.3</v>
      </c>
      <c r="D30450">
        <v>2.5026700000000002</v>
      </c>
      <c r="E30450" t="s">
        <v>30453</v>
      </c>
      <c r="F30450">
        <v>25</v>
      </c>
      <c r="G30450" t="e">
        <f t="shared" si="1900"/>
        <v>#N/A</v>
      </c>
      <c r="H30450">
        <f t="shared" si="1901"/>
        <v>42.3</v>
      </c>
      <c r="I30450" t="e">
        <f t="shared" si="1902"/>
        <v>#N/A</v>
      </c>
      <c r="J30450" t="e">
        <f t="shared" si="1903"/>
        <v>#N/A</v>
      </c>
    </row>
    <row r="30451" spans="1:10" x14ac:dyDescent="0.25">
      <c r="A30451">
        <v>278.39600000000002</v>
      </c>
      <c r="B30451">
        <v>30.76</v>
      </c>
      <c r="C30451">
        <v>44.774999999999999</v>
      </c>
      <c r="D30451">
        <v>2.1749299999999998</v>
      </c>
      <c r="E30451" t="s">
        <v>30454</v>
      </c>
      <c r="F30451">
        <v>26.111111111111111</v>
      </c>
      <c r="G30451" t="e">
        <f t="shared" si="1900"/>
        <v>#N/A</v>
      </c>
      <c r="H30451">
        <f t="shared" si="1901"/>
        <v>44.774999999999999</v>
      </c>
      <c r="I30451" t="e">
        <f t="shared" si="1902"/>
        <v>#N/A</v>
      </c>
      <c r="J30451" t="e">
        <f t="shared" si="1903"/>
        <v>#N/A</v>
      </c>
    </row>
    <row r="30452" spans="1:10" x14ac:dyDescent="0.25">
      <c r="A30452">
        <v>278.40300000000002</v>
      </c>
      <c r="B30452">
        <v>28.01</v>
      </c>
      <c r="C30452">
        <v>43.125</v>
      </c>
      <c r="D30452">
        <v>4.2664499999999999</v>
      </c>
      <c r="E30452" t="s">
        <v>30455</v>
      </c>
      <c r="F30452">
        <v>26.666666666666668</v>
      </c>
      <c r="G30452" t="e">
        <f t="shared" si="1900"/>
        <v>#N/A</v>
      </c>
      <c r="H30452">
        <f t="shared" si="1901"/>
        <v>43.125</v>
      </c>
      <c r="I30452" t="e">
        <f t="shared" si="1902"/>
        <v>#N/A</v>
      </c>
      <c r="J30452" t="e">
        <f t="shared" si="1903"/>
        <v>#N/A</v>
      </c>
    </row>
    <row r="30453" spans="1:10" x14ac:dyDescent="0.25">
      <c r="A30453">
        <v>278.41000000000003</v>
      </c>
      <c r="B30453">
        <v>29.42</v>
      </c>
      <c r="C30453">
        <v>44.1</v>
      </c>
      <c r="D30453">
        <v>3.32307</v>
      </c>
      <c r="E30453" t="s">
        <v>30456</v>
      </c>
      <c r="F30453">
        <v>26.666666666666668</v>
      </c>
      <c r="G30453" t="e">
        <f t="shared" si="1900"/>
        <v>#N/A</v>
      </c>
      <c r="H30453">
        <f t="shared" si="1901"/>
        <v>44.1</v>
      </c>
      <c r="I30453" t="e">
        <f t="shared" si="1902"/>
        <v>#N/A</v>
      </c>
      <c r="J30453" t="e">
        <f t="shared" si="1903"/>
        <v>#N/A</v>
      </c>
    </row>
    <row r="30454" spans="1:10" x14ac:dyDescent="0.25">
      <c r="A30454">
        <v>278.41699999999997</v>
      </c>
      <c r="B30454">
        <v>28</v>
      </c>
      <c r="C30454">
        <v>42.3</v>
      </c>
      <c r="D30454">
        <v>3.45506</v>
      </c>
      <c r="E30454" t="s">
        <v>30457</v>
      </c>
      <c r="F30454">
        <v>27.222222222222225</v>
      </c>
      <c r="G30454" t="e">
        <f t="shared" si="1900"/>
        <v>#N/A</v>
      </c>
      <c r="H30454">
        <f t="shared" si="1901"/>
        <v>42.3</v>
      </c>
      <c r="I30454" t="e">
        <f t="shared" si="1902"/>
        <v>#N/A</v>
      </c>
      <c r="J30454" t="e">
        <f t="shared" si="1903"/>
        <v>#N/A</v>
      </c>
    </row>
    <row r="30455" spans="1:10" x14ac:dyDescent="0.25">
      <c r="A30455">
        <v>278.42399999999998</v>
      </c>
      <c r="B30455">
        <v>27.14</v>
      </c>
      <c r="C30455">
        <v>41.1</v>
      </c>
      <c r="D30455">
        <v>3.4251399999999999</v>
      </c>
      <c r="E30455" t="s">
        <v>30458</v>
      </c>
      <c r="F30455">
        <v>27.777777777777779</v>
      </c>
      <c r="G30455" t="e">
        <f t="shared" si="1900"/>
        <v>#N/A</v>
      </c>
      <c r="H30455">
        <f t="shared" si="1901"/>
        <v>41.1</v>
      </c>
      <c r="I30455" t="e">
        <f t="shared" si="1902"/>
        <v>#N/A</v>
      </c>
      <c r="J30455" t="e">
        <f t="shared" si="1903"/>
        <v>#N/A</v>
      </c>
    </row>
    <row r="30456" spans="1:10" x14ac:dyDescent="0.25">
      <c r="A30456">
        <v>278.43099999999998</v>
      </c>
      <c r="B30456">
        <v>30.35</v>
      </c>
      <c r="C30456">
        <v>44.25</v>
      </c>
      <c r="D30456">
        <v>2.2077499999999999</v>
      </c>
      <c r="E30456" t="s">
        <v>30459</v>
      </c>
      <c r="F30456">
        <v>28.333333333333336</v>
      </c>
      <c r="G30456" t="e">
        <f t="shared" si="1900"/>
        <v>#N/A</v>
      </c>
      <c r="H30456">
        <f t="shared" si="1901"/>
        <v>44.25</v>
      </c>
      <c r="I30456" t="e">
        <f t="shared" si="1902"/>
        <v>#N/A</v>
      </c>
      <c r="J30456" t="e">
        <f t="shared" si="1903"/>
        <v>#N/A</v>
      </c>
    </row>
    <row r="30457" spans="1:10" x14ac:dyDescent="0.25">
      <c r="A30457">
        <v>278.43700000000001</v>
      </c>
      <c r="B30457">
        <v>29.68</v>
      </c>
      <c r="C30457">
        <v>42.75</v>
      </c>
      <c r="D30457">
        <v>1.6193299999999999</v>
      </c>
      <c r="E30457" t="s">
        <v>30460</v>
      </c>
      <c r="F30457">
        <v>28.333333333333336</v>
      </c>
      <c r="G30457" t="e">
        <f t="shared" si="1900"/>
        <v>#N/A</v>
      </c>
      <c r="H30457">
        <f t="shared" si="1901"/>
        <v>42.75</v>
      </c>
      <c r="I30457" t="e">
        <f t="shared" si="1902"/>
        <v>#N/A</v>
      </c>
      <c r="J30457" t="e">
        <f t="shared" si="1903"/>
        <v>#N/A</v>
      </c>
    </row>
    <row r="30458" spans="1:10" x14ac:dyDescent="0.25">
      <c r="A30458">
        <v>278.44400000000002</v>
      </c>
      <c r="B30458">
        <v>30.52</v>
      </c>
      <c r="C30458">
        <v>42.674999999999997</v>
      </c>
      <c r="D30458">
        <v>0.40145999999999998</v>
      </c>
      <c r="E30458" t="s">
        <v>30461</v>
      </c>
      <c r="F30458">
        <v>28.333333333333336</v>
      </c>
      <c r="G30458" t="e">
        <f t="shared" si="1900"/>
        <v>#N/A</v>
      </c>
      <c r="H30458">
        <f t="shared" si="1901"/>
        <v>42.674999999999997</v>
      </c>
      <c r="I30458" t="e">
        <f t="shared" si="1902"/>
        <v>#N/A</v>
      </c>
      <c r="J30458" t="e">
        <f t="shared" si="1903"/>
        <v>#N/A</v>
      </c>
    </row>
    <row r="30459" spans="1:10" x14ac:dyDescent="0.25">
      <c r="A30459">
        <v>278.45100000000002</v>
      </c>
      <c r="B30459">
        <v>29.6</v>
      </c>
      <c r="C30459">
        <v>41.4</v>
      </c>
      <c r="D30459">
        <v>0.37817000000000001</v>
      </c>
      <c r="E30459" t="s">
        <v>30462</v>
      </c>
      <c r="F30459">
        <v>28.333333333333336</v>
      </c>
      <c r="G30459" t="e">
        <f t="shared" si="1900"/>
        <v>#N/A</v>
      </c>
      <c r="H30459">
        <f t="shared" si="1901"/>
        <v>41.4</v>
      </c>
      <c r="I30459" t="e">
        <f t="shared" si="1902"/>
        <v>#N/A</v>
      </c>
      <c r="J30459" t="e">
        <f t="shared" si="1903"/>
        <v>#N/A</v>
      </c>
    </row>
    <row r="30460" spans="1:10" x14ac:dyDescent="0.25">
      <c r="A30460">
        <v>278.45800000000003</v>
      </c>
      <c r="B30460">
        <v>29.76</v>
      </c>
      <c r="C30460">
        <v>40.875</v>
      </c>
      <c r="D30460">
        <v>-0.36451899999999998</v>
      </c>
      <c r="E30460" t="s">
        <v>30463</v>
      </c>
      <c r="F30460">
        <v>28.333333333333336</v>
      </c>
      <c r="G30460" t="e">
        <f t="shared" si="1900"/>
        <v>#N/A</v>
      </c>
      <c r="H30460">
        <f t="shared" si="1901"/>
        <v>40.875</v>
      </c>
      <c r="I30460" t="e">
        <f t="shared" si="1902"/>
        <v>#N/A</v>
      </c>
      <c r="J30460" t="e">
        <f t="shared" si="1903"/>
        <v>#N/A</v>
      </c>
    </row>
    <row r="30461" spans="1:10" x14ac:dyDescent="0.25">
      <c r="A30461">
        <v>278.46499999999997</v>
      </c>
      <c r="B30461">
        <v>31.51</v>
      </c>
      <c r="C30461">
        <v>41.25</v>
      </c>
      <c r="D30461">
        <v>-2.3704900000000002</v>
      </c>
      <c r="E30461" t="s">
        <v>30464</v>
      </c>
      <c r="F30461">
        <v>27.777777777777779</v>
      </c>
      <c r="G30461" t="e">
        <f t="shared" si="1900"/>
        <v>#N/A</v>
      </c>
      <c r="H30461">
        <f t="shared" si="1901"/>
        <v>41.25</v>
      </c>
      <c r="I30461" t="e">
        <f t="shared" si="1902"/>
        <v>#N/A</v>
      </c>
      <c r="J30461" t="e">
        <f t="shared" si="1903"/>
        <v>#N/A</v>
      </c>
    </row>
    <row r="30462" spans="1:10" x14ac:dyDescent="0.25">
      <c r="A30462">
        <v>278.47199999999998</v>
      </c>
      <c r="B30462">
        <v>32.15</v>
      </c>
      <c r="C30462">
        <v>41.475000000000001</v>
      </c>
      <c r="D30462">
        <v>-3.0162399999999998</v>
      </c>
      <c r="E30462" t="s">
        <v>30465</v>
      </c>
      <c r="F30462">
        <v>28.333333333333336</v>
      </c>
      <c r="G30462" t="e">
        <f t="shared" si="1900"/>
        <v>#N/A</v>
      </c>
      <c r="H30462">
        <f t="shared" si="1901"/>
        <v>41.475000000000001</v>
      </c>
      <c r="I30462" t="e">
        <f t="shared" si="1902"/>
        <v>#N/A</v>
      </c>
      <c r="J30462" t="e">
        <f t="shared" si="1903"/>
        <v>#N/A</v>
      </c>
    </row>
    <row r="30463" spans="1:10" x14ac:dyDescent="0.25">
      <c r="A30463">
        <v>278.47899999999998</v>
      </c>
      <c r="B30463">
        <v>32.090000000000003</v>
      </c>
      <c r="C30463">
        <v>43.725000000000001</v>
      </c>
      <c r="D30463">
        <v>-0.68461099999999997</v>
      </c>
      <c r="E30463" t="s">
        <v>30466</v>
      </c>
      <c r="F30463">
        <v>28.888888888888889</v>
      </c>
      <c r="G30463" t="e">
        <f t="shared" si="1900"/>
        <v>#N/A</v>
      </c>
      <c r="H30463">
        <f t="shared" si="1901"/>
        <v>43.725000000000001</v>
      </c>
      <c r="I30463" t="e">
        <f t="shared" si="1902"/>
        <v>#N/A</v>
      </c>
      <c r="J30463" t="e">
        <f t="shared" si="1903"/>
        <v>#N/A</v>
      </c>
    </row>
    <row r="30464" spans="1:10" x14ac:dyDescent="0.25">
      <c r="A30464">
        <v>278.48599999999999</v>
      </c>
      <c r="B30464">
        <v>32.340000000000003</v>
      </c>
      <c r="C30464">
        <v>44.1</v>
      </c>
      <c r="D30464">
        <v>-0.64975000000000005</v>
      </c>
      <c r="E30464" t="s">
        <v>30467</v>
      </c>
      <c r="F30464">
        <v>29.444444444444446</v>
      </c>
      <c r="G30464" t="e">
        <f t="shared" si="1900"/>
        <v>#N/A</v>
      </c>
      <c r="H30464">
        <f t="shared" si="1901"/>
        <v>44.1</v>
      </c>
      <c r="I30464" t="e">
        <f t="shared" si="1902"/>
        <v>#N/A</v>
      </c>
      <c r="J30464" t="e">
        <f t="shared" si="1903"/>
        <v>#N/A</v>
      </c>
    </row>
    <row r="30465" spans="1:10" x14ac:dyDescent="0.25">
      <c r="A30465">
        <v>278.49299999999999</v>
      </c>
      <c r="B30465">
        <v>32.57</v>
      </c>
      <c r="C30465">
        <v>44.024999999999999</v>
      </c>
      <c r="D30465">
        <v>-1.0376799999999999</v>
      </c>
      <c r="E30465" t="s">
        <v>30468</v>
      </c>
      <c r="F30465">
        <v>29.444444444444446</v>
      </c>
      <c r="G30465" t="e">
        <f t="shared" si="1900"/>
        <v>#N/A</v>
      </c>
      <c r="H30465">
        <f t="shared" si="1901"/>
        <v>44.024999999999999</v>
      </c>
      <c r="I30465" t="e">
        <f t="shared" si="1902"/>
        <v>#N/A</v>
      </c>
      <c r="J30465" t="e">
        <f t="shared" si="1903"/>
        <v>#N/A</v>
      </c>
    </row>
    <row r="30466" spans="1:10" x14ac:dyDescent="0.25">
      <c r="A30466">
        <v>278.5</v>
      </c>
      <c r="B30466">
        <v>32.76</v>
      </c>
      <c r="C30466">
        <v>43.125</v>
      </c>
      <c r="D30466">
        <v>-2.19618</v>
      </c>
      <c r="E30466" t="s">
        <v>30469</v>
      </c>
      <c r="F30466">
        <v>30.555555555555557</v>
      </c>
      <c r="G30466" t="e">
        <f t="shared" si="1900"/>
        <v>#N/A</v>
      </c>
      <c r="H30466" t="e">
        <f t="shared" si="1901"/>
        <v>#N/A</v>
      </c>
      <c r="I30466">
        <f t="shared" si="1902"/>
        <v>43.125</v>
      </c>
      <c r="J30466" t="e">
        <f t="shared" si="1903"/>
        <v>#N/A</v>
      </c>
    </row>
    <row r="30467" spans="1:10" x14ac:dyDescent="0.25">
      <c r="A30467">
        <v>278.50700000000001</v>
      </c>
      <c r="B30467">
        <v>33.11</v>
      </c>
      <c r="C30467">
        <v>42.674999999999997</v>
      </c>
      <c r="D30467">
        <v>-3.1223800000000002</v>
      </c>
      <c r="E30467" t="s">
        <v>30470</v>
      </c>
      <c r="F30467">
        <v>31.111111111111114</v>
      </c>
      <c r="G30467" t="e">
        <f t="shared" ref="G30467:G30530" si="1904">IF(F30467&lt;20,C30467,NA())</f>
        <v>#N/A</v>
      </c>
      <c r="H30467" t="e">
        <f t="shared" ref="H30467:H30530" si="1905">IF(AND(F30467&gt;19.999,F30467&lt;30),C30467,NA())</f>
        <v>#N/A</v>
      </c>
      <c r="I30467">
        <f t="shared" ref="I30467:I30530" si="1906">IF(AND(F30467&gt;29.999,F30467&lt;40),C30467,NA())</f>
        <v>42.674999999999997</v>
      </c>
      <c r="J30467" t="e">
        <f t="shared" ref="J30467:J30530" si="1907">IF(F30467&gt;40,C30467,NA())</f>
        <v>#N/A</v>
      </c>
    </row>
    <row r="30468" spans="1:10" x14ac:dyDescent="0.25">
      <c r="A30468">
        <v>278.51400000000001</v>
      </c>
      <c r="B30468">
        <v>33.840000000000003</v>
      </c>
      <c r="C30468">
        <v>43.125</v>
      </c>
      <c r="D30468">
        <v>-3.6655799999999998</v>
      </c>
      <c r="E30468" t="s">
        <v>30471</v>
      </c>
      <c r="F30468">
        <v>31.666666666666668</v>
      </c>
      <c r="G30468" t="e">
        <f t="shared" si="1904"/>
        <v>#N/A</v>
      </c>
      <c r="H30468" t="e">
        <f t="shared" si="1905"/>
        <v>#N/A</v>
      </c>
      <c r="I30468">
        <f t="shared" si="1906"/>
        <v>43.125</v>
      </c>
      <c r="J30468" t="e">
        <f t="shared" si="1907"/>
        <v>#N/A</v>
      </c>
    </row>
    <row r="30469" spans="1:10" x14ac:dyDescent="0.25">
      <c r="A30469">
        <v>278.52100000000002</v>
      </c>
      <c r="B30469">
        <v>35.229999999999997</v>
      </c>
      <c r="C30469">
        <v>46.125</v>
      </c>
      <c r="D30469">
        <v>-2.5567500000000001</v>
      </c>
      <c r="E30469" t="s">
        <v>30472</v>
      </c>
      <c r="F30469">
        <v>30</v>
      </c>
      <c r="G30469" t="e">
        <f t="shared" si="1904"/>
        <v>#N/A</v>
      </c>
      <c r="H30469" t="e">
        <f t="shared" si="1905"/>
        <v>#N/A</v>
      </c>
      <c r="I30469">
        <f t="shared" si="1906"/>
        <v>46.125</v>
      </c>
      <c r="J30469" t="e">
        <f t="shared" si="1907"/>
        <v>#N/A</v>
      </c>
    </row>
    <row r="30470" spans="1:10" x14ac:dyDescent="0.25">
      <c r="A30470">
        <v>278.52800000000002</v>
      </c>
      <c r="B30470">
        <v>32.92</v>
      </c>
      <c r="C30470">
        <v>45.674999999999997</v>
      </c>
      <c r="D30470">
        <v>0.136128</v>
      </c>
      <c r="E30470" t="s">
        <v>30473</v>
      </c>
      <c r="F30470">
        <v>29.444444444444446</v>
      </c>
      <c r="G30470" t="e">
        <f t="shared" si="1904"/>
        <v>#N/A</v>
      </c>
      <c r="H30470">
        <f t="shared" si="1905"/>
        <v>45.674999999999997</v>
      </c>
      <c r="I30470" t="e">
        <f t="shared" si="1906"/>
        <v>#N/A</v>
      </c>
      <c r="J30470" t="e">
        <f t="shared" si="1907"/>
        <v>#N/A</v>
      </c>
    </row>
    <row r="30471" spans="1:10" x14ac:dyDescent="0.25">
      <c r="A30471">
        <v>278.53500000000003</v>
      </c>
      <c r="B30471">
        <v>34.340000000000003</v>
      </c>
      <c r="C30471">
        <v>47.625</v>
      </c>
      <c r="D30471">
        <v>0.15414</v>
      </c>
      <c r="E30471" t="s">
        <v>30474</v>
      </c>
      <c r="F30471">
        <v>30.555555555555557</v>
      </c>
      <c r="G30471" t="e">
        <f t="shared" si="1904"/>
        <v>#N/A</v>
      </c>
      <c r="H30471" t="e">
        <f t="shared" si="1905"/>
        <v>#N/A</v>
      </c>
      <c r="I30471">
        <f t="shared" si="1906"/>
        <v>47.625</v>
      </c>
      <c r="J30471" t="e">
        <f t="shared" si="1907"/>
        <v>#N/A</v>
      </c>
    </row>
    <row r="30472" spans="1:10" x14ac:dyDescent="0.25">
      <c r="A30472">
        <v>278.54199999999997</v>
      </c>
      <c r="B30472">
        <v>36.6</v>
      </c>
      <c r="C30472">
        <v>50.774999999999999</v>
      </c>
      <c r="D30472">
        <v>0.22928599999999999</v>
      </c>
      <c r="E30472" t="s">
        <v>30475</v>
      </c>
      <c r="F30472">
        <v>30</v>
      </c>
      <c r="G30472" t="e">
        <f t="shared" si="1904"/>
        <v>#N/A</v>
      </c>
      <c r="H30472" t="e">
        <f t="shared" si="1905"/>
        <v>#N/A</v>
      </c>
      <c r="I30472">
        <f t="shared" si="1906"/>
        <v>50.774999999999999</v>
      </c>
      <c r="J30472" t="e">
        <f t="shared" si="1907"/>
        <v>#N/A</v>
      </c>
    </row>
    <row r="30473" spans="1:10" x14ac:dyDescent="0.25">
      <c r="A30473">
        <v>278.54899999999998</v>
      </c>
      <c r="B30473">
        <v>39.47</v>
      </c>
      <c r="C30473">
        <v>46.575000000000003</v>
      </c>
      <c r="D30473">
        <v>-7.8755100000000002</v>
      </c>
      <c r="E30473" t="s">
        <v>30476</v>
      </c>
      <c r="F30473">
        <v>32.777777777777779</v>
      </c>
      <c r="G30473" t="e">
        <f t="shared" si="1904"/>
        <v>#N/A</v>
      </c>
      <c r="H30473" t="e">
        <f t="shared" si="1905"/>
        <v>#N/A</v>
      </c>
      <c r="I30473">
        <f t="shared" si="1906"/>
        <v>46.575000000000003</v>
      </c>
      <c r="J30473" t="e">
        <f t="shared" si="1907"/>
        <v>#N/A</v>
      </c>
    </row>
    <row r="30474" spans="1:10" x14ac:dyDescent="0.25">
      <c r="A30474">
        <v>278.55599999999998</v>
      </c>
      <c r="B30474">
        <v>37.520000000000003</v>
      </c>
      <c r="C30474">
        <v>40.725000000000001</v>
      </c>
      <c r="D30474">
        <v>-11.0724</v>
      </c>
      <c r="E30474" t="s">
        <v>30477</v>
      </c>
      <c r="F30474">
        <v>32.777777777777779</v>
      </c>
      <c r="G30474" t="e">
        <f t="shared" si="1904"/>
        <v>#N/A</v>
      </c>
      <c r="H30474" t="e">
        <f t="shared" si="1905"/>
        <v>#N/A</v>
      </c>
      <c r="I30474">
        <f t="shared" si="1906"/>
        <v>40.725000000000001</v>
      </c>
      <c r="J30474" t="e">
        <f t="shared" si="1907"/>
        <v>#N/A</v>
      </c>
    </row>
    <row r="30475" spans="1:10" x14ac:dyDescent="0.25">
      <c r="A30475">
        <v>278.56299999999999</v>
      </c>
      <c r="B30475">
        <v>40.31</v>
      </c>
      <c r="C30475">
        <v>37.875</v>
      </c>
      <c r="D30475">
        <v>-27.3978</v>
      </c>
      <c r="E30475" t="s">
        <v>30478</v>
      </c>
      <c r="F30475">
        <v>31.111111111111114</v>
      </c>
      <c r="G30475" t="e">
        <f t="shared" si="1904"/>
        <v>#N/A</v>
      </c>
      <c r="H30475" t="e">
        <f t="shared" si="1905"/>
        <v>#N/A</v>
      </c>
      <c r="I30475">
        <f t="shared" si="1906"/>
        <v>37.875</v>
      </c>
      <c r="J30475" t="e">
        <f t="shared" si="1907"/>
        <v>#N/A</v>
      </c>
    </row>
    <row r="30476" spans="1:10" x14ac:dyDescent="0.25">
      <c r="A30476">
        <v>278.57</v>
      </c>
      <c r="B30476">
        <v>43.58</v>
      </c>
      <c r="C30476">
        <v>38.475000000000001</v>
      </c>
      <c r="D30476">
        <v>-31.8583</v>
      </c>
      <c r="E30476" t="s">
        <v>30479</v>
      </c>
      <c r="F30476">
        <v>32.222222222222221</v>
      </c>
      <c r="G30476" t="e">
        <f t="shared" si="1904"/>
        <v>#N/A</v>
      </c>
      <c r="H30476" t="e">
        <f t="shared" si="1905"/>
        <v>#N/A</v>
      </c>
      <c r="I30476">
        <f t="shared" si="1906"/>
        <v>38.475000000000001</v>
      </c>
      <c r="J30476" t="e">
        <f t="shared" si="1907"/>
        <v>#N/A</v>
      </c>
    </row>
    <row r="30477" spans="1:10" x14ac:dyDescent="0.25">
      <c r="A30477">
        <v>278.577</v>
      </c>
      <c r="B30477">
        <v>43.16</v>
      </c>
      <c r="C30477">
        <v>35.325000000000003</v>
      </c>
      <c r="D30477">
        <v>-34.3583</v>
      </c>
      <c r="E30477" t="s">
        <v>30480</v>
      </c>
      <c r="F30477">
        <v>32.222222222222221</v>
      </c>
      <c r="G30477" t="e">
        <f t="shared" si="1904"/>
        <v>#N/A</v>
      </c>
      <c r="H30477" t="e">
        <f t="shared" si="1905"/>
        <v>#N/A</v>
      </c>
      <c r="I30477">
        <f t="shared" si="1906"/>
        <v>35.325000000000003</v>
      </c>
      <c r="J30477" t="e">
        <f t="shared" si="1907"/>
        <v>#N/A</v>
      </c>
    </row>
    <row r="30478" spans="1:10" x14ac:dyDescent="0.25">
      <c r="A30478">
        <v>278.584</v>
      </c>
      <c r="B30478">
        <v>39.56</v>
      </c>
      <c r="C30478">
        <v>36.9</v>
      </c>
      <c r="D30478">
        <v>-27.212199999999999</v>
      </c>
      <c r="E30478" t="s">
        <v>30481</v>
      </c>
      <c r="F30478">
        <v>32.222222222222221</v>
      </c>
      <c r="G30478" t="e">
        <f t="shared" si="1904"/>
        <v>#N/A</v>
      </c>
      <c r="H30478" t="e">
        <f t="shared" si="1905"/>
        <v>#N/A</v>
      </c>
      <c r="I30478">
        <f t="shared" si="1906"/>
        <v>36.9</v>
      </c>
      <c r="J30478" t="e">
        <f t="shared" si="1907"/>
        <v>#N/A</v>
      </c>
    </row>
    <row r="30479" spans="1:10" x14ac:dyDescent="0.25">
      <c r="A30479">
        <v>278.59100000000001</v>
      </c>
      <c r="B30479">
        <v>36.770000000000003</v>
      </c>
      <c r="C30479">
        <v>38.625</v>
      </c>
      <c r="D30479">
        <v>-21.169499999999999</v>
      </c>
      <c r="E30479" t="s">
        <v>30482</v>
      </c>
      <c r="F30479">
        <v>31.111111111111114</v>
      </c>
      <c r="G30479" t="e">
        <f t="shared" si="1904"/>
        <v>#N/A</v>
      </c>
      <c r="H30479" t="e">
        <f t="shared" si="1905"/>
        <v>#N/A</v>
      </c>
      <c r="I30479">
        <f t="shared" si="1906"/>
        <v>38.625</v>
      </c>
      <c r="J30479" t="e">
        <f t="shared" si="1907"/>
        <v>#N/A</v>
      </c>
    </row>
    <row r="30480" spans="1:10" x14ac:dyDescent="0.25">
      <c r="A30480">
        <v>278.59800000000001</v>
      </c>
      <c r="B30480">
        <v>37.49</v>
      </c>
      <c r="C30480">
        <v>39.9</v>
      </c>
      <c r="D30480">
        <v>-21.008800000000001</v>
      </c>
      <c r="E30480" t="s">
        <v>30483</v>
      </c>
      <c r="F30480">
        <v>31.111111111111114</v>
      </c>
      <c r="G30480" t="e">
        <f t="shared" si="1904"/>
        <v>#N/A</v>
      </c>
      <c r="H30480" t="e">
        <f t="shared" si="1905"/>
        <v>#N/A</v>
      </c>
      <c r="I30480">
        <f t="shared" si="1906"/>
        <v>39.9</v>
      </c>
      <c r="J30480" t="e">
        <f t="shared" si="1907"/>
        <v>#N/A</v>
      </c>
    </row>
    <row r="30481" spans="1:10" x14ac:dyDescent="0.25">
      <c r="A30481">
        <v>278.60500000000002</v>
      </c>
      <c r="B30481">
        <v>36.19</v>
      </c>
      <c r="C30481">
        <v>38.4</v>
      </c>
      <c r="D30481">
        <v>-20.497</v>
      </c>
      <c r="E30481" t="s">
        <v>30484</v>
      </c>
      <c r="F30481">
        <v>30.555555555555557</v>
      </c>
      <c r="G30481" t="e">
        <f t="shared" si="1904"/>
        <v>#N/A</v>
      </c>
      <c r="H30481" t="e">
        <f t="shared" si="1905"/>
        <v>#N/A</v>
      </c>
      <c r="I30481">
        <f t="shared" si="1906"/>
        <v>38.4</v>
      </c>
      <c r="J30481" t="e">
        <f t="shared" si="1907"/>
        <v>#N/A</v>
      </c>
    </row>
    <row r="30482" spans="1:10" x14ac:dyDescent="0.25">
      <c r="A30482">
        <v>278.61200000000002</v>
      </c>
      <c r="B30482">
        <v>36.04</v>
      </c>
      <c r="C30482">
        <v>35.85</v>
      </c>
      <c r="D30482">
        <v>-22.814800000000002</v>
      </c>
      <c r="E30482" t="s">
        <v>30485</v>
      </c>
      <c r="F30482">
        <v>31.111111111111114</v>
      </c>
      <c r="G30482" t="e">
        <f t="shared" si="1904"/>
        <v>#N/A</v>
      </c>
      <c r="H30482" t="e">
        <f t="shared" si="1905"/>
        <v>#N/A</v>
      </c>
      <c r="I30482">
        <f t="shared" si="1906"/>
        <v>35.85</v>
      </c>
      <c r="J30482" t="e">
        <f t="shared" si="1907"/>
        <v>#N/A</v>
      </c>
    </row>
    <row r="30483" spans="1:10" x14ac:dyDescent="0.25">
      <c r="A30483">
        <v>278.61900000000003</v>
      </c>
      <c r="B30483">
        <v>38.549999999999997</v>
      </c>
      <c r="C30483">
        <v>40.5</v>
      </c>
      <c r="D30483">
        <v>-22.049199999999999</v>
      </c>
      <c r="E30483" t="s">
        <v>30486</v>
      </c>
      <c r="F30483">
        <v>30</v>
      </c>
      <c r="G30483" t="e">
        <f t="shared" si="1904"/>
        <v>#N/A</v>
      </c>
      <c r="H30483" t="e">
        <f t="shared" si="1905"/>
        <v>#N/A</v>
      </c>
      <c r="I30483">
        <f t="shared" si="1906"/>
        <v>40.5</v>
      </c>
      <c r="J30483" t="e">
        <f t="shared" si="1907"/>
        <v>#N/A</v>
      </c>
    </row>
    <row r="30484" spans="1:10" x14ac:dyDescent="0.25">
      <c r="A30484">
        <v>278.62599999999998</v>
      </c>
      <c r="B30484">
        <v>37.35</v>
      </c>
      <c r="C30484">
        <v>44.924999999999997</v>
      </c>
      <c r="D30484">
        <v>-15.767099999999999</v>
      </c>
      <c r="E30484" t="s">
        <v>30487</v>
      </c>
      <c r="F30484">
        <v>28.888888888888889</v>
      </c>
      <c r="G30484" t="e">
        <f t="shared" si="1904"/>
        <v>#N/A</v>
      </c>
      <c r="H30484">
        <f t="shared" si="1905"/>
        <v>44.924999999999997</v>
      </c>
      <c r="I30484" t="e">
        <f t="shared" si="1906"/>
        <v>#N/A</v>
      </c>
      <c r="J30484" t="e">
        <f t="shared" si="1907"/>
        <v>#N/A</v>
      </c>
    </row>
    <row r="30485" spans="1:10" x14ac:dyDescent="0.25">
      <c r="A30485">
        <v>278.63299999999998</v>
      </c>
      <c r="B30485">
        <v>36.97</v>
      </c>
      <c r="C30485">
        <v>48</v>
      </c>
      <c r="D30485">
        <v>-12.104100000000001</v>
      </c>
      <c r="E30485" t="s">
        <v>30488</v>
      </c>
      <c r="F30485">
        <v>28.888888888888889</v>
      </c>
      <c r="G30485" t="e">
        <f t="shared" si="1904"/>
        <v>#N/A</v>
      </c>
      <c r="H30485">
        <f t="shared" si="1905"/>
        <v>48</v>
      </c>
      <c r="I30485" t="e">
        <f t="shared" si="1906"/>
        <v>#N/A</v>
      </c>
      <c r="J30485" t="e">
        <f t="shared" si="1907"/>
        <v>#N/A</v>
      </c>
    </row>
    <row r="30486" spans="1:10" x14ac:dyDescent="0.25">
      <c r="A30486">
        <v>278.64</v>
      </c>
      <c r="B30486">
        <v>38.51</v>
      </c>
      <c r="C30486">
        <v>46.5</v>
      </c>
      <c r="D30486">
        <v>-15.987299999999999</v>
      </c>
      <c r="E30486" t="s">
        <v>30489</v>
      </c>
      <c r="F30486">
        <v>28.333333333333336</v>
      </c>
      <c r="G30486" t="e">
        <f t="shared" si="1904"/>
        <v>#N/A</v>
      </c>
      <c r="H30486">
        <f t="shared" si="1905"/>
        <v>46.5</v>
      </c>
      <c r="I30486" t="e">
        <f t="shared" si="1906"/>
        <v>#N/A</v>
      </c>
      <c r="J30486" t="e">
        <f t="shared" si="1907"/>
        <v>#N/A</v>
      </c>
    </row>
    <row r="30487" spans="1:10" x14ac:dyDescent="0.25">
      <c r="A30487">
        <v>278.64699999999999</v>
      </c>
      <c r="B30487">
        <v>36.36</v>
      </c>
      <c r="C30487">
        <v>48.3</v>
      </c>
      <c r="D30487">
        <v>-10.860099999999999</v>
      </c>
      <c r="E30487" t="s">
        <v>30490</v>
      </c>
      <c r="F30487">
        <v>28.333333333333336</v>
      </c>
      <c r="G30487" t="e">
        <f t="shared" si="1904"/>
        <v>#N/A</v>
      </c>
      <c r="H30487">
        <f t="shared" si="1905"/>
        <v>48.3</v>
      </c>
      <c r="I30487" t="e">
        <f t="shared" si="1906"/>
        <v>#N/A</v>
      </c>
      <c r="J30487" t="e">
        <f t="shared" si="1907"/>
        <v>#N/A</v>
      </c>
    </row>
    <row r="30488" spans="1:10" x14ac:dyDescent="0.25">
      <c r="A30488">
        <v>278.654</v>
      </c>
      <c r="B30488">
        <v>38.68</v>
      </c>
      <c r="C30488">
        <v>48.225000000000001</v>
      </c>
      <c r="D30488">
        <v>-14.5253</v>
      </c>
      <c r="E30488" t="s">
        <v>30491</v>
      </c>
      <c r="F30488">
        <v>28.333333333333336</v>
      </c>
      <c r="G30488" t="e">
        <f t="shared" si="1904"/>
        <v>#N/A</v>
      </c>
      <c r="H30488">
        <f t="shared" si="1905"/>
        <v>48.225000000000001</v>
      </c>
      <c r="I30488" t="e">
        <f t="shared" si="1906"/>
        <v>#N/A</v>
      </c>
      <c r="J30488" t="e">
        <f t="shared" si="1907"/>
        <v>#N/A</v>
      </c>
    </row>
    <row r="30489" spans="1:10" x14ac:dyDescent="0.25">
      <c r="A30489">
        <v>278.661</v>
      </c>
      <c r="B30489">
        <v>35</v>
      </c>
      <c r="C30489">
        <v>44.55</v>
      </c>
      <c r="D30489">
        <v>-12.5054</v>
      </c>
      <c r="E30489" t="s">
        <v>30492</v>
      </c>
      <c r="F30489">
        <v>27.222222222222225</v>
      </c>
      <c r="G30489" t="e">
        <f t="shared" si="1904"/>
        <v>#N/A</v>
      </c>
      <c r="H30489">
        <f t="shared" si="1905"/>
        <v>44.55</v>
      </c>
      <c r="I30489" t="e">
        <f t="shared" si="1906"/>
        <v>#N/A</v>
      </c>
      <c r="J30489" t="e">
        <f t="shared" si="1907"/>
        <v>#N/A</v>
      </c>
    </row>
    <row r="30490" spans="1:10" x14ac:dyDescent="0.25">
      <c r="A30490">
        <v>278.66800000000001</v>
      </c>
      <c r="B30490">
        <v>36.46</v>
      </c>
      <c r="C30490">
        <v>47.024999999999999</v>
      </c>
      <c r="D30490">
        <v>-12.2898</v>
      </c>
      <c r="E30490" t="s">
        <v>30493</v>
      </c>
      <c r="F30490">
        <v>27.777777777777779</v>
      </c>
      <c r="G30490" t="e">
        <f t="shared" si="1904"/>
        <v>#N/A</v>
      </c>
      <c r="H30490">
        <f t="shared" si="1905"/>
        <v>47.024999999999999</v>
      </c>
      <c r="I30490" t="e">
        <f t="shared" si="1906"/>
        <v>#N/A</v>
      </c>
      <c r="J30490" t="e">
        <f t="shared" si="1907"/>
        <v>#N/A</v>
      </c>
    </row>
    <row r="30491" spans="1:10" x14ac:dyDescent="0.25">
      <c r="A30491">
        <v>278.67399999999998</v>
      </c>
      <c r="B30491">
        <v>35.979999999999997</v>
      </c>
      <c r="C30491">
        <v>47.774999999999999</v>
      </c>
      <c r="D30491">
        <v>-10.797000000000001</v>
      </c>
      <c r="E30491" t="s">
        <v>30494</v>
      </c>
      <c r="F30491">
        <v>27.222222222222225</v>
      </c>
      <c r="G30491" t="e">
        <f t="shared" si="1904"/>
        <v>#N/A</v>
      </c>
      <c r="H30491">
        <f t="shared" si="1905"/>
        <v>47.774999999999999</v>
      </c>
      <c r="I30491" t="e">
        <f t="shared" si="1906"/>
        <v>#N/A</v>
      </c>
      <c r="J30491" t="e">
        <f t="shared" si="1907"/>
        <v>#N/A</v>
      </c>
    </row>
    <row r="30492" spans="1:10" x14ac:dyDescent="0.25">
      <c r="A30492">
        <v>278.68099999999998</v>
      </c>
      <c r="B30492">
        <v>34.65</v>
      </c>
      <c r="C30492">
        <v>45.45</v>
      </c>
      <c r="D30492">
        <v>-11.063800000000001</v>
      </c>
      <c r="E30492" t="s">
        <v>30495</v>
      </c>
      <c r="F30492">
        <v>26.666666666666668</v>
      </c>
      <c r="G30492" t="e">
        <f t="shared" si="1904"/>
        <v>#N/A</v>
      </c>
      <c r="H30492">
        <f t="shared" si="1905"/>
        <v>45.45</v>
      </c>
      <c r="I30492" t="e">
        <f t="shared" si="1906"/>
        <v>#N/A</v>
      </c>
      <c r="J30492" t="e">
        <f t="shared" si="1907"/>
        <v>#N/A</v>
      </c>
    </row>
    <row r="30493" spans="1:10" x14ac:dyDescent="0.25">
      <c r="A30493">
        <v>278.68799999999999</v>
      </c>
      <c r="B30493">
        <v>34.67</v>
      </c>
      <c r="C30493">
        <v>47.774999999999999</v>
      </c>
      <c r="D30493">
        <v>-8.7697199999999995</v>
      </c>
      <c r="E30493" t="s">
        <v>30496</v>
      </c>
      <c r="F30493">
        <v>26.666666666666668</v>
      </c>
      <c r="G30493" t="e">
        <f t="shared" si="1904"/>
        <v>#N/A</v>
      </c>
      <c r="H30493">
        <f t="shared" si="1905"/>
        <v>47.774999999999999</v>
      </c>
      <c r="I30493" t="e">
        <f t="shared" si="1906"/>
        <v>#N/A</v>
      </c>
      <c r="J30493" t="e">
        <f t="shared" si="1907"/>
        <v>#N/A</v>
      </c>
    </row>
    <row r="30494" spans="1:10" x14ac:dyDescent="0.25">
      <c r="A30494">
        <v>278.69499999999999</v>
      </c>
      <c r="B30494">
        <v>35.479999999999997</v>
      </c>
      <c r="C30494">
        <v>45.15</v>
      </c>
      <c r="D30494">
        <v>-12.648199999999999</v>
      </c>
      <c r="E30494" t="s">
        <v>30497</v>
      </c>
      <c r="F30494">
        <v>26.666666666666668</v>
      </c>
      <c r="G30494" t="e">
        <f t="shared" si="1904"/>
        <v>#N/A</v>
      </c>
      <c r="H30494">
        <f t="shared" si="1905"/>
        <v>45.15</v>
      </c>
      <c r="I30494" t="e">
        <f t="shared" si="1906"/>
        <v>#N/A</v>
      </c>
      <c r="J30494" t="e">
        <f t="shared" si="1907"/>
        <v>#N/A</v>
      </c>
    </row>
    <row r="30495" spans="1:10" x14ac:dyDescent="0.25">
      <c r="A30495">
        <v>278.702</v>
      </c>
      <c r="B30495">
        <v>31.65</v>
      </c>
      <c r="C30495">
        <v>40.725000000000001</v>
      </c>
      <c r="D30495">
        <v>-11.1462</v>
      </c>
      <c r="E30495" t="s">
        <v>30498</v>
      </c>
      <c r="F30495">
        <v>26.666666666666668</v>
      </c>
      <c r="G30495" t="e">
        <f t="shared" si="1904"/>
        <v>#N/A</v>
      </c>
      <c r="H30495">
        <f t="shared" si="1905"/>
        <v>40.725000000000001</v>
      </c>
      <c r="I30495" t="e">
        <f t="shared" si="1906"/>
        <v>#N/A</v>
      </c>
      <c r="J30495" t="e">
        <f t="shared" si="1907"/>
        <v>#N/A</v>
      </c>
    </row>
    <row r="30496" spans="1:10" x14ac:dyDescent="0.25">
      <c r="A30496">
        <v>278.709</v>
      </c>
      <c r="B30496">
        <v>34.200000000000003</v>
      </c>
      <c r="C30496">
        <v>40.35</v>
      </c>
      <c r="D30496">
        <v>-15.4674</v>
      </c>
      <c r="E30496" t="s">
        <v>30499</v>
      </c>
      <c r="F30496">
        <v>26.666666666666668</v>
      </c>
      <c r="G30496" t="e">
        <f t="shared" si="1904"/>
        <v>#N/A</v>
      </c>
      <c r="H30496">
        <f t="shared" si="1905"/>
        <v>40.35</v>
      </c>
      <c r="I30496" t="e">
        <f t="shared" si="1906"/>
        <v>#N/A</v>
      </c>
      <c r="J30496" t="e">
        <f t="shared" si="1907"/>
        <v>#N/A</v>
      </c>
    </row>
    <row r="30497" spans="1:10" x14ac:dyDescent="0.25">
      <c r="A30497">
        <v>278.71600000000001</v>
      </c>
      <c r="B30497">
        <v>33.659999999999997</v>
      </c>
      <c r="C30497">
        <v>38.174999999999997</v>
      </c>
      <c r="D30497">
        <v>-16.806699999999999</v>
      </c>
      <c r="E30497" t="s">
        <v>30500</v>
      </c>
      <c r="F30497">
        <v>26.111111111111111</v>
      </c>
      <c r="G30497" t="e">
        <f t="shared" si="1904"/>
        <v>#N/A</v>
      </c>
      <c r="H30497">
        <f t="shared" si="1905"/>
        <v>38.174999999999997</v>
      </c>
      <c r="I30497" t="e">
        <f t="shared" si="1906"/>
        <v>#N/A</v>
      </c>
      <c r="J30497" t="e">
        <f t="shared" si="1907"/>
        <v>#N/A</v>
      </c>
    </row>
    <row r="30498" spans="1:10" x14ac:dyDescent="0.25">
      <c r="A30498">
        <v>278.72300000000001</v>
      </c>
      <c r="B30498">
        <v>31.38</v>
      </c>
      <c r="C30498">
        <v>37.125</v>
      </c>
      <c r="D30498">
        <v>-14.3283</v>
      </c>
      <c r="E30498" t="s">
        <v>30501</v>
      </c>
      <c r="F30498">
        <v>26.111111111111111</v>
      </c>
      <c r="G30498" t="e">
        <f t="shared" si="1904"/>
        <v>#N/A</v>
      </c>
      <c r="H30498">
        <f t="shared" si="1905"/>
        <v>37.125</v>
      </c>
      <c r="I30498" t="e">
        <f t="shared" si="1906"/>
        <v>#N/A</v>
      </c>
      <c r="J30498" t="e">
        <f t="shared" si="1907"/>
        <v>#N/A</v>
      </c>
    </row>
    <row r="30499" spans="1:10" x14ac:dyDescent="0.25">
      <c r="A30499">
        <v>278.73</v>
      </c>
      <c r="B30499">
        <v>34.32</v>
      </c>
      <c r="C30499">
        <v>39.975000000000001</v>
      </c>
      <c r="D30499">
        <v>-16.028099999999998</v>
      </c>
      <c r="E30499" t="s">
        <v>30502</v>
      </c>
      <c r="F30499">
        <v>25.555555555555557</v>
      </c>
      <c r="G30499" t="e">
        <f t="shared" si="1904"/>
        <v>#N/A</v>
      </c>
      <c r="H30499">
        <f t="shared" si="1905"/>
        <v>39.975000000000001</v>
      </c>
      <c r="I30499" t="e">
        <f t="shared" si="1906"/>
        <v>#N/A</v>
      </c>
      <c r="J30499" t="e">
        <f t="shared" si="1907"/>
        <v>#N/A</v>
      </c>
    </row>
    <row r="30500" spans="1:10" x14ac:dyDescent="0.25">
      <c r="A30500">
        <v>278.73700000000002</v>
      </c>
      <c r="B30500">
        <v>31.95</v>
      </c>
      <c r="C30500">
        <v>37.424999999999997</v>
      </c>
      <c r="D30500">
        <v>-14.910399999999999</v>
      </c>
      <c r="E30500" t="s">
        <v>30503</v>
      </c>
      <c r="F30500">
        <v>25</v>
      </c>
      <c r="G30500" t="e">
        <f t="shared" si="1904"/>
        <v>#N/A</v>
      </c>
      <c r="H30500">
        <f t="shared" si="1905"/>
        <v>37.424999999999997</v>
      </c>
      <c r="I30500" t="e">
        <f t="shared" si="1906"/>
        <v>#N/A</v>
      </c>
      <c r="J30500" t="e">
        <f t="shared" si="1907"/>
        <v>#N/A</v>
      </c>
    </row>
    <row r="30501" spans="1:10" x14ac:dyDescent="0.25">
      <c r="A30501">
        <v>278.74400000000003</v>
      </c>
      <c r="B30501">
        <v>34.08</v>
      </c>
      <c r="C30501">
        <v>41.25</v>
      </c>
      <c r="D30501">
        <v>-14.3817</v>
      </c>
      <c r="E30501" t="s">
        <v>30504</v>
      </c>
      <c r="F30501">
        <v>25</v>
      </c>
      <c r="G30501" t="e">
        <f t="shared" si="1904"/>
        <v>#N/A</v>
      </c>
      <c r="H30501">
        <f t="shared" si="1905"/>
        <v>41.25</v>
      </c>
      <c r="I30501" t="e">
        <f t="shared" si="1906"/>
        <v>#N/A</v>
      </c>
      <c r="J30501" t="e">
        <f t="shared" si="1907"/>
        <v>#N/A</v>
      </c>
    </row>
    <row r="30502" spans="1:10" x14ac:dyDescent="0.25">
      <c r="A30502">
        <v>278.75099999999998</v>
      </c>
      <c r="B30502">
        <v>35.4</v>
      </c>
      <c r="C30502">
        <v>43.575000000000003</v>
      </c>
      <c r="D30502">
        <v>-14.099399999999999</v>
      </c>
      <c r="E30502" t="s">
        <v>30505</v>
      </c>
      <c r="F30502">
        <v>24.444444444444446</v>
      </c>
      <c r="G30502" t="e">
        <f t="shared" si="1904"/>
        <v>#N/A</v>
      </c>
      <c r="H30502">
        <f t="shared" si="1905"/>
        <v>43.575000000000003</v>
      </c>
      <c r="I30502" t="e">
        <f t="shared" si="1906"/>
        <v>#N/A</v>
      </c>
      <c r="J30502" t="e">
        <f t="shared" si="1907"/>
        <v>#N/A</v>
      </c>
    </row>
    <row r="30503" spans="1:10" x14ac:dyDescent="0.25">
      <c r="A30503">
        <v>278.75799999999998</v>
      </c>
      <c r="B30503">
        <v>33.32</v>
      </c>
      <c r="C30503">
        <v>42.674999999999997</v>
      </c>
      <c r="D30503">
        <v>-11.7805</v>
      </c>
      <c r="E30503" t="s">
        <v>30506</v>
      </c>
      <c r="F30503">
        <v>23.888888888888889</v>
      </c>
      <c r="G30503" t="e">
        <f t="shared" si="1904"/>
        <v>#N/A</v>
      </c>
      <c r="H30503">
        <f t="shared" si="1905"/>
        <v>42.674999999999997</v>
      </c>
      <c r="I30503" t="e">
        <f t="shared" si="1906"/>
        <v>#N/A</v>
      </c>
      <c r="J30503" t="e">
        <f t="shared" si="1907"/>
        <v>#N/A</v>
      </c>
    </row>
    <row r="30504" spans="1:10" x14ac:dyDescent="0.25">
      <c r="A30504">
        <v>278.76499999999999</v>
      </c>
      <c r="B30504">
        <v>35.75</v>
      </c>
      <c r="C30504">
        <v>46.575000000000003</v>
      </c>
      <c r="D30504">
        <v>-11.6411</v>
      </c>
      <c r="E30504" t="s">
        <v>30507</v>
      </c>
      <c r="F30504">
        <v>23.888888888888889</v>
      </c>
      <c r="G30504" t="e">
        <f t="shared" si="1904"/>
        <v>#N/A</v>
      </c>
      <c r="H30504">
        <f t="shared" si="1905"/>
        <v>46.575000000000003</v>
      </c>
      <c r="I30504" t="e">
        <f t="shared" si="1906"/>
        <v>#N/A</v>
      </c>
      <c r="J30504" t="e">
        <f t="shared" si="1907"/>
        <v>#N/A</v>
      </c>
    </row>
    <row r="30505" spans="1:10" x14ac:dyDescent="0.25">
      <c r="A30505">
        <v>278.77199999999999</v>
      </c>
      <c r="B30505">
        <v>34.92</v>
      </c>
      <c r="C30505">
        <v>44.4</v>
      </c>
      <c r="D30505">
        <v>-12.531599999999999</v>
      </c>
      <c r="E30505" t="s">
        <v>30508</v>
      </c>
      <c r="F30505">
        <v>23.888888888888889</v>
      </c>
      <c r="G30505" t="e">
        <f t="shared" si="1904"/>
        <v>#N/A</v>
      </c>
      <c r="H30505">
        <f t="shared" si="1905"/>
        <v>44.4</v>
      </c>
      <c r="I30505" t="e">
        <f t="shared" si="1906"/>
        <v>#N/A</v>
      </c>
      <c r="J30505" t="e">
        <f t="shared" si="1907"/>
        <v>#N/A</v>
      </c>
    </row>
    <row r="30506" spans="1:10" x14ac:dyDescent="0.25">
      <c r="A30506">
        <v>278.779</v>
      </c>
      <c r="B30506">
        <v>31.15</v>
      </c>
      <c r="C30506">
        <v>41.325000000000003</v>
      </c>
      <c r="D30506">
        <v>-9.7723899999999997</v>
      </c>
      <c r="E30506" t="s">
        <v>30509</v>
      </c>
      <c r="F30506">
        <v>23.333333333333336</v>
      </c>
      <c r="G30506" t="e">
        <f t="shared" si="1904"/>
        <v>#N/A</v>
      </c>
      <c r="H30506">
        <f t="shared" si="1905"/>
        <v>41.325000000000003</v>
      </c>
      <c r="I30506" t="e">
        <f t="shared" si="1906"/>
        <v>#N/A</v>
      </c>
      <c r="J30506" t="e">
        <f t="shared" si="1907"/>
        <v>#N/A</v>
      </c>
    </row>
    <row r="30507" spans="1:10" x14ac:dyDescent="0.25">
      <c r="A30507">
        <v>278.786</v>
      </c>
      <c r="B30507">
        <v>36.450000000000003</v>
      </c>
      <c r="C30507">
        <v>44.924999999999997</v>
      </c>
      <c r="D30507">
        <v>-14.3743</v>
      </c>
      <c r="E30507" t="s">
        <v>30510</v>
      </c>
      <c r="F30507">
        <v>23.333333333333336</v>
      </c>
      <c r="G30507" t="e">
        <f t="shared" si="1904"/>
        <v>#N/A</v>
      </c>
      <c r="H30507">
        <f t="shared" si="1905"/>
        <v>44.924999999999997</v>
      </c>
      <c r="I30507" t="e">
        <f t="shared" si="1906"/>
        <v>#N/A</v>
      </c>
      <c r="J30507" t="e">
        <f t="shared" si="1907"/>
        <v>#N/A</v>
      </c>
    </row>
    <row r="30508" spans="1:10" x14ac:dyDescent="0.25">
      <c r="A30508">
        <v>278.79300000000001</v>
      </c>
      <c r="B30508">
        <v>35.520000000000003</v>
      </c>
      <c r="C30508">
        <v>43.65</v>
      </c>
      <c r="D30508">
        <v>-14.210100000000001</v>
      </c>
      <c r="E30508" t="s">
        <v>30511</v>
      </c>
      <c r="F30508">
        <v>23.333333333333336</v>
      </c>
      <c r="G30508" t="e">
        <f t="shared" si="1904"/>
        <v>#N/A</v>
      </c>
      <c r="H30508">
        <f t="shared" si="1905"/>
        <v>43.65</v>
      </c>
      <c r="I30508" t="e">
        <f t="shared" si="1906"/>
        <v>#N/A</v>
      </c>
      <c r="J30508" t="e">
        <f t="shared" si="1907"/>
        <v>#N/A</v>
      </c>
    </row>
    <row r="30509" spans="1:10" x14ac:dyDescent="0.25">
      <c r="A30509">
        <v>278.79899999999998</v>
      </c>
      <c r="B30509">
        <v>33.020000000000003</v>
      </c>
      <c r="C30509">
        <v>43.575000000000003</v>
      </c>
      <c r="D30509">
        <v>-10.4163</v>
      </c>
      <c r="E30509" t="s">
        <v>30512</v>
      </c>
      <c r="F30509">
        <v>23.333333333333336</v>
      </c>
      <c r="G30509" t="e">
        <f t="shared" si="1904"/>
        <v>#N/A</v>
      </c>
      <c r="H30509">
        <f t="shared" si="1905"/>
        <v>43.575000000000003</v>
      </c>
      <c r="I30509" t="e">
        <f t="shared" si="1906"/>
        <v>#N/A</v>
      </c>
      <c r="J30509" t="e">
        <f t="shared" si="1907"/>
        <v>#N/A</v>
      </c>
    </row>
    <row r="30510" spans="1:10" x14ac:dyDescent="0.25">
      <c r="A30510">
        <v>278.80599999999998</v>
      </c>
      <c r="B30510">
        <v>36.840000000000003</v>
      </c>
      <c r="C30510">
        <v>46.125</v>
      </c>
      <c r="D30510">
        <v>-13.777900000000001</v>
      </c>
      <c r="E30510" t="s">
        <v>30513</v>
      </c>
      <c r="F30510">
        <v>23.333333333333336</v>
      </c>
      <c r="G30510" t="e">
        <f t="shared" si="1904"/>
        <v>#N/A</v>
      </c>
      <c r="H30510">
        <f t="shared" si="1905"/>
        <v>46.125</v>
      </c>
      <c r="I30510" t="e">
        <f t="shared" si="1906"/>
        <v>#N/A</v>
      </c>
      <c r="J30510" t="e">
        <f t="shared" si="1907"/>
        <v>#N/A</v>
      </c>
    </row>
    <row r="30511" spans="1:10" x14ac:dyDescent="0.25">
      <c r="A30511">
        <v>278.81299999999999</v>
      </c>
      <c r="B30511">
        <v>34.81</v>
      </c>
      <c r="C30511">
        <v>44.174999999999997</v>
      </c>
      <c r="D30511">
        <v>-12.586399999999999</v>
      </c>
      <c r="E30511" t="s">
        <v>30514</v>
      </c>
      <c r="F30511">
        <v>23.333333333333336</v>
      </c>
      <c r="G30511" t="e">
        <f t="shared" si="1904"/>
        <v>#N/A</v>
      </c>
      <c r="H30511">
        <f t="shared" si="1905"/>
        <v>44.174999999999997</v>
      </c>
      <c r="I30511" t="e">
        <f t="shared" si="1906"/>
        <v>#N/A</v>
      </c>
      <c r="J30511" t="e">
        <f t="shared" si="1907"/>
        <v>#N/A</v>
      </c>
    </row>
    <row r="30512" spans="1:10" x14ac:dyDescent="0.25">
      <c r="A30512">
        <v>278.82</v>
      </c>
      <c r="B30512">
        <v>34.96</v>
      </c>
      <c r="C30512">
        <v>43.424999999999997</v>
      </c>
      <c r="D30512">
        <v>-13.5685</v>
      </c>
      <c r="E30512" t="s">
        <v>30515</v>
      </c>
      <c r="F30512">
        <v>23.333333333333336</v>
      </c>
      <c r="G30512" t="e">
        <f t="shared" si="1904"/>
        <v>#N/A</v>
      </c>
      <c r="H30512">
        <f t="shared" si="1905"/>
        <v>43.424999999999997</v>
      </c>
      <c r="I30512" t="e">
        <f t="shared" si="1906"/>
        <v>#N/A</v>
      </c>
      <c r="J30512" t="e">
        <f t="shared" si="1907"/>
        <v>#N/A</v>
      </c>
    </row>
    <row r="30513" spans="1:10" x14ac:dyDescent="0.25">
      <c r="A30513">
        <v>278.827</v>
      </c>
      <c r="B30513">
        <v>36.46</v>
      </c>
      <c r="C30513">
        <v>45.75</v>
      </c>
      <c r="D30513">
        <v>-13.5648</v>
      </c>
      <c r="E30513" t="s">
        <v>30516</v>
      </c>
      <c r="F30513">
        <v>23.333333333333336</v>
      </c>
      <c r="G30513" t="e">
        <f t="shared" si="1904"/>
        <v>#N/A</v>
      </c>
      <c r="H30513">
        <f t="shared" si="1905"/>
        <v>45.75</v>
      </c>
      <c r="I30513" t="e">
        <f t="shared" si="1906"/>
        <v>#N/A</v>
      </c>
      <c r="J30513" t="e">
        <f t="shared" si="1907"/>
        <v>#N/A</v>
      </c>
    </row>
    <row r="30514" spans="1:10" x14ac:dyDescent="0.25">
      <c r="A30514">
        <v>278.834</v>
      </c>
      <c r="B30514">
        <v>32.53</v>
      </c>
      <c r="C30514">
        <v>42.674999999999997</v>
      </c>
      <c r="D30514">
        <v>-10.558</v>
      </c>
      <c r="E30514" t="s">
        <v>30517</v>
      </c>
      <c r="F30514">
        <v>23.333333333333336</v>
      </c>
      <c r="G30514" t="e">
        <f t="shared" si="1904"/>
        <v>#N/A</v>
      </c>
      <c r="H30514">
        <f t="shared" si="1905"/>
        <v>42.674999999999997</v>
      </c>
      <c r="I30514" t="e">
        <f t="shared" si="1906"/>
        <v>#N/A</v>
      </c>
      <c r="J30514" t="e">
        <f t="shared" si="1907"/>
        <v>#N/A</v>
      </c>
    </row>
    <row r="30515" spans="1:10" x14ac:dyDescent="0.25">
      <c r="A30515">
        <v>278.84100000000001</v>
      </c>
      <c r="B30515">
        <v>35.35</v>
      </c>
      <c r="C30515">
        <v>42.825000000000003</v>
      </c>
      <c r="D30515">
        <v>-14.772</v>
      </c>
      <c r="E30515" t="s">
        <v>30518</v>
      </c>
      <c r="F30515">
        <v>23.333333333333336</v>
      </c>
      <c r="G30515" t="e">
        <f t="shared" si="1904"/>
        <v>#N/A</v>
      </c>
      <c r="H30515">
        <f t="shared" si="1905"/>
        <v>42.825000000000003</v>
      </c>
      <c r="I30515" t="e">
        <f t="shared" si="1906"/>
        <v>#N/A</v>
      </c>
      <c r="J30515" t="e">
        <f t="shared" si="1907"/>
        <v>#N/A</v>
      </c>
    </row>
    <row r="30516" spans="1:10" x14ac:dyDescent="0.25">
      <c r="A30516">
        <v>278.84800000000001</v>
      </c>
      <c r="B30516">
        <v>36.36</v>
      </c>
      <c r="C30516">
        <v>45.524999999999999</v>
      </c>
      <c r="D30516">
        <v>-13.6351</v>
      </c>
      <c r="E30516" t="s">
        <v>30519</v>
      </c>
      <c r="F30516">
        <v>23.333333333333336</v>
      </c>
      <c r="G30516" t="e">
        <f t="shared" si="1904"/>
        <v>#N/A</v>
      </c>
      <c r="H30516">
        <f t="shared" si="1905"/>
        <v>45.524999999999999</v>
      </c>
      <c r="I30516" t="e">
        <f t="shared" si="1906"/>
        <v>#N/A</v>
      </c>
      <c r="J30516" t="e">
        <f t="shared" si="1907"/>
        <v>#N/A</v>
      </c>
    </row>
    <row r="30517" spans="1:10" x14ac:dyDescent="0.25">
      <c r="A30517">
        <v>278.85500000000002</v>
      </c>
      <c r="B30517">
        <v>32.79</v>
      </c>
      <c r="C30517">
        <v>43.875</v>
      </c>
      <c r="D30517">
        <v>-9.7603500000000007</v>
      </c>
      <c r="E30517" t="s">
        <v>30520</v>
      </c>
      <c r="F30517">
        <v>22.777777777777779</v>
      </c>
      <c r="G30517" t="e">
        <f t="shared" si="1904"/>
        <v>#N/A</v>
      </c>
      <c r="H30517">
        <f t="shared" si="1905"/>
        <v>43.875</v>
      </c>
      <c r="I30517" t="e">
        <f t="shared" si="1906"/>
        <v>#N/A</v>
      </c>
      <c r="J30517" t="e">
        <f t="shared" si="1907"/>
        <v>#N/A</v>
      </c>
    </row>
    <row r="30518" spans="1:10" x14ac:dyDescent="0.25">
      <c r="A30518">
        <v>278.86200000000002</v>
      </c>
      <c r="B30518">
        <v>36.340000000000003</v>
      </c>
      <c r="C30518">
        <v>46.5</v>
      </c>
      <c r="D30518">
        <v>-12.629099999999999</v>
      </c>
      <c r="E30518" t="s">
        <v>30521</v>
      </c>
      <c r="F30518">
        <v>22.777777777777779</v>
      </c>
      <c r="G30518" t="e">
        <f t="shared" si="1904"/>
        <v>#N/A</v>
      </c>
      <c r="H30518">
        <f t="shared" si="1905"/>
        <v>46.5</v>
      </c>
      <c r="I30518" t="e">
        <f t="shared" si="1906"/>
        <v>#N/A</v>
      </c>
      <c r="J30518" t="e">
        <f t="shared" si="1907"/>
        <v>#N/A</v>
      </c>
    </row>
    <row r="30519" spans="1:10" x14ac:dyDescent="0.25">
      <c r="A30519">
        <v>278.86900000000003</v>
      </c>
      <c r="B30519">
        <v>35.549999999999997</v>
      </c>
      <c r="C30519">
        <v>45.975000000000001</v>
      </c>
      <c r="D30519">
        <v>-11.9316</v>
      </c>
      <c r="E30519" t="s">
        <v>30522</v>
      </c>
      <c r="F30519">
        <v>22.777777777777779</v>
      </c>
      <c r="G30519" t="e">
        <f t="shared" si="1904"/>
        <v>#N/A</v>
      </c>
      <c r="H30519">
        <f t="shared" si="1905"/>
        <v>45.975000000000001</v>
      </c>
      <c r="I30519" t="e">
        <f t="shared" si="1906"/>
        <v>#N/A</v>
      </c>
      <c r="J30519" t="e">
        <f t="shared" si="1907"/>
        <v>#N/A</v>
      </c>
    </row>
    <row r="30520" spans="1:10" x14ac:dyDescent="0.25">
      <c r="A30520">
        <v>278.87599999999998</v>
      </c>
      <c r="B30520">
        <v>32.119999999999997</v>
      </c>
      <c r="C30520">
        <v>42.15</v>
      </c>
      <c r="D30520">
        <v>-10.448499999999999</v>
      </c>
      <c r="E30520" t="s">
        <v>30523</v>
      </c>
      <c r="F30520">
        <v>22.222222222222221</v>
      </c>
      <c r="G30520" t="e">
        <f t="shared" si="1904"/>
        <v>#N/A</v>
      </c>
      <c r="H30520">
        <f t="shared" si="1905"/>
        <v>42.15</v>
      </c>
      <c r="I30520" t="e">
        <f t="shared" si="1906"/>
        <v>#N/A</v>
      </c>
      <c r="J30520" t="e">
        <f t="shared" si="1907"/>
        <v>#N/A</v>
      </c>
    </row>
    <row r="30521" spans="1:10" x14ac:dyDescent="0.25">
      <c r="A30521">
        <v>278.88299999999998</v>
      </c>
      <c r="B30521">
        <v>34.49</v>
      </c>
      <c r="C30521">
        <v>44.85</v>
      </c>
      <c r="D30521">
        <v>-11.4162</v>
      </c>
      <c r="E30521" t="s">
        <v>30524</v>
      </c>
      <c r="F30521">
        <v>22.222222222222221</v>
      </c>
      <c r="G30521" t="e">
        <f t="shared" si="1904"/>
        <v>#N/A</v>
      </c>
      <c r="H30521">
        <f t="shared" si="1905"/>
        <v>44.85</v>
      </c>
      <c r="I30521" t="e">
        <f t="shared" si="1906"/>
        <v>#N/A</v>
      </c>
      <c r="J30521" t="e">
        <f t="shared" si="1907"/>
        <v>#N/A</v>
      </c>
    </row>
    <row r="30522" spans="1:10" x14ac:dyDescent="0.25">
      <c r="A30522">
        <v>278.89</v>
      </c>
      <c r="B30522">
        <v>32.11</v>
      </c>
      <c r="C30522">
        <v>42.075000000000003</v>
      </c>
      <c r="D30522">
        <v>-10.507999999999999</v>
      </c>
      <c r="E30522" t="s">
        <v>30525</v>
      </c>
      <c r="F30522">
        <v>21.666666666666668</v>
      </c>
      <c r="G30522" t="e">
        <f t="shared" si="1904"/>
        <v>#N/A</v>
      </c>
      <c r="H30522">
        <f t="shared" si="1905"/>
        <v>42.075000000000003</v>
      </c>
      <c r="I30522" t="e">
        <f t="shared" si="1906"/>
        <v>#N/A</v>
      </c>
      <c r="J30522" t="e">
        <f t="shared" si="1907"/>
        <v>#N/A</v>
      </c>
    </row>
    <row r="30523" spans="1:10" x14ac:dyDescent="0.25">
      <c r="A30523">
        <v>278.89699999999999</v>
      </c>
      <c r="B30523">
        <v>32.99</v>
      </c>
      <c r="C30523">
        <v>44.55</v>
      </c>
      <c r="D30523">
        <v>-9.3948599999999995</v>
      </c>
      <c r="E30523" t="s">
        <v>30526</v>
      </c>
      <c r="F30523">
        <v>21.666666666666668</v>
      </c>
      <c r="G30523" t="e">
        <f t="shared" si="1904"/>
        <v>#N/A</v>
      </c>
      <c r="H30523">
        <f t="shared" si="1905"/>
        <v>44.55</v>
      </c>
      <c r="I30523" t="e">
        <f t="shared" si="1906"/>
        <v>#N/A</v>
      </c>
      <c r="J30523" t="e">
        <f t="shared" si="1907"/>
        <v>#N/A</v>
      </c>
    </row>
    <row r="30524" spans="1:10" x14ac:dyDescent="0.25">
      <c r="A30524">
        <v>278.904</v>
      </c>
      <c r="B30524">
        <v>34.700000000000003</v>
      </c>
      <c r="C30524">
        <v>45.524999999999999</v>
      </c>
      <c r="D30524">
        <v>-11.0661</v>
      </c>
      <c r="E30524" t="s">
        <v>30527</v>
      </c>
      <c r="F30524">
        <v>21.666666666666668</v>
      </c>
      <c r="G30524" t="e">
        <f t="shared" si="1904"/>
        <v>#N/A</v>
      </c>
      <c r="H30524">
        <f t="shared" si="1905"/>
        <v>45.524999999999999</v>
      </c>
      <c r="I30524" t="e">
        <f t="shared" si="1906"/>
        <v>#N/A</v>
      </c>
      <c r="J30524" t="e">
        <f t="shared" si="1907"/>
        <v>#N/A</v>
      </c>
    </row>
    <row r="30525" spans="1:10" x14ac:dyDescent="0.25">
      <c r="A30525">
        <v>278.911</v>
      </c>
      <c r="B30525">
        <v>33.409999999999997</v>
      </c>
      <c r="C30525">
        <v>44.25</v>
      </c>
      <c r="D30525">
        <v>-10.344799999999999</v>
      </c>
      <c r="E30525" t="s">
        <v>30528</v>
      </c>
      <c r="F30525">
        <v>21.111111111111111</v>
      </c>
      <c r="G30525" t="e">
        <f t="shared" si="1904"/>
        <v>#N/A</v>
      </c>
      <c r="H30525">
        <f t="shared" si="1905"/>
        <v>44.25</v>
      </c>
      <c r="I30525" t="e">
        <f t="shared" si="1906"/>
        <v>#N/A</v>
      </c>
      <c r="J30525" t="e">
        <f t="shared" si="1907"/>
        <v>#N/A</v>
      </c>
    </row>
    <row r="30526" spans="1:10" x14ac:dyDescent="0.25">
      <c r="A30526">
        <v>278.91800000000001</v>
      </c>
      <c r="B30526">
        <v>32.71</v>
      </c>
      <c r="C30526">
        <v>44.7</v>
      </c>
      <c r="D30526">
        <v>-8.8115500000000004</v>
      </c>
      <c r="E30526" t="s">
        <v>30529</v>
      </c>
      <c r="F30526">
        <v>21.111111111111111</v>
      </c>
      <c r="G30526" t="e">
        <f t="shared" si="1904"/>
        <v>#N/A</v>
      </c>
      <c r="H30526">
        <f t="shared" si="1905"/>
        <v>44.7</v>
      </c>
      <c r="I30526" t="e">
        <f t="shared" si="1906"/>
        <v>#N/A</v>
      </c>
      <c r="J30526" t="e">
        <f t="shared" si="1907"/>
        <v>#N/A</v>
      </c>
    </row>
    <row r="30527" spans="1:10" x14ac:dyDescent="0.25">
      <c r="A30527">
        <v>278.92399999999998</v>
      </c>
      <c r="B30527">
        <v>34.89</v>
      </c>
      <c r="C30527">
        <v>46.274999999999999</v>
      </c>
      <c r="D30527">
        <v>-10.610200000000001</v>
      </c>
      <c r="E30527" t="s">
        <v>30530</v>
      </c>
      <c r="F30527">
        <v>21.111111111111111</v>
      </c>
      <c r="G30527" t="e">
        <f t="shared" si="1904"/>
        <v>#N/A</v>
      </c>
      <c r="H30527">
        <f t="shared" si="1905"/>
        <v>46.274999999999999</v>
      </c>
      <c r="I30527" t="e">
        <f t="shared" si="1906"/>
        <v>#N/A</v>
      </c>
      <c r="J30527" t="e">
        <f t="shared" si="1907"/>
        <v>#N/A</v>
      </c>
    </row>
    <row r="30528" spans="1:10" x14ac:dyDescent="0.25">
      <c r="A30528">
        <v>278.93099999999998</v>
      </c>
      <c r="B30528">
        <v>33.450000000000003</v>
      </c>
      <c r="C30528">
        <v>44.475000000000001</v>
      </c>
      <c r="D30528">
        <v>-10.181699999999999</v>
      </c>
      <c r="E30528" t="s">
        <v>30531</v>
      </c>
      <c r="F30528">
        <v>21.111111111111111</v>
      </c>
      <c r="G30528" t="e">
        <f t="shared" si="1904"/>
        <v>#N/A</v>
      </c>
      <c r="H30528">
        <f t="shared" si="1905"/>
        <v>44.475000000000001</v>
      </c>
      <c r="I30528" t="e">
        <f t="shared" si="1906"/>
        <v>#N/A</v>
      </c>
      <c r="J30528" t="e">
        <f t="shared" si="1907"/>
        <v>#N/A</v>
      </c>
    </row>
    <row r="30529" spans="1:10" x14ac:dyDescent="0.25">
      <c r="A30529">
        <v>278.93799999999999</v>
      </c>
      <c r="B30529">
        <v>33.51</v>
      </c>
      <c r="C30529">
        <v>45.45</v>
      </c>
      <c r="D30529">
        <v>-9.2995800000000006</v>
      </c>
      <c r="E30529" t="s">
        <v>30532</v>
      </c>
      <c r="F30529">
        <v>20.555555555555557</v>
      </c>
      <c r="G30529" t="e">
        <f t="shared" si="1904"/>
        <v>#N/A</v>
      </c>
      <c r="H30529">
        <f t="shared" si="1905"/>
        <v>45.45</v>
      </c>
      <c r="I30529" t="e">
        <f t="shared" si="1906"/>
        <v>#N/A</v>
      </c>
      <c r="J30529" t="e">
        <f t="shared" si="1907"/>
        <v>#N/A</v>
      </c>
    </row>
    <row r="30530" spans="1:10" x14ac:dyDescent="0.25">
      <c r="A30530">
        <v>278.94499999999999</v>
      </c>
      <c r="B30530">
        <v>31.69</v>
      </c>
      <c r="C30530">
        <v>43.725000000000001</v>
      </c>
      <c r="D30530">
        <v>-8.2080599999999997</v>
      </c>
      <c r="E30530" t="s">
        <v>30533</v>
      </c>
      <c r="F30530">
        <v>20.555555555555557</v>
      </c>
      <c r="G30530" t="e">
        <f t="shared" si="1904"/>
        <v>#N/A</v>
      </c>
      <c r="H30530">
        <f t="shared" si="1905"/>
        <v>43.725000000000001</v>
      </c>
      <c r="I30530" t="e">
        <f t="shared" si="1906"/>
        <v>#N/A</v>
      </c>
      <c r="J30530" t="e">
        <f t="shared" si="1907"/>
        <v>#N/A</v>
      </c>
    </row>
    <row r="30531" spans="1:10" x14ac:dyDescent="0.25">
      <c r="A30531">
        <v>278.952</v>
      </c>
      <c r="B30531">
        <v>30.53</v>
      </c>
      <c r="C30531">
        <v>41.625</v>
      </c>
      <c r="D30531">
        <v>-8.5129199999999994</v>
      </c>
      <c r="E30531" t="s">
        <v>30534</v>
      </c>
      <c r="F30531">
        <v>20.555555555555557</v>
      </c>
      <c r="G30531" t="e">
        <f t="shared" ref="G30531:G30594" si="1908">IF(F30531&lt;20,C30531,NA())</f>
        <v>#N/A</v>
      </c>
      <c r="H30531">
        <f t="shared" ref="H30531:H30594" si="1909">IF(AND(F30531&gt;19.999,F30531&lt;30),C30531,NA())</f>
        <v>41.625</v>
      </c>
      <c r="I30531" t="e">
        <f t="shared" ref="I30531:I30594" si="1910">IF(AND(F30531&gt;29.999,F30531&lt;40),C30531,NA())</f>
        <v>#N/A</v>
      </c>
      <c r="J30531" t="e">
        <f t="shared" ref="J30531:J30594" si="1911">IF(F30531&gt;40,C30531,NA())</f>
        <v>#N/A</v>
      </c>
    </row>
    <row r="30532" spans="1:10" x14ac:dyDescent="0.25">
      <c r="A30532">
        <v>278.959</v>
      </c>
      <c r="B30532">
        <v>31.24</v>
      </c>
      <c r="C30532">
        <v>42.6</v>
      </c>
      <c r="D30532">
        <v>-8.6366700000000005</v>
      </c>
      <c r="E30532" t="s">
        <v>30535</v>
      </c>
      <c r="F30532">
        <v>20.555555555555557</v>
      </c>
      <c r="G30532" t="e">
        <f t="shared" si="1908"/>
        <v>#N/A</v>
      </c>
      <c r="H30532">
        <f t="shared" si="1909"/>
        <v>42.6</v>
      </c>
      <c r="I30532" t="e">
        <f t="shared" si="1910"/>
        <v>#N/A</v>
      </c>
      <c r="J30532" t="e">
        <f t="shared" si="1911"/>
        <v>#N/A</v>
      </c>
    </row>
    <row r="30533" spans="1:10" x14ac:dyDescent="0.25">
      <c r="A30533">
        <v>278.96600000000001</v>
      </c>
      <c r="B30533">
        <v>24.4</v>
      </c>
      <c r="C30533">
        <v>34.65</v>
      </c>
      <c r="D30533">
        <v>-6.0015200000000002</v>
      </c>
      <c r="E30533" t="s">
        <v>30536</v>
      </c>
      <c r="F30533">
        <v>20.555555555555557</v>
      </c>
      <c r="G30533" t="e">
        <f t="shared" si="1908"/>
        <v>#N/A</v>
      </c>
      <c r="H30533">
        <f t="shared" si="1909"/>
        <v>34.65</v>
      </c>
      <c r="I30533" t="e">
        <f t="shared" si="1910"/>
        <v>#N/A</v>
      </c>
      <c r="J30533" t="e">
        <f t="shared" si="1911"/>
        <v>#N/A</v>
      </c>
    </row>
    <row r="30534" spans="1:10" x14ac:dyDescent="0.25">
      <c r="A30534">
        <v>278.97300000000001</v>
      </c>
      <c r="B30534">
        <v>28.87</v>
      </c>
      <c r="C30534">
        <v>35.475000000000001</v>
      </c>
      <c r="D30534">
        <v>-12.093999999999999</v>
      </c>
      <c r="E30534" t="s">
        <v>30537</v>
      </c>
      <c r="F30534">
        <v>20.555555555555557</v>
      </c>
      <c r="G30534" t="e">
        <f t="shared" si="1908"/>
        <v>#N/A</v>
      </c>
      <c r="H30534">
        <f t="shared" si="1909"/>
        <v>35.475000000000001</v>
      </c>
      <c r="I30534" t="e">
        <f t="shared" si="1910"/>
        <v>#N/A</v>
      </c>
      <c r="J30534" t="e">
        <f t="shared" si="1911"/>
        <v>#N/A</v>
      </c>
    </row>
    <row r="30535" spans="1:10" x14ac:dyDescent="0.25">
      <c r="A30535">
        <v>278.98</v>
      </c>
      <c r="B30535">
        <v>27.09</v>
      </c>
      <c r="C30535">
        <v>34.725000000000001</v>
      </c>
      <c r="D30535">
        <v>-10.089399999999999</v>
      </c>
      <c r="E30535" t="s">
        <v>30538</v>
      </c>
      <c r="F30535">
        <v>20.555555555555557</v>
      </c>
      <c r="G30535" t="e">
        <f t="shared" si="1908"/>
        <v>#N/A</v>
      </c>
      <c r="H30535">
        <f t="shared" si="1909"/>
        <v>34.725000000000001</v>
      </c>
      <c r="I30535" t="e">
        <f t="shared" si="1910"/>
        <v>#N/A</v>
      </c>
      <c r="J30535" t="e">
        <f t="shared" si="1911"/>
        <v>#N/A</v>
      </c>
    </row>
    <row r="30536" spans="1:10" x14ac:dyDescent="0.25">
      <c r="A30536">
        <v>278.98700000000002</v>
      </c>
      <c r="B30536">
        <v>26.1</v>
      </c>
      <c r="C30536">
        <v>33.674999999999997</v>
      </c>
      <c r="D30536">
        <v>-9.6073299999999993</v>
      </c>
      <c r="E30536" t="s">
        <v>30539</v>
      </c>
      <c r="F30536">
        <v>20.555555555555557</v>
      </c>
      <c r="G30536" t="e">
        <f t="shared" si="1908"/>
        <v>#N/A</v>
      </c>
      <c r="H30536">
        <f t="shared" si="1909"/>
        <v>33.674999999999997</v>
      </c>
      <c r="I30536" t="e">
        <f t="shared" si="1910"/>
        <v>#N/A</v>
      </c>
      <c r="J30536" t="e">
        <f t="shared" si="1911"/>
        <v>#N/A</v>
      </c>
    </row>
    <row r="30537" spans="1:10" x14ac:dyDescent="0.25">
      <c r="A30537">
        <v>278.99400000000003</v>
      </c>
      <c r="B30537">
        <v>27.13</v>
      </c>
      <c r="C30537">
        <v>34.875</v>
      </c>
      <c r="D30537">
        <v>-10.001300000000001</v>
      </c>
      <c r="E30537" t="s">
        <v>30540</v>
      </c>
      <c r="F30537">
        <v>20</v>
      </c>
      <c r="G30537" t="e">
        <f t="shared" si="1908"/>
        <v>#N/A</v>
      </c>
      <c r="H30537">
        <f t="shared" si="1909"/>
        <v>34.875</v>
      </c>
      <c r="I30537" t="e">
        <f t="shared" si="1910"/>
        <v>#N/A</v>
      </c>
      <c r="J30537" t="e">
        <f t="shared" si="1911"/>
        <v>#N/A</v>
      </c>
    </row>
    <row r="30538" spans="1:10" x14ac:dyDescent="0.25">
      <c r="A30538">
        <v>279.00099999999998</v>
      </c>
      <c r="B30538">
        <v>28.95</v>
      </c>
      <c r="C30538">
        <v>38.174999999999997</v>
      </c>
      <c r="D30538">
        <v>-9.5178100000000008</v>
      </c>
      <c r="E30538" t="s">
        <v>30541</v>
      </c>
      <c r="F30538">
        <v>20</v>
      </c>
      <c r="G30538" t="e">
        <f t="shared" si="1908"/>
        <v>#N/A</v>
      </c>
      <c r="H30538">
        <f t="shared" si="1909"/>
        <v>38.174999999999997</v>
      </c>
      <c r="I30538" t="e">
        <f t="shared" si="1910"/>
        <v>#N/A</v>
      </c>
      <c r="J30538" t="e">
        <f t="shared" si="1911"/>
        <v>#N/A</v>
      </c>
    </row>
    <row r="30539" spans="1:10" x14ac:dyDescent="0.25">
      <c r="A30539">
        <v>279.00799999999998</v>
      </c>
      <c r="B30539">
        <v>30.28</v>
      </c>
      <c r="C30539">
        <v>40.125</v>
      </c>
      <c r="D30539">
        <v>-9.6260300000000001</v>
      </c>
      <c r="E30539" t="s">
        <v>30542</v>
      </c>
      <c r="F30539">
        <v>20</v>
      </c>
      <c r="G30539" t="e">
        <f t="shared" si="1908"/>
        <v>#N/A</v>
      </c>
      <c r="H30539">
        <f t="shared" si="1909"/>
        <v>40.125</v>
      </c>
      <c r="I30539" t="e">
        <f t="shared" si="1910"/>
        <v>#N/A</v>
      </c>
      <c r="J30539" t="e">
        <f t="shared" si="1911"/>
        <v>#N/A</v>
      </c>
    </row>
    <row r="30540" spans="1:10" x14ac:dyDescent="0.25">
      <c r="A30540">
        <v>279.01499999999999</v>
      </c>
      <c r="B30540">
        <v>26.08</v>
      </c>
      <c r="C30540">
        <v>35.174999999999997</v>
      </c>
      <c r="D30540">
        <v>-8.0763800000000003</v>
      </c>
      <c r="E30540" t="s">
        <v>30543</v>
      </c>
      <c r="F30540">
        <v>19.444444444444446</v>
      </c>
      <c r="G30540">
        <f t="shared" si="1908"/>
        <v>35.174999999999997</v>
      </c>
      <c r="H30540" t="e">
        <f t="shared" si="1909"/>
        <v>#N/A</v>
      </c>
      <c r="I30540" t="e">
        <f t="shared" si="1910"/>
        <v>#N/A</v>
      </c>
      <c r="J30540" t="e">
        <f t="shared" si="1911"/>
        <v>#N/A</v>
      </c>
    </row>
    <row r="30541" spans="1:10" x14ac:dyDescent="0.25">
      <c r="A30541">
        <v>279.02199999999999</v>
      </c>
      <c r="B30541">
        <v>24.94</v>
      </c>
      <c r="C30541">
        <v>32.4</v>
      </c>
      <c r="D30541">
        <v>-9.0871899999999997</v>
      </c>
      <c r="E30541" t="s">
        <v>30544</v>
      </c>
      <c r="F30541">
        <v>20</v>
      </c>
      <c r="G30541" t="e">
        <f t="shared" si="1908"/>
        <v>#N/A</v>
      </c>
      <c r="H30541">
        <f t="shared" si="1909"/>
        <v>32.4</v>
      </c>
      <c r="I30541" t="e">
        <f t="shared" si="1910"/>
        <v>#N/A</v>
      </c>
      <c r="J30541" t="e">
        <f t="shared" si="1911"/>
        <v>#N/A</v>
      </c>
    </row>
    <row r="30542" spans="1:10" x14ac:dyDescent="0.25">
      <c r="A30542">
        <v>279.029</v>
      </c>
      <c r="B30542">
        <v>25.74</v>
      </c>
      <c r="C30542">
        <v>33.299999999999997</v>
      </c>
      <c r="D30542">
        <v>-9.4252199999999995</v>
      </c>
      <c r="E30542" t="s">
        <v>30545</v>
      </c>
      <c r="F30542">
        <v>20</v>
      </c>
      <c r="G30542" t="e">
        <f t="shared" si="1908"/>
        <v>#N/A</v>
      </c>
      <c r="H30542">
        <f t="shared" si="1909"/>
        <v>33.299999999999997</v>
      </c>
      <c r="I30542" t="e">
        <f t="shared" si="1910"/>
        <v>#N/A</v>
      </c>
      <c r="J30542" t="e">
        <f t="shared" si="1911"/>
        <v>#N/A</v>
      </c>
    </row>
    <row r="30543" spans="1:10" x14ac:dyDescent="0.25">
      <c r="A30543">
        <v>279.036</v>
      </c>
      <c r="B30543">
        <v>24.73</v>
      </c>
      <c r="C30543">
        <v>28.95</v>
      </c>
      <c r="D30543">
        <v>-12.212199999999999</v>
      </c>
      <c r="E30543" t="s">
        <v>30546</v>
      </c>
      <c r="F30543">
        <v>20</v>
      </c>
      <c r="G30543" t="e">
        <f t="shared" si="1908"/>
        <v>#N/A</v>
      </c>
      <c r="H30543">
        <f t="shared" si="1909"/>
        <v>28.95</v>
      </c>
      <c r="I30543" t="e">
        <f t="shared" si="1910"/>
        <v>#N/A</v>
      </c>
      <c r="J30543" t="e">
        <f t="shared" si="1911"/>
        <v>#N/A</v>
      </c>
    </row>
    <row r="30544" spans="1:10" x14ac:dyDescent="0.25">
      <c r="A30544">
        <v>279.04300000000001</v>
      </c>
      <c r="B30544">
        <v>25.25</v>
      </c>
      <c r="C30544">
        <v>29.7</v>
      </c>
      <c r="D30544">
        <v>-12.2669</v>
      </c>
      <c r="E30544" t="s">
        <v>30547</v>
      </c>
      <c r="F30544">
        <v>20</v>
      </c>
      <c r="G30544" t="e">
        <f t="shared" si="1908"/>
        <v>#N/A</v>
      </c>
      <c r="H30544">
        <f t="shared" si="1909"/>
        <v>29.7</v>
      </c>
      <c r="I30544" t="e">
        <f t="shared" si="1910"/>
        <v>#N/A</v>
      </c>
      <c r="J30544" t="e">
        <f t="shared" si="1911"/>
        <v>#N/A</v>
      </c>
    </row>
    <row r="30545" spans="1:10" x14ac:dyDescent="0.25">
      <c r="A30545">
        <v>279.04899999999998</v>
      </c>
      <c r="B30545">
        <v>23.73</v>
      </c>
      <c r="C30545">
        <v>27</v>
      </c>
      <c r="D30545">
        <v>-12.614699999999999</v>
      </c>
      <c r="E30545" t="s">
        <v>30548</v>
      </c>
      <c r="F30545">
        <v>20</v>
      </c>
      <c r="G30545" t="e">
        <f t="shared" si="1908"/>
        <v>#N/A</v>
      </c>
      <c r="H30545">
        <f t="shared" si="1909"/>
        <v>27</v>
      </c>
      <c r="I30545" t="e">
        <f t="shared" si="1910"/>
        <v>#N/A</v>
      </c>
      <c r="J30545" t="e">
        <f t="shared" si="1911"/>
        <v>#N/A</v>
      </c>
    </row>
    <row r="30546" spans="1:10" x14ac:dyDescent="0.25">
      <c r="A30546">
        <v>279.05599999999998</v>
      </c>
      <c r="B30546">
        <v>24.18</v>
      </c>
      <c r="C30546">
        <v>29.55</v>
      </c>
      <c r="D30546">
        <v>-10.761100000000001</v>
      </c>
      <c r="E30546" t="s">
        <v>30549</v>
      </c>
      <c r="F30546">
        <v>19.444444444444446</v>
      </c>
      <c r="G30546">
        <f t="shared" si="1908"/>
        <v>29.55</v>
      </c>
      <c r="H30546" t="e">
        <f t="shared" si="1909"/>
        <v>#N/A</v>
      </c>
      <c r="I30546" t="e">
        <f t="shared" si="1910"/>
        <v>#N/A</v>
      </c>
      <c r="J30546" t="e">
        <f t="shared" si="1911"/>
        <v>#N/A</v>
      </c>
    </row>
    <row r="30547" spans="1:10" x14ac:dyDescent="0.25">
      <c r="A30547">
        <v>279.06299999999999</v>
      </c>
      <c r="B30547">
        <v>24.72</v>
      </c>
      <c r="C30547">
        <v>31.125</v>
      </c>
      <c r="D30547">
        <v>-10.021699999999999</v>
      </c>
      <c r="E30547" t="s">
        <v>30550</v>
      </c>
      <c r="F30547">
        <v>20</v>
      </c>
      <c r="G30547" t="e">
        <f t="shared" si="1908"/>
        <v>#N/A</v>
      </c>
      <c r="H30547">
        <f t="shared" si="1909"/>
        <v>31.125</v>
      </c>
      <c r="I30547" t="e">
        <f t="shared" si="1910"/>
        <v>#N/A</v>
      </c>
      <c r="J30547" t="e">
        <f t="shared" si="1911"/>
        <v>#N/A</v>
      </c>
    </row>
    <row r="30548" spans="1:10" x14ac:dyDescent="0.25">
      <c r="A30548">
        <v>279.07</v>
      </c>
      <c r="B30548">
        <v>24.91</v>
      </c>
      <c r="C30548">
        <v>29.7</v>
      </c>
      <c r="D30548">
        <v>-11.7408</v>
      </c>
      <c r="E30548" t="s">
        <v>30551</v>
      </c>
      <c r="F30548">
        <v>20</v>
      </c>
      <c r="G30548" t="e">
        <f t="shared" si="1908"/>
        <v>#N/A</v>
      </c>
      <c r="H30548">
        <f t="shared" si="1909"/>
        <v>29.7</v>
      </c>
      <c r="I30548" t="e">
        <f t="shared" si="1910"/>
        <v>#N/A</v>
      </c>
      <c r="J30548" t="e">
        <f t="shared" si="1911"/>
        <v>#N/A</v>
      </c>
    </row>
    <row r="30549" spans="1:10" x14ac:dyDescent="0.25">
      <c r="A30549">
        <v>279.077</v>
      </c>
      <c r="B30549">
        <v>20.77</v>
      </c>
      <c r="C30549">
        <v>23.25</v>
      </c>
      <c r="D30549">
        <v>-11.784000000000001</v>
      </c>
      <c r="E30549" t="s">
        <v>30552</v>
      </c>
      <c r="F30549">
        <v>19.444444444444446</v>
      </c>
      <c r="G30549">
        <f t="shared" si="1908"/>
        <v>23.25</v>
      </c>
      <c r="H30549" t="e">
        <f t="shared" si="1909"/>
        <v>#N/A</v>
      </c>
      <c r="I30549" t="e">
        <f t="shared" si="1910"/>
        <v>#N/A</v>
      </c>
      <c r="J30549" t="e">
        <f t="shared" si="1911"/>
        <v>#N/A</v>
      </c>
    </row>
    <row r="30550" spans="1:10" x14ac:dyDescent="0.25">
      <c r="A30550">
        <v>279.084</v>
      </c>
      <c r="B30550">
        <v>20.85</v>
      </c>
      <c r="C30550">
        <v>23.4</v>
      </c>
      <c r="D30550">
        <v>-11.7578</v>
      </c>
      <c r="E30550" t="s">
        <v>30553</v>
      </c>
      <c r="F30550">
        <v>19.444444444444446</v>
      </c>
      <c r="G30550">
        <f t="shared" si="1908"/>
        <v>23.4</v>
      </c>
      <c r="H30550" t="e">
        <f t="shared" si="1909"/>
        <v>#N/A</v>
      </c>
      <c r="I30550" t="e">
        <f t="shared" si="1910"/>
        <v>#N/A</v>
      </c>
      <c r="J30550" t="e">
        <f t="shared" si="1911"/>
        <v>#N/A</v>
      </c>
    </row>
    <row r="30551" spans="1:10" x14ac:dyDescent="0.25">
      <c r="A30551">
        <v>279.09100000000001</v>
      </c>
      <c r="B30551">
        <v>20.6</v>
      </c>
      <c r="C30551">
        <v>26.175000000000001</v>
      </c>
      <c r="D30551">
        <v>-8.5958799999999993</v>
      </c>
      <c r="E30551" t="s">
        <v>30554</v>
      </c>
      <c r="F30551">
        <v>18.888888888888889</v>
      </c>
      <c r="G30551">
        <f t="shared" si="1908"/>
        <v>26.175000000000001</v>
      </c>
      <c r="H30551" t="e">
        <f t="shared" si="1909"/>
        <v>#N/A</v>
      </c>
      <c r="I30551" t="e">
        <f t="shared" si="1910"/>
        <v>#N/A</v>
      </c>
      <c r="J30551" t="e">
        <f t="shared" si="1911"/>
        <v>#N/A</v>
      </c>
    </row>
    <row r="30552" spans="1:10" x14ac:dyDescent="0.25">
      <c r="A30552">
        <v>279.09800000000001</v>
      </c>
      <c r="B30552">
        <v>22.13</v>
      </c>
      <c r="C30552">
        <v>27.824999999999999</v>
      </c>
      <c r="D30552">
        <v>-9.3136100000000006</v>
      </c>
      <c r="E30552" t="s">
        <v>30555</v>
      </c>
      <c r="F30552">
        <v>18.888888888888889</v>
      </c>
      <c r="G30552">
        <f t="shared" si="1908"/>
        <v>27.824999999999999</v>
      </c>
      <c r="H30552" t="e">
        <f t="shared" si="1909"/>
        <v>#N/A</v>
      </c>
      <c r="I30552" t="e">
        <f t="shared" si="1910"/>
        <v>#N/A</v>
      </c>
      <c r="J30552" t="e">
        <f t="shared" si="1911"/>
        <v>#N/A</v>
      </c>
    </row>
    <row r="30553" spans="1:10" x14ac:dyDescent="0.25">
      <c r="A30553">
        <v>279.10500000000002</v>
      </c>
      <c r="B30553">
        <v>21.92</v>
      </c>
      <c r="C30553">
        <v>25.274999999999999</v>
      </c>
      <c r="D30553">
        <v>-11.538600000000001</v>
      </c>
      <c r="E30553" t="s">
        <v>30556</v>
      </c>
      <c r="F30553">
        <v>18.333333333333336</v>
      </c>
      <c r="G30553">
        <f t="shared" si="1908"/>
        <v>25.274999999999999</v>
      </c>
      <c r="H30553" t="e">
        <f t="shared" si="1909"/>
        <v>#N/A</v>
      </c>
      <c r="I30553" t="e">
        <f t="shared" si="1910"/>
        <v>#N/A</v>
      </c>
      <c r="J30553" t="e">
        <f t="shared" si="1911"/>
        <v>#N/A</v>
      </c>
    </row>
    <row r="30554" spans="1:10" x14ac:dyDescent="0.25">
      <c r="A30554">
        <v>279.11200000000002</v>
      </c>
      <c r="B30554">
        <v>19.809999999999999</v>
      </c>
      <c r="C30554">
        <v>23.475000000000001</v>
      </c>
      <c r="D30554">
        <v>-10.0733</v>
      </c>
      <c r="E30554" t="s">
        <v>30557</v>
      </c>
      <c r="F30554">
        <v>17.777777777777779</v>
      </c>
      <c r="G30554">
        <f t="shared" si="1908"/>
        <v>23.475000000000001</v>
      </c>
      <c r="H30554" t="e">
        <f t="shared" si="1909"/>
        <v>#N/A</v>
      </c>
      <c r="I30554" t="e">
        <f t="shared" si="1910"/>
        <v>#N/A</v>
      </c>
      <c r="J30554" t="e">
        <f t="shared" si="1911"/>
        <v>#N/A</v>
      </c>
    </row>
    <row r="30555" spans="1:10" x14ac:dyDescent="0.25">
      <c r="A30555">
        <v>279.11900000000003</v>
      </c>
      <c r="B30555">
        <v>18.88</v>
      </c>
      <c r="C30555">
        <v>25.218800000000002</v>
      </c>
      <c r="D30555">
        <v>-6.8903600000000003</v>
      </c>
      <c r="E30555" t="s">
        <v>30558</v>
      </c>
      <c r="F30555">
        <v>17.777777777777779</v>
      </c>
      <c r="G30555">
        <f t="shared" si="1908"/>
        <v>25.218800000000002</v>
      </c>
      <c r="H30555" t="e">
        <f t="shared" si="1909"/>
        <v>#N/A</v>
      </c>
      <c r="I30555" t="e">
        <f t="shared" si="1910"/>
        <v>#N/A</v>
      </c>
      <c r="J30555" t="e">
        <f t="shared" si="1911"/>
        <v>#N/A</v>
      </c>
    </row>
    <row r="30556" spans="1:10" x14ac:dyDescent="0.25">
      <c r="A30556">
        <v>279.12599999999998</v>
      </c>
      <c r="B30556">
        <v>17.329999999999998</v>
      </c>
      <c r="C30556">
        <v>25.425000000000001</v>
      </c>
      <c r="D30556">
        <v>-4.2854299999999999</v>
      </c>
      <c r="E30556" t="s">
        <v>30559</v>
      </c>
      <c r="F30556">
        <v>17.777777777777779</v>
      </c>
      <c r="G30556">
        <f t="shared" si="1908"/>
        <v>25.425000000000001</v>
      </c>
      <c r="H30556" t="e">
        <f t="shared" si="1909"/>
        <v>#N/A</v>
      </c>
      <c r="I30556" t="e">
        <f t="shared" si="1910"/>
        <v>#N/A</v>
      </c>
      <c r="J30556" t="e">
        <f t="shared" si="1911"/>
        <v>#N/A</v>
      </c>
    </row>
    <row r="30557" spans="1:10" x14ac:dyDescent="0.25">
      <c r="A30557">
        <v>279.13299999999998</v>
      </c>
      <c r="B30557">
        <v>22.91</v>
      </c>
      <c r="C30557">
        <v>29.55</v>
      </c>
      <c r="D30557">
        <v>-8.7956900000000005</v>
      </c>
      <c r="E30557" t="s">
        <v>30560</v>
      </c>
      <c r="F30557">
        <v>17.222222222222221</v>
      </c>
      <c r="G30557">
        <f t="shared" si="1908"/>
        <v>29.55</v>
      </c>
      <c r="H30557" t="e">
        <f t="shared" si="1909"/>
        <v>#N/A</v>
      </c>
      <c r="I30557" t="e">
        <f t="shared" si="1910"/>
        <v>#N/A</v>
      </c>
      <c r="J30557" t="e">
        <f t="shared" si="1911"/>
        <v>#N/A</v>
      </c>
    </row>
    <row r="30558" spans="1:10" x14ac:dyDescent="0.25">
      <c r="A30558">
        <v>279.14</v>
      </c>
      <c r="B30558">
        <v>23.71</v>
      </c>
      <c r="C30558">
        <v>31.8</v>
      </c>
      <c r="D30558">
        <v>-7.7837199999999998</v>
      </c>
      <c r="E30558" t="s">
        <v>30561</v>
      </c>
      <c r="F30558">
        <v>17.222222222222221</v>
      </c>
      <c r="G30558">
        <f t="shared" si="1908"/>
        <v>31.8</v>
      </c>
      <c r="H30558" t="e">
        <f t="shared" si="1909"/>
        <v>#N/A</v>
      </c>
      <c r="I30558" t="e">
        <f t="shared" si="1910"/>
        <v>#N/A</v>
      </c>
      <c r="J30558" t="e">
        <f t="shared" si="1911"/>
        <v>#N/A</v>
      </c>
    </row>
    <row r="30559" spans="1:10" x14ac:dyDescent="0.25">
      <c r="A30559">
        <v>279.14699999999999</v>
      </c>
      <c r="B30559">
        <v>21.45</v>
      </c>
      <c r="C30559">
        <v>27.375</v>
      </c>
      <c r="D30559">
        <v>-8.7112800000000004</v>
      </c>
      <c r="E30559" t="s">
        <v>30562</v>
      </c>
      <c r="F30559">
        <v>17.222222222222221</v>
      </c>
      <c r="G30559">
        <f t="shared" si="1908"/>
        <v>27.375</v>
      </c>
      <c r="H30559" t="e">
        <f t="shared" si="1909"/>
        <v>#N/A</v>
      </c>
      <c r="I30559" t="e">
        <f t="shared" si="1910"/>
        <v>#N/A</v>
      </c>
      <c r="J30559" t="e">
        <f t="shared" si="1911"/>
        <v>#N/A</v>
      </c>
    </row>
    <row r="30560" spans="1:10" x14ac:dyDescent="0.25">
      <c r="A30560">
        <v>279.154</v>
      </c>
      <c r="B30560">
        <v>17.12</v>
      </c>
      <c r="C30560">
        <v>27.6</v>
      </c>
      <c r="D30560">
        <v>-1.78545</v>
      </c>
      <c r="E30560" t="s">
        <v>30563</v>
      </c>
      <c r="F30560">
        <v>17.222222222222221</v>
      </c>
      <c r="G30560">
        <f t="shared" si="1908"/>
        <v>27.6</v>
      </c>
      <c r="H30560" t="e">
        <f t="shared" si="1909"/>
        <v>#N/A</v>
      </c>
      <c r="I30560" t="e">
        <f t="shared" si="1910"/>
        <v>#N/A</v>
      </c>
      <c r="J30560" t="e">
        <f t="shared" si="1911"/>
        <v>#N/A</v>
      </c>
    </row>
    <row r="30561" spans="1:10" x14ac:dyDescent="0.25">
      <c r="A30561">
        <v>279.161</v>
      </c>
      <c r="B30561">
        <v>19.100000000000001</v>
      </c>
      <c r="C30561">
        <v>27.824999999999999</v>
      </c>
      <c r="D30561">
        <v>-4.6245700000000003</v>
      </c>
      <c r="E30561" t="s">
        <v>30564</v>
      </c>
      <c r="F30561">
        <v>17.222222222222221</v>
      </c>
      <c r="G30561">
        <f t="shared" si="1908"/>
        <v>27.824999999999999</v>
      </c>
      <c r="H30561" t="e">
        <f t="shared" si="1909"/>
        <v>#N/A</v>
      </c>
      <c r="I30561" t="e">
        <f t="shared" si="1910"/>
        <v>#N/A</v>
      </c>
      <c r="J30561" t="e">
        <f t="shared" si="1911"/>
        <v>#N/A</v>
      </c>
    </row>
    <row r="30562" spans="1:10" x14ac:dyDescent="0.25">
      <c r="A30562">
        <v>279.16800000000001</v>
      </c>
      <c r="B30562">
        <v>22.16</v>
      </c>
      <c r="C30562">
        <v>27.975000000000001</v>
      </c>
      <c r="D30562">
        <v>-9.2100299999999997</v>
      </c>
      <c r="E30562" t="s">
        <v>30565</v>
      </c>
      <c r="F30562">
        <v>16.666666666666668</v>
      </c>
      <c r="G30562">
        <f t="shared" si="1908"/>
        <v>27.975000000000001</v>
      </c>
      <c r="H30562" t="e">
        <f t="shared" si="1909"/>
        <v>#N/A</v>
      </c>
      <c r="I30562" t="e">
        <f t="shared" si="1910"/>
        <v>#N/A</v>
      </c>
      <c r="J30562" t="e">
        <f t="shared" si="1911"/>
        <v>#N/A</v>
      </c>
    </row>
    <row r="30563" spans="1:10" x14ac:dyDescent="0.25">
      <c r="A30563">
        <v>279.17399999999998</v>
      </c>
      <c r="B30563">
        <v>24.43</v>
      </c>
      <c r="C30563">
        <v>34.424999999999997</v>
      </c>
      <c r="D30563">
        <v>-6.2729400000000002</v>
      </c>
      <c r="E30563" t="s">
        <v>30566</v>
      </c>
      <c r="F30563">
        <v>16.666666666666668</v>
      </c>
      <c r="G30563">
        <f t="shared" si="1908"/>
        <v>34.424999999999997</v>
      </c>
      <c r="H30563" t="e">
        <f t="shared" si="1909"/>
        <v>#N/A</v>
      </c>
      <c r="I30563" t="e">
        <f t="shared" si="1910"/>
        <v>#N/A</v>
      </c>
      <c r="J30563" t="e">
        <f t="shared" si="1911"/>
        <v>#N/A</v>
      </c>
    </row>
    <row r="30564" spans="1:10" x14ac:dyDescent="0.25">
      <c r="A30564">
        <v>279.18099999999998</v>
      </c>
      <c r="B30564">
        <v>28.86</v>
      </c>
      <c r="C30564">
        <v>38.625</v>
      </c>
      <c r="D30564">
        <v>-8.9285300000000003</v>
      </c>
      <c r="E30564" t="s">
        <v>30567</v>
      </c>
      <c r="F30564">
        <v>16.666666666666668</v>
      </c>
      <c r="G30564">
        <f t="shared" si="1908"/>
        <v>38.625</v>
      </c>
      <c r="H30564" t="e">
        <f t="shared" si="1909"/>
        <v>#N/A</v>
      </c>
      <c r="I30564" t="e">
        <f t="shared" si="1910"/>
        <v>#N/A</v>
      </c>
      <c r="J30564" t="e">
        <f t="shared" si="1911"/>
        <v>#N/A</v>
      </c>
    </row>
    <row r="30565" spans="1:10" x14ac:dyDescent="0.25">
      <c r="A30565">
        <v>279.18799999999999</v>
      </c>
      <c r="B30565">
        <v>22.42</v>
      </c>
      <c r="C30565">
        <v>35.4</v>
      </c>
      <c r="D30565">
        <v>-2.1873900000000002</v>
      </c>
      <c r="E30565" t="s">
        <v>30568</v>
      </c>
      <c r="F30565">
        <v>16.666666666666668</v>
      </c>
      <c r="G30565">
        <f t="shared" si="1908"/>
        <v>35.4</v>
      </c>
      <c r="H30565" t="e">
        <f t="shared" si="1909"/>
        <v>#N/A</v>
      </c>
      <c r="I30565" t="e">
        <f t="shared" si="1910"/>
        <v>#N/A</v>
      </c>
      <c r="J30565" t="e">
        <f t="shared" si="1911"/>
        <v>#N/A</v>
      </c>
    </row>
    <row r="30566" spans="1:10" x14ac:dyDescent="0.25">
      <c r="A30566">
        <v>279.19499999999999</v>
      </c>
      <c r="B30566">
        <v>23.75</v>
      </c>
      <c r="C30566">
        <v>35.700000000000003</v>
      </c>
      <c r="D30566">
        <v>-3.9456199999999999</v>
      </c>
      <c r="E30566" t="s">
        <v>30569</v>
      </c>
      <c r="F30566">
        <v>16.666666666666668</v>
      </c>
      <c r="G30566">
        <f t="shared" si="1908"/>
        <v>35.700000000000003</v>
      </c>
      <c r="H30566" t="e">
        <f t="shared" si="1909"/>
        <v>#N/A</v>
      </c>
      <c r="I30566" t="e">
        <f t="shared" si="1910"/>
        <v>#N/A</v>
      </c>
      <c r="J30566" t="e">
        <f t="shared" si="1911"/>
        <v>#N/A</v>
      </c>
    </row>
    <row r="30567" spans="1:10" x14ac:dyDescent="0.25">
      <c r="A30567">
        <v>279.202</v>
      </c>
      <c r="B30567">
        <v>24.31</v>
      </c>
      <c r="C30567">
        <v>34.950000000000003</v>
      </c>
      <c r="D30567">
        <v>-5.5622400000000001</v>
      </c>
      <c r="E30567" t="s">
        <v>30570</v>
      </c>
      <c r="F30567">
        <v>16.666666666666668</v>
      </c>
      <c r="G30567">
        <f t="shared" si="1908"/>
        <v>34.950000000000003</v>
      </c>
      <c r="H30567" t="e">
        <f t="shared" si="1909"/>
        <v>#N/A</v>
      </c>
      <c r="I30567" t="e">
        <f t="shared" si="1910"/>
        <v>#N/A</v>
      </c>
      <c r="J30567" t="e">
        <f t="shared" si="1911"/>
        <v>#N/A</v>
      </c>
    </row>
    <row r="30568" spans="1:10" x14ac:dyDescent="0.25">
      <c r="A30568">
        <v>279.209</v>
      </c>
      <c r="B30568">
        <v>26.88</v>
      </c>
      <c r="C30568">
        <v>38.924999999999997</v>
      </c>
      <c r="D30568">
        <v>-5.5644099999999996</v>
      </c>
      <c r="E30568" t="s">
        <v>30571</v>
      </c>
      <c r="F30568">
        <v>16.666666666666668</v>
      </c>
      <c r="G30568">
        <f t="shared" si="1908"/>
        <v>38.924999999999997</v>
      </c>
      <c r="H30568" t="e">
        <f t="shared" si="1909"/>
        <v>#N/A</v>
      </c>
      <c r="I30568" t="e">
        <f t="shared" si="1910"/>
        <v>#N/A</v>
      </c>
      <c r="J30568" t="e">
        <f t="shared" si="1911"/>
        <v>#N/A</v>
      </c>
    </row>
    <row r="30569" spans="1:10" x14ac:dyDescent="0.25">
      <c r="A30569">
        <v>279.21600000000001</v>
      </c>
      <c r="B30569">
        <v>28.62</v>
      </c>
      <c r="C30569">
        <v>43.125</v>
      </c>
      <c r="D30569">
        <v>-4.0571200000000003</v>
      </c>
      <c r="E30569" t="s">
        <v>30572</v>
      </c>
      <c r="F30569">
        <v>16.111111111111111</v>
      </c>
      <c r="G30569">
        <f t="shared" si="1908"/>
        <v>43.125</v>
      </c>
      <c r="H30569" t="e">
        <f t="shared" si="1909"/>
        <v>#N/A</v>
      </c>
      <c r="I30569" t="e">
        <f t="shared" si="1910"/>
        <v>#N/A</v>
      </c>
      <c r="J30569" t="e">
        <f t="shared" si="1911"/>
        <v>#N/A</v>
      </c>
    </row>
    <row r="30570" spans="1:10" x14ac:dyDescent="0.25">
      <c r="A30570">
        <v>279.22300000000001</v>
      </c>
      <c r="B30570">
        <v>30.05</v>
      </c>
      <c r="C30570">
        <v>45.975000000000001</v>
      </c>
      <c r="D30570">
        <v>-3.4201000000000001</v>
      </c>
      <c r="E30570" t="s">
        <v>30573</v>
      </c>
      <c r="F30570">
        <v>16.111111111111111</v>
      </c>
      <c r="G30570">
        <f t="shared" si="1908"/>
        <v>45.975000000000001</v>
      </c>
      <c r="H30570" t="e">
        <f t="shared" si="1909"/>
        <v>#N/A</v>
      </c>
      <c r="I30570" t="e">
        <f t="shared" si="1910"/>
        <v>#N/A</v>
      </c>
      <c r="J30570" t="e">
        <f t="shared" si="1911"/>
        <v>#N/A</v>
      </c>
    </row>
    <row r="30571" spans="1:10" x14ac:dyDescent="0.25">
      <c r="A30571">
        <v>279.23</v>
      </c>
      <c r="B30571">
        <v>29.74</v>
      </c>
      <c r="C30571">
        <v>44.25</v>
      </c>
      <c r="D30571">
        <v>-4.6653599999999997</v>
      </c>
      <c r="E30571" t="s">
        <v>30574</v>
      </c>
      <c r="F30571">
        <v>16.666666666666668</v>
      </c>
      <c r="G30571">
        <f t="shared" si="1908"/>
        <v>44.25</v>
      </c>
      <c r="H30571" t="e">
        <f t="shared" si="1909"/>
        <v>#N/A</v>
      </c>
      <c r="I30571" t="e">
        <f t="shared" si="1910"/>
        <v>#N/A</v>
      </c>
      <c r="J30571" t="e">
        <f t="shared" si="1911"/>
        <v>#N/A</v>
      </c>
    </row>
    <row r="30572" spans="1:10" x14ac:dyDescent="0.25">
      <c r="A30572">
        <v>279.23700000000002</v>
      </c>
      <c r="B30572">
        <v>27.33</v>
      </c>
      <c r="C30572">
        <v>38.25</v>
      </c>
      <c r="D30572">
        <v>-6.9358000000000004</v>
      </c>
      <c r="E30572" t="s">
        <v>30575</v>
      </c>
      <c r="F30572">
        <v>16.666666666666668</v>
      </c>
      <c r="G30572">
        <f t="shared" si="1908"/>
        <v>38.25</v>
      </c>
      <c r="H30572" t="e">
        <f t="shared" si="1909"/>
        <v>#N/A</v>
      </c>
      <c r="I30572" t="e">
        <f t="shared" si="1910"/>
        <v>#N/A</v>
      </c>
      <c r="J30572" t="e">
        <f t="shared" si="1911"/>
        <v>#N/A</v>
      </c>
    </row>
    <row r="30573" spans="1:10" x14ac:dyDescent="0.25">
      <c r="A30573">
        <v>279.24400000000003</v>
      </c>
      <c r="B30573">
        <v>23.12</v>
      </c>
      <c r="C30573">
        <v>29.625</v>
      </c>
      <c r="D30573">
        <v>-9.0456699999999994</v>
      </c>
      <c r="E30573" t="s">
        <v>30576</v>
      </c>
      <c r="F30573">
        <v>16.666666666666668</v>
      </c>
      <c r="G30573">
        <f t="shared" si="1908"/>
        <v>29.625</v>
      </c>
      <c r="H30573" t="e">
        <f t="shared" si="1909"/>
        <v>#N/A</v>
      </c>
      <c r="I30573" t="e">
        <f t="shared" si="1910"/>
        <v>#N/A</v>
      </c>
      <c r="J30573" t="e">
        <f t="shared" si="1911"/>
        <v>#N/A</v>
      </c>
    </row>
    <row r="30574" spans="1:10" x14ac:dyDescent="0.25">
      <c r="A30574">
        <v>279.25099999999998</v>
      </c>
      <c r="B30574">
        <v>16.79</v>
      </c>
      <c r="C30574">
        <v>27.675000000000001</v>
      </c>
      <c r="D30574">
        <v>-1.1997599999999999</v>
      </c>
      <c r="E30574" t="s">
        <v>30577</v>
      </c>
      <c r="F30574">
        <v>16.666666666666668</v>
      </c>
      <c r="G30574">
        <f t="shared" si="1908"/>
        <v>27.675000000000001</v>
      </c>
      <c r="H30574" t="e">
        <f t="shared" si="1909"/>
        <v>#N/A</v>
      </c>
      <c r="I30574" t="e">
        <f t="shared" si="1910"/>
        <v>#N/A</v>
      </c>
      <c r="J30574" t="e">
        <f t="shared" si="1911"/>
        <v>#N/A</v>
      </c>
    </row>
    <row r="30575" spans="1:10" x14ac:dyDescent="0.25">
      <c r="A30575">
        <v>279.25799999999998</v>
      </c>
      <c r="B30575">
        <v>20.23</v>
      </c>
      <c r="C30575">
        <v>31.725000000000001</v>
      </c>
      <c r="D30575">
        <v>-2.47329</v>
      </c>
      <c r="E30575" t="s">
        <v>30578</v>
      </c>
      <c r="F30575">
        <v>16.111111111111111</v>
      </c>
      <c r="G30575">
        <f t="shared" si="1908"/>
        <v>31.725000000000001</v>
      </c>
      <c r="H30575" t="e">
        <f t="shared" si="1909"/>
        <v>#N/A</v>
      </c>
      <c r="I30575" t="e">
        <f t="shared" si="1910"/>
        <v>#N/A</v>
      </c>
      <c r="J30575" t="e">
        <f t="shared" si="1911"/>
        <v>#N/A</v>
      </c>
    </row>
    <row r="30576" spans="1:10" x14ac:dyDescent="0.25">
      <c r="A30576">
        <v>279.26499999999999</v>
      </c>
      <c r="B30576">
        <v>26.95</v>
      </c>
      <c r="C30576">
        <v>36.9</v>
      </c>
      <c r="D30576">
        <v>-7.6977399999999996</v>
      </c>
      <c r="E30576" t="s">
        <v>30579</v>
      </c>
      <c r="F30576">
        <v>16.666666666666668</v>
      </c>
      <c r="G30576">
        <f t="shared" si="1908"/>
        <v>36.9</v>
      </c>
      <c r="H30576" t="e">
        <f t="shared" si="1909"/>
        <v>#N/A</v>
      </c>
      <c r="I30576" t="e">
        <f t="shared" si="1910"/>
        <v>#N/A</v>
      </c>
      <c r="J30576" t="e">
        <f t="shared" si="1911"/>
        <v>#N/A</v>
      </c>
    </row>
    <row r="30577" spans="1:10" x14ac:dyDescent="0.25">
      <c r="A30577">
        <v>279.27199999999999</v>
      </c>
      <c r="B30577">
        <v>26.18</v>
      </c>
      <c r="C30577">
        <v>36.825000000000003</v>
      </c>
      <c r="D30577">
        <v>-6.5811299999999999</v>
      </c>
      <c r="E30577" t="s">
        <v>30580</v>
      </c>
      <c r="F30577">
        <v>16.666666666666668</v>
      </c>
      <c r="G30577">
        <f t="shared" si="1908"/>
        <v>36.825000000000003</v>
      </c>
      <c r="H30577" t="e">
        <f t="shared" si="1909"/>
        <v>#N/A</v>
      </c>
      <c r="I30577" t="e">
        <f t="shared" si="1910"/>
        <v>#N/A</v>
      </c>
      <c r="J30577" t="e">
        <f t="shared" si="1911"/>
        <v>#N/A</v>
      </c>
    </row>
    <row r="30578" spans="1:10" x14ac:dyDescent="0.25">
      <c r="A30578">
        <v>279.279</v>
      </c>
      <c r="B30578">
        <v>25.24</v>
      </c>
      <c r="C30578">
        <v>35.174999999999997</v>
      </c>
      <c r="D30578">
        <v>-6.7764499999999996</v>
      </c>
      <c r="E30578" t="s">
        <v>30581</v>
      </c>
      <c r="F30578">
        <v>16.666666666666668</v>
      </c>
      <c r="G30578">
        <f t="shared" si="1908"/>
        <v>35.174999999999997</v>
      </c>
      <c r="H30578" t="e">
        <f t="shared" si="1909"/>
        <v>#N/A</v>
      </c>
      <c r="I30578" t="e">
        <f t="shared" si="1910"/>
        <v>#N/A</v>
      </c>
      <c r="J30578" t="e">
        <f t="shared" si="1911"/>
        <v>#N/A</v>
      </c>
    </row>
    <row r="30579" spans="1:10" x14ac:dyDescent="0.25">
      <c r="A30579">
        <v>279.286</v>
      </c>
      <c r="B30579">
        <v>23.91</v>
      </c>
      <c r="C30579">
        <v>31.05</v>
      </c>
      <c r="D30579">
        <v>-8.8432200000000005</v>
      </c>
      <c r="E30579" t="s">
        <v>30582</v>
      </c>
      <c r="F30579">
        <v>16.666666666666668</v>
      </c>
      <c r="G30579">
        <f t="shared" si="1908"/>
        <v>31.05</v>
      </c>
      <c r="H30579" t="e">
        <f t="shared" si="1909"/>
        <v>#N/A</v>
      </c>
      <c r="I30579" t="e">
        <f t="shared" si="1910"/>
        <v>#N/A</v>
      </c>
      <c r="J30579" t="e">
        <f t="shared" si="1911"/>
        <v>#N/A</v>
      </c>
    </row>
    <row r="30580" spans="1:10" x14ac:dyDescent="0.25">
      <c r="A30580">
        <v>279.29300000000001</v>
      </c>
      <c r="B30580">
        <v>27.25</v>
      </c>
      <c r="C30580">
        <v>38.4</v>
      </c>
      <c r="D30580">
        <v>-6.6619999999999999</v>
      </c>
      <c r="E30580" t="s">
        <v>30583</v>
      </c>
      <c r="F30580">
        <v>16.666666666666668</v>
      </c>
      <c r="G30580">
        <f t="shared" si="1908"/>
        <v>38.4</v>
      </c>
      <c r="H30580" t="e">
        <f t="shared" si="1909"/>
        <v>#N/A</v>
      </c>
      <c r="I30580" t="e">
        <f t="shared" si="1910"/>
        <v>#N/A</v>
      </c>
      <c r="J30580" t="e">
        <f t="shared" si="1911"/>
        <v>#N/A</v>
      </c>
    </row>
    <row r="30581" spans="1:10" x14ac:dyDescent="0.25">
      <c r="A30581">
        <v>279.29899999999998</v>
      </c>
      <c r="B30581">
        <v>28.21</v>
      </c>
      <c r="C30581">
        <v>41.625</v>
      </c>
      <c r="D30581">
        <v>-4.9226299999999998</v>
      </c>
      <c r="E30581" t="s">
        <v>30584</v>
      </c>
      <c r="F30581">
        <v>16.666666666666668</v>
      </c>
      <c r="G30581">
        <f t="shared" si="1908"/>
        <v>41.625</v>
      </c>
      <c r="H30581" t="e">
        <f t="shared" si="1909"/>
        <v>#N/A</v>
      </c>
      <c r="I30581" t="e">
        <f t="shared" si="1910"/>
        <v>#N/A</v>
      </c>
      <c r="J30581" t="e">
        <f t="shared" si="1911"/>
        <v>#N/A</v>
      </c>
    </row>
    <row r="30582" spans="1:10" x14ac:dyDescent="0.25">
      <c r="A30582">
        <v>279.30599999999998</v>
      </c>
      <c r="B30582">
        <v>30.12</v>
      </c>
      <c r="C30582">
        <v>45.524999999999999</v>
      </c>
      <c r="D30582">
        <v>-3.9784299999999999</v>
      </c>
      <c r="E30582" t="s">
        <v>30585</v>
      </c>
      <c r="F30582">
        <v>16.666666666666668</v>
      </c>
      <c r="G30582">
        <f t="shared" si="1908"/>
        <v>45.524999999999999</v>
      </c>
      <c r="H30582" t="e">
        <f t="shared" si="1909"/>
        <v>#N/A</v>
      </c>
      <c r="I30582" t="e">
        <f t="shared" si="1910"/>
        <v>#N/A</v>
      </c>
      <c r="J30582" t="e">
        <f t="shared" si="1911"/>
        <v>#N/A</v>
      </c>
    </row>
    <row r="30583" spans="1:10" x14ac:dyDescent="0.25">
      <c r="A30583">
        <v>279.31299999999999</v>
      </c>
      <c r="B30583">
        <v>31.59</v>
      </c>
      <c r="C30583">
        <v>46.725000000000001</v>
      </c>
      <c r="D30583">
        <v>-5.0533099999999997</v>
      </c>
      <c r="E30583" t="s">
        <v>30586</v>
      </c>
      <c r="F30583">
        <v>17.222222222222221</v>
      </c>
      <c r="G30583">
        <f t="shared" si="1908"/>
        <v>46.725000000000001</v>
      </c>
      <c r="H30583" t="e">
        <f t="shared" si="1909"/>
        <v>#N/A</v>
      </c>
      <c r="I30583" t="e">
        <f t="shared" si="1910"/>
        <v>#N/A</v>
      </c>
      <c r="J30583" t="e">
        <f t="shared" si="1911"/>
        <v>#N/A</v>
      </c>
    </row>
    <row r="30584" spans="1:10" x14ac:dyDescent="0.25">
      <c r="A30584">
        <v>279.32</v>
      </c>
      <c r="B30584">
        <v>30.39</v>
      </c>
      <c r="C30584">
        <v>44.7</v>
      </c>
      <c r="D30584">
        <v>-5.22126</v>
      </c>
      <c r="E30584" t="s">
        <v>30587</v>
      </c>
      <c r="F30584">
        <v>20.555555555555557</v>
      </c>
      <c r="G30584" t="e">
        <f t="shared" si="1908"/>
        <v>#N/A</v>
      </c>
      <c r="H30584">
        <f t="shared" si="1909"/>
        <v>44.7</v>
      </c>
      <c r="I30584" t="e">
        <f t="shared" si="1910"/>
        <v>#N/A</v>
      </c>
      <c r="J30584" t="e">
        <f t="shared" si="1911"/>
        <v>#N/A</v>
      </c>
    </row>
    <row r="30585" spans="1:10" x14ac:dyDescent="0.25">
      <c r="A30585">
        <v>279.327</v>
      </c>
      <c r="B30585">
        <v>28.75</v>
      </c>
      <c r="C30585">
        <v>39.9</v>
      </c>
      <c r="D30585">
        <v>-7.4832999999999998</v>
      </c>
      <c r="E30585" t="s">
        <v>30588</v>
      </c>
      <c r="F30585">
        <v>22.222222222222221</v>
      </c>
      <c r="G30585" t="e">
        <f t="shared" si="1908"/>
        <v>#N/A</v>
      </c>
      <c r="H30585">
        <f t="shared" si="1909"/>
        <v>39.9</v>
      </c>
      <c r="I30585" t="e">
        <f t="shared" si="1910"/>
        <v>#N/A</v>
      </c>
      <c r="J30585" t="e">
        <f t="shared" si="1911"/>
        <v>#N/A</v>
      </c>
    </row>
    <row r="30586" spans="1:10" x14ac:dyDescent="0.25">
      <c r="A30586">
        <v>279.334</v>
      </c>
      <c r="B30586">
        <v>29.41</v>
      </c>
      <c r="C30586">
        <v>35.25</v>
      </c>
      <c r="D30586">
        <v>-13.1547</v>
      </c>
      <c r="E30586" t="s">
        <v>30589</v>
      </c>
      <c r="F30586">
        <v>21.666666666666668</v>
      </c>
      <c r="G30586" t="e">
        <f t="shared" si="1908"/>
        <v>#N/A</v>
      </c>
      <c r="H30586">
        <f t="shared" si="1909"/>
        <v>35.25</v>
      </c>
      <c r="I30586" t="e">
        <f t="shared" si="1910"/>
        <v>#N/A</v>
      </c>
      <c r="J30586" t="e">
        <f t="shared" si="1911"/>
        <v>#N/A</v>
      </c>
    </row>
    <row r="30587" spans="1:10" x14ac:dyDescent="0.25">
      <c r="A30587">
        <v>279.34100000000001</v>
      </c>
      <c r="B30587">
        <v>30.57</v>
      </c>
      <c r="C30587">
        <v>42.15</v>
      </c>
      <c r="D30587">
        <v>-8.0498200000000004</v>
      </c>
      <c r="E30587" t="s">
        <v>30590</v>
      </c>
      <c r="F30587">
        <v>21.666666666666668</v>
      </c>
      <c r="G30587" t="e">
        <f t="shared" si="1908"/>
        <v>#N/A</v>
      </c>
      <c r="H30587">
        <f t="shared" si="1909"/>
        <v>42.15</v>
      </c>
      <c r="I30587" t="e">
        <f t="shared" si="1910"/>
        <v>#N/A</v>
      </c>
      <c r="J30587" t="e">
        <f t="shared" si="1911"/>
        <v>#N/A</v>
      </c>
    </row>
    <row r="30588" spans="1:10" x14ac:dyDescent="0.25">
      <c r="A30588">
        <v>279.34800000000001</v>
      </c>
      <c r="B30588">
        <v>30.4</v>
      </c>
      <c r="C30588">
        <v>42.6</v>
      </c>
      <c r="D30588">
        <v>-7.3367399999999998</v>
      </c>
      <c r="E30588" t="s">
        <v>30591</v>
      </c>
      <c r="F30588">
        <v>22.222222222222221</v>
      </c>
      <c r="G30588" t="e">
        <f t="shared" si="1908"/>
        <v>#N/A</v>
      </c>
      <c r="H30588">
        <f t="shared" si="1909"/>
        <v>42.6</v>
      </c>
      <c r="I30588" t="e">
        <f t="shared" si="1910"/>
        <v>#N/A</v>
      </c>
      <c r="J30588" t="e">
        <f t="shared" si="1911"/>
        <v>#N/A</v>
      </c>
    </row>
    <row r="30589" spans="1:10" x14ac:dyDescent="0.25">
      <c r="A30589">
        <v>279.35500000000002</v>
      </c>
      <c r="B30589">
        <v>29.46</v>
      </c>
      <c r="C30589">
        <v>43.424999999999997</v>
      </c>
      <c r="D30589">
        <v>-5.0570500000000003</v>
      </c>
      <c r="E30589" t="s">
        <v>30592</v>
      </c>
      <c r="F30589">
        <v>23.333333333333336</v>
      </c>
      <c r="G30589" t="e">
        <f t="shared" si="1908"/>
        <v>#N/A</v>
      </c>
      <c r="H30589">
        <f t="shared" si="1909"/>
        <v>43.424999999999997</v>
      </c>
      <c r="I30589" t="e">
        <f t="shared" si="1910"/>
        <v>#N/A</v>
      </c>
      <c r="J30589" t="e">
        <f t="shared" si="1911"/>
        <v>#N/A</v>
      </c>
    </row>
    <row r="30590" spans="1:10" x14ac:dyDescent="0.25">
      <c r="A30590">
        <v>279.36200000000002</v>
      </c>
      <c r="B30590">
        <v>30.75</v>
      </c>
      <c r="C30590">
        <v>45.15</v>
      </c>
      <c r="D30590">
        <v>-5.3283800000000001</v>
      </c>
      <c r="E30590" t="s">
        <v>30593</v>
      </c>
      <c r="F30590">
        <v>24.444444444444446</v>
      </c>
      <c r="G30590" t="e">
        <f t="shared" si="1908"/>
        <v>#N/A</v>
      </c>
      <c r="H30590">
        <f t="shared" si="1909"/>
        <v>45.15</v>
      </c>
      <c r="I30590" t="e">
        <f t="shared" si="1910"/>
        <v>#N/A</v>
      </c>
      <c r="J30590" t="e">
        <f t="shared" si="1911"/>
        <v>#N/A</v>
      </c>
    </row>
    <row r="30591" spans="1:10" x14ac:dyDescent="0.25">
      <c r="A30591">
        <v>279.36900000000003</v>
      </c>
      <c r="B30591">
        <v>30.83</v>
      </c>
      <c r="C30591">
        <v>42.9</v>
      </c>
      <c r="D30591">
        <v>-7.7021800000000002</v>
      </c>
      <c r="E30591" t="s">
        <v>30594</v>
      </c>
      <c r="F30591">
        <v>25.555555555555557</v>
      </c>
      <c r="G30591" t="e">
        <f t="shared" si="1908"/>
        <v>#N/A</v>
      </c>
      <c r="H30591">
        <f t="shared" si="1909"/>
        <v>42.9</v>
      </c>
      <c r="I30591" t="e">
        <f t="shared" si="1910"/>
        <v>#N/A</v>
      </c>
      <c r="J30591" t="e">
        <f t="shared" si="1911"/>
        <v>#N/A</v>
      </c>
    </row>
    <row r="30592" spans="1:10" x14ac:dyDescent="0.25">
      <c r="A30592">
        <v>279.37599999999998</v>
      </c>
      <c r="B30592">
        <v>29.86</v>
      </c>
      <c r="C30592">
        <v>46.5</v>
      </c>
      <c r="D30592">
        <v>-2.60107</v>
      </c>
      <c r="E30592" t="s">
        <v>30595</v>
      </c>
      <c r="F30592">
        <v>24.444444444444446</v>
      </c>
      <c r="G30592" t="e">
        <f t="shared" si="1908"/>
        <v>#N/A</v>
      </c>
      <c r="H30592">
        <f t="shared" si="1909"/>
        <v>46.5</v>
      </c>
      <c r="I30592" t="e">
        <f t="shared" si="1910"/>
        <v>#N/A</v>
      </c>
      <c r="J30592" t="e">
        <f t="shared" si="1911"/>
        <v>#N/A</v>
      </c>
    </row>
    <row r="30593" spans="1:10" x14ac:dyDescent="0.25">
      <c r="A30593">
        <v>279.38299999999998</v>
      </c>
      <c r="B30593">
        <v>31.85</v>
      </c>
      <c r="C30593">
        <v>46.125</v>
      </c>
      <c r="D30593">
        <v>-6.0556700000000001</v>
      </c>
      <c r="E30593" t="s">
        <v>30596</v>
      </c>
      <c r="F30593">
        <v>23.333333333333336</v>
      </c>
      <c r="G30593" t="e">
        <f t="shared" si="1908"/>
        <v>#N/A</v>
      </c>
      <c r="H30593">
        <f t="shared" si="1909"/>
        <v>46.125</v>
      </c>
      <c r="I30593" t="e">
        <f t="shared" si="1910"/>
        <v>#N/A</v>
      </c>
      <c r="J30593" t="e">
        <f t="shared" si="1911"/>
        <v>#N/A</v>
      </c>
    </row>
    <row r="30594" spans="1:10" x14ac:dyDescent="0.25">
      <c r="A30594">
        <v>279.39</v>
      </c>
      <c r="B30594">
        <v>24</v>
      </c>
      <c r="C30594">
        <v>33.299999999999997</v>
      </c>
      <c r="D30594">
        <v>-6.7324999999999999</v>
      </c>
      <c r="E30594" t="s">
        <v>30597</v>
      </c>
      <c r="F30594">
        <v>25</v>
      </c>
      <c r="G30594" t="e">
        <f t="shared" si="1908"/>
        <v>#N/A</v>
      </c>
      <c r="H30594">
        <f t="shared" si="1909"/>
        <v>33.299999999999997</v>
      </c>
      <c r="I30594" t="e">
        <f t="shared" si="1910"/>
        <v>#N/A</v>
      </c>
      <c r="J30594" t="e">
        <f t="shared" si="1911"/>
        <v>#N/A</v>
      </c>
    </row>
    <row r="30595" spans="1:10" x14ac:dyDescent="0.25">
      <c r="A30595">
        <v>279.39699999999999</v>
      </c>
      <c r="B30595">
        <v>22.95</v>
      </c>
      <c r="C30595">
        <v>28.875</v>
      </c>
      <c r="D30595">
        <v>-9.5325900000000008</v>
      </c>
      <c r="E30595" t="s">
        <v>30598</v>
      </c>
      <c r="F30595">
        <v>26.666666666666668</v>
      </c>
      <c r="G30595" t="e">
        <f t="shared" ref="G30595:G30658" si="1912">IF(F30595&lt;20,C30595,NA())</f>
        <v>#N/A</v>
      </c>
      <c r="H30595">
        <f t="shared" ref="H30595:H30658" si="1913">IF(AND(F30595&gt;19.999,F30595&lt;30),C30595,NA())</f>
        <v>28.875</v>
      </c>
      <c r="I30595" t="e">
        <f t="shared" ref="I30595:I30658" si="1914">IF(AND(F30595&gt;29.999,F30595&lt;40),C30595,NA())</f>
        <v>#N/A</v>
      </c>
      <c r="J30595" t="e">
        <f t="shared" ref="J30595:J30658" si="1915">IF(F30595&gt;40,C30595,NA())</f>
        <v>#N/A</v>
      </c>
    </row>
    <row r="30596" spans="1:10" x14ac:dyDescent="0.25">
      <c r="A30596">
        <v>279.404</v>
      </c>
      <c r="B30596">
        <v>15.65</v>
      </c>
      <c r="C30596">
        <v>10.425000000000001</v>
      </c>
      <c r="D30596">
        <v>-16.685600000000001</v>
      </c>
      <c r="E30596" t="s">
        <v>30599</v>
      </c>
      <c r="F30596">
        <v>26.111111111111111</v>
      </c>
      <c r="G30596" t="e">
        <f t="shared" si="1912"/>
        <v>#N/A</v>
      </c>
      <c r="H30596">
        <f t="shared" si="1913"/>
        <v>10.425000000000001</v>
      </c>
      <c r="I30596" t="e">
        <f t="shared" si="1914"/>
        <v>#N/A</v>
      </c>
      <c r="J30596" t="e">
        <f t="shared" si="1915"/>
        <v>#N/A</v>
      </c>
    </row>
    <row r="30597" spans="1:10" x14ac:dyDescent="0.25">
      <c r="A30597">
        <v>279.411</v>
      </c>
      <c r="B30597">
        <v>17.38</v>
      </c>
      <c r="C30597">
        <v>20.475000000000001</v>
      </c>
      <c r="D30597">
        <v>-9.3128100000000007</v>
      </c>
      <c r="E30597" t="s">
        <v>30600</v>
      </c>
      <c r="F30597">
        <v>27.222222222222225</v>
      </c>
      <c r="G30597" t="e">
        <f t="shared" si="1912"/>
        <v>#N/A</v>
      </c>
      <c r="H30597">
        <f t="shared" si="1913"/>
        <v>20.475000000000001</v>
      </c>
      <c r="I30597" t="e">
        <f t="shared" si="1914"/>
        <v>#N/A</v>
      </c>
      <c r="J30597" t="e">
        <f t="shared" si="1915"/>
        <v>#N/A</v>
      </c>
    </row>
    <row r="30598" spans="1:10" x14ac:dyDescent="0.25">
      <c r="A30598">
        <v>279.41800000000001</v>
      </c>
      <c r="B30598">
        <v>22.86</v>
      </c>
      <c r="C30598">
        <v>21.375</v>
      </c>
      <c r="D30598">
        <v>-16.8933</v>
      </c>
      <c r="E30598" t="s">
        <v>30601</v>
      </c>
      <c r="F30598">
        <v>26.111111111111111</v>
      </c>
      <c r="G30598" t="e">
        <f t="shared" si="1912"/>
        <v>#N/A</v>
      </c>
      <c r="H30598">
        <f t="shared" si="1913"/>
        <v>21.375</v>
      </c>
      <c r="I30598" t="e">
        <f t="shared" si="1914"/>
        <v>#N/A</v>
      </c>
      <c r="J30598" t="e">
        <f t="shared" si="1915"/>
        <v>#N/A</v>
      </c>
    </row>
    <row r="30599" spans="1:10" x14ac:dyDescent="0.25">
      <c r="A30599">
        <v>279.42399999999998</v>
      </c>
      <c r="B30599">
        <v>25.38</v>
      </c>
      <c r="C30599">
        <v>30.15</v>
      </c>
      <c r="D30599">
        <v>-12.0181</v>
      </c>
      <c r="E30599" t="s">
        <v>30602</v>
      </c>
      <c r="F30599">
        <v>25.555555555555557</v>
      </c>
      <c r="G30599" t="e">
        <f t="shared" si="1912"/>
        <v>#N/A</v>
      </c>
      <c r="H30599">
        <f t="shared" si="1913"/>
        <v>30.15</v>
      </c>
      <c r="I30599" t="e">
        <f t="shared" si="1914"/>
        <v>#N/A</v>
      </c>
      <c r="J30599" t="e">
        <f t="shared" si="1915"/>
        <v>#N/A</v>
      </c>
    </row>
    <row r="30600" spans="1:10" x14ac:dyDescent="0.25">
      <c r="A30600">
        <v>279.43099999999998</v>
      </c>
      <c r="B30600">
        <v>26.59</v>
      </c>
      <c r="C30600">
        <v>32.174999999999997</v>
      </c>
      <c r="D30600">
        <v>-11.865600000000001</v>
      </c>
      <c r="E30600" t="s">
        <v>30603</v>
      </c>
      <c r="F30600">
        <v>26.111111111111111</v>
      </c>
      <c r="G30600" t="e">
        <f t="shared" si="1912"/>
        <v>#N/A</v>
      </c>
      <c r="H30600">
        <f t="shared" si="1913"/>
        <v>32.174999999999997</v>
      </c>
      <c r="I30600" t="e">
        <f t="shared" si="1914"/>
        <v>#N/A</v>
      </c>
      <c r="J30600" t="e">
        <f t="shared" si="1915"/>
        <v>#N/A</v>
      </c>
    </row>
    <row r="30601" spans="1:10" x14ac:dyDescent="0.25">
      <c r="A30601">
        <v>279.43799999999999</v>
      </c>
      <c r="B30601">
        <v>27.83</v>
      </c>
      <c r="C30601">
        <v>33.375</v>
      </c>
      <c r="D30601">
        <v>-12.5846</v>
      </c>
      <c r="E30601" t="s">
        <v>30604</v>
      </c>
      <c r="F30601">
        <v>26.666666666666668</v>
      </c>
      <c r="G30601" t="e">
        <f t="shared" si="1912"/>
        <v>#N/A</v>
      </c>
      <c r="H30601">
        <f t="shared" si="1913"/>
        <v>33.375</v>
      </c>
      <c r="I30601" t="e">
        <f t="shared" si="1914"/>
        <v>#N/A</v>
      </c>
      <c r="J30601" t="e">
        <f t="shared" si="1915"/>
        <v>#N/A</v>
      </c>
    </row>
    <row r="30602" spans="1:10" x14ac:dyDescent="0.25">
      <c r="A30602">
        <v>279.44499999999999</v>
      </c>
      <c r="B30602">
        <v>27</v>
      </c>
      <c r="C30602">
        <v>35.700000000000003</v>
      </c>
      <c r="D30602">
        <v>-8.9751100000000008</v>
      </c>
      <c r="E30602" t="s">
        <v>30605</v>
      </c>
      <c r="F30602">
        <v>27.222222222222225</v>
      </c>
      <c r="G30602" t="e">
        <f t="shared" si="1912"/>
        <v>#N/A</v>
      </c>
      <c r="H30602">
        <f t="shared" si="1913"/>
        <v>35.700000000000003</v>
      </c>
      <c r="I30602" t="e">
        <f t="shared" si="1914"/>
        <v>#N/A</v>
      </c>
      <c r="J30602" t="e">
        <f t="shared" si="1915"/>
        <v>#N/A</v>
      </c>
    </row>
    <row r="30603" spans="1:10" x14ac:dyDescent="0.25">
      <c r="A30603">
        <v>279.452</v>
      </c>
      <c r="B30603">
        <v>31.33</v>
      </c>
      <c r="C30603">
        <v>43.95</v>
      </c>
      <c r="D30603">
        <v>-7.4259500000000003</v>
      </c>
      <c r="E30603" t="s">
        <v>30606</v>
      </c>
      <c r="F30603">
        <v>28.333333333333336</v>
      </c>
      <c r="G30603" t="e">
        <f t="shared" si="1912"/>
        <v>#N/A</v>
      </c>
      <c r="H30603">
        <f t="shared" si="1913"/>
        <v>43.95</v>
      </c>
      <c r="I30603" t="e">
        <f t="shared" si="1914"/>
        <v>#N/A</v>
      </c>
      <c r="J30603" t="e">
        <f t="shared" si="1915"/>
        <v>#N/A</v>
      </c>
    </row>
    <row r="30604" spans="1:10" x14ac:dyDescent="0.25">
      <c r="A30604">
        <v>279.459</v>
      </c>
      <c r="B30604">
        <v>29.83</v>
      </c>
      <c r="C30604">
        <v>36.975000000000001</v>
      </c>
      <c r="D30604">
        <v>-12.079599999999999</v>
      </c>
      <c r="E30604" t="s">
        <v>30607</v>
      </c>
      <c r="F30604">
        <v>28.888888888888889</v>
      </c>
      <c r="G30604" t="e">
        <f t="shared" si="1912"/>
        <v>#N/A</v>
      </c>
      <c r="H30604">
        <f t="shared" si="1913"/>
        <v>36.975000000000001</v>
      </c>
      <c r="I30604" t="e">
        <f t="shared" si="1914"/>
        <v>#N/A</v>
      </c>
      <c r="J30604" t="e">
        <f t="shared" si="1915"/>
        <v>#N/A</v>
      </c>
    </row>
    <row r="30605" spans="1:10" x14ac:dyDescent="0.25">
      <c r="A30605">
        <v>279.46600000000001</v>
      </c>
      <c r="B30605">
        <v>30.36</v>
      </c>
      <c r="C30605">
        <v>29.925000000000001</v>
      </c>
      <c r="D30605">
        <v>-19.9498</v>
      </c>
      <c r="E30605" t="s">
        <v>30608</v>
      </c>
      <c r="F30605">
        <v>30</v>
      </c>
      <c r="G30605" t="e">
        <f t="shared" si="1912"/>
        <v>#N/A</v>
      </c>
      <c r="H30605" t="e">
        <f t="shared" si="1913"/>
        <v>#N/A</v>
      </c>
      <c r="I30605">
        <f t="shared" si="1914"/>
        <v>29.925000000000001</v>
      </c>
      <c r="J30605" t="e">
        <f t="shared" si="1915"/>
        <v>#N/A</v>
      </c>
    </row>
    <row r="30606" spans="1:10" x14ac:dyDescent="0.25">
      <c r="A30606">
        <v>279.47300000000001</v>
      </c>
      <c r="B30606">
        <v>30.05</v>
      </c>
      <c r="C30606">
        <v>29.7</v>
      </c>
      <c r="D30606">
        <v>-19.6951</v>
      </c>
      <c r="E30606" t="s">
        <v>30609</v>
      </c>
      <c r="F30606">
        <v>28.888888888888889</v>
      </c>
      <c r="G30606" t="e">
        <f t="shared" si="1912"/>
        <v>#N/A</v>
      </c>
      <c r="H30606">
        <f t="shared" si="1913"/>
        <v>29.7</v>
      </c>
      <c r="I30606" t="e">
        <f t="shared" si="1914"/>
        <v>#N/A</v>
      </c>
      <c r="J30606" t="e">
        <f t="shared" si="1915"/>
        <v>#N/A</v>
      </c>
    </row>
    <row r="30607" spans="1:10" x14ac:dyDescent="0.25">
      <c r="A30607">
        <v>279.48</v>
      </c>
      <c r="B30607">
        <v>30.56</v>
      </c>
      <c r="C30607">
        <v>35.1</v>
      </c>
      <c r="D30607">
        <v>-15.084300000000001</v>
      </c>
      <c r="E30607" t="s">
        <v>30610</v>
      </c>
      <c r="F30607">
        <v>27.222222222222225</v>
      </c>
      <c r="G30607" t="e">
        <f t="shared" si="1912"/>
        <v>#N/A</v>
      </c>
      <c r="H30607">
        <f t="shared" si="1913"/>
        <v>35.1</v>
      </c>
      <c r="I30607" t="e">
        <f t="shared" si="1914"/>
        <v>#N/A</v>
      </c>
      <c r="J30607" t="e">
        <f t="shared" si="1915"/>
        <v>#N/A</v>
      </c>
    </row>
    <row r="30608" spans="1:10" x14ac:dyDescent="0.25">
      <c r="A30608">
        <v>279.48700000000002</v>
      </c>
      <c r="B30608">
        <v>31.9</v>
      </c>
      <c r="C30608">
        <v>40.725000000000001</v>
      </c>
      <c r="D30608">
        <v>-11.532999999999999</v>
      </c>
      <c r="E30608" t="s">
        <v>30611</v>
      </c>
      <c r="F30608">
        <v>26.666666666666668</v>
      </c>
      <c r="G30608" t="e">
        <f t="shared" si="1912"/>
        <v>#N/A</v>
      </c>
      <c r="H30608">
        <f t="shared" si="1913"/>
        <v>40.725000000000001</v>
      </c>
      <c r="I30608" t="e">
        <f t="shared" si="1914"/>
        <v>#N/A</v>
      </c>
      <c r="J30608" t="e">
        <f t="shared" si="1915"/>
        <v>#N/A</v>
      </c>
    </row>
    <row r="30609" spans="1:10" x14ac:dyDescent="0.25">
      <c r="A30609">
        <v>279.49400000000003</v>
      </c>
      <c r="B30609">
        <v>31.14</v>
      </c>
      <c r="C30609">
        <v>40.200000000000003</v>
      </c>
      <c r="D30609">
        <v>-10.8819</v>
      </c>
      <c r="E30609" t="s">
        <v>30612</v>
      </c>
      <c r="F30609">
        <v>26.111111111111111</v>
      </c>
      <c r="G30609" t="e">
        <f t="shared" si="1912"/>
        <v>#N/A</v>
      </c>
      <c r="H30609">
        <f t="shared" si="1913"/>
        <v>40.200000000000003</v>
      </c>
      <c r="I30609" t="e">
        <f t="shared" si="1914"/>
        <v>#N/A</v>
      </c>
      <c r="J30609" t="e">
        <f t="shared" si="1915"/>
        <v>#N/A</v>
      </c>
    </row>
    <row r="30610" spans="1:10" x14ac:dyDescent="0.25">
      <c r="A30610">
        <v>279.50099999999998</v>
      </c>
      <c r="B30610">
        <v>32.090000000000003</v>
      </c>
      <c r="C30610">
        <v>41.475000000000001</v>
      </c>
      <c r="D30610">
        <v>-11.0771</v>
      </c>
      <c r="E30610" t="s">
        <v>30613</v>
      </c>
      <c r="F30610">
        <v>25.555555555555557</v>
      </c>
      <c r="G30610" t="e">
        <f t="shared" si="1912"/>
        <v>#N/A</v>
      </c>
      <c r="H30610">
        <f t="shared" si="1913"/>
        <v>41.475000000000001</v>
      </c>
      <c r="I30610" t="e">
        <f t="shared" si="1914"/>
        <v>#N/A</v>
      </c>
      <c r="J30610" t="e">
        <f t="shared" si="1915"/>
        <v>#N/A</v>
      </c>
    </row>
    <row r="30611" spans="1:10" x14ac:dyDescent="0.25">
      <c r="A30611">
        <v>279.50799999999998</v>
      </c>
      <c r="B30611">
        <v>29.77</v>
      </c>
      <c r="C30611">
        <v>38.774999999999999</v>
      </c>
      <c r="D30611">
        <v>-10.1868</v>
      </c>
      <c r="E30611" t="s">
        <v>30614</v>
      </c>
      <c r="F30611">
        <v>25</v>
      </c>
      <c r="G30611" t="e">
        <f t="shared" si="1912"/>
        <v>#N/A</v>
      </c>
      <c r="H30611">
        <f t="shared" si="1913"/>
        <v>38.774999999999999</v>
      </c>
      <c r="I30611" t="e">
        <f t="shared" si="1914"/>
        <v>#N/A</v>
      </c>
      <c r="J30611" t="e">
        <f t="shared" si="1915"/>
        <v>#N/A</v>
      </c>
    </row>
    <row r="30612" spans="1:10" x14ac:dyDescent="0.25">
      <c r="A30612">
        <v>279.51499999999999</v>
      </c>
      <c r="B30612">
        <v>31.82</v>
      </c>
      <c r="C30612">
        <v>42.825000000000003</v>
      </c>
      <c r="D30612">
        <v>-9.3092400000000008</v>
      </c>
      <c r="E30612" t="s">
        <v>30615</v>
      </c>
      <c r="F30612">
        <v>25</v>
      </c>
      <c r="G30612" t="e">
        <f t="shared" si="1912"/>
        <v>#N/A</v>
      </c>
      <c r="H30612">
        <f t="shared" si="1913"/>
        <v>42.825000000000003</v>
      </c>
      <c r="I30612" t="e">
        <f t="shared" si="1914"/>
        <v>#N/A</v>
      </c>
      <c r="J30612" t="e">
        <f t="shared" si="1915"/>
        <v>#N/A</v>
      </c>
    </row>
    <row r="30613" spans="1:10" x14ac:dyDescent="0.25">
      <c r="A30613">
        <v>279.52199999999999</v>
      </c>
      <c r="B30613">
        <v>31.23</v>
      </c>
      <c r="C30613">
        <v>41.024999999999999</v>
      </c>
      <c r="D30613">
        <v>-10.196199999999999</v>
      </c>
      <c r="E30613" t="s">
        <v>30616</v>
      </c>
      <c r="F30613">
        <v>26.111111111111111</v>
      </c>
      <c r="G30613" t="e">
        <f t="shared" si="1912"/>
        <v>#N/A</v>
      </c>
      <c r="H30613">
        <f t="shared" si="1913"/>
        <v>41.024999999999999</v>
      </c>
      <c r="I30613" t="e">
        <f t="shared" si="1914"/>
        <v>#N/A</v>
      </c>
      <c r="J30613" t="e">
        <f t="shared" si="1915"/>
        <v>#N/A</v>
      </c>
    </row>
    <row r="30614" spans="1:10" x14ac:dyDescent="0.25">
      <c r="A30614">
        <v>279.529</v>
      </c>
      <c r="B30614">
        <v>30.19</v>
      </c>
      <c r="C30614">
        <v>41.475000000000001</v>
      </c>
      <c r="D30614">
        <v>-8.1367499999999993</v>
      </c>
      <c r="E30614" t="s">
        <v>30617</v>
      </c>
      <c r="F30614">
        <v>26.111111111111111</v>
      </c>
      <c r="G30614" t="e">
        <f t="shared" si="1912"/>
        <v>#N/A</v>
      </c>
      <c r="H30614">
        <f t="shared" si="1913"/>
        <v>41.475000000000001</v>
      </c>
      <c r="I30614" t="e">
        <f t="shared" si="1914"/>
        <v>#N/A</v>
      </c>
      <c r="J30614" t="e">
        <f t="shared" si="1915"/>
        <v>#N/A</v>
      </c>
    </row>
    <row r="30615" spans="1:10" x14ac:dyDescent="0.25">
      <c r="A30615">
        <v>279.536</v>
      </c>
      <c r="B30615">
        <v>31.55</v>
      </c>
      <c r="C30615">
        <v>43.35</v>
      </c>
      <c r="D30615">
        <v>-8.3664100000000001</v>
      </c>
      <c r="E30615" t="s">
        <v>30618</v>
      </c>
      <c r="F30615">
        <v>26.111111111111111</v>
      </c>
      <c r="G30615" t="e">
        <f t="shared" si="1912"/>
        <v>#N/A</v>
      </c>
      <c r="H30615">
        <f t="shared" si="1913"/>
        <v>43.35</v>
      </c>
      <c r="I30615" t="e">
        <f t="shared" si="1914"/>
        <v>#N/A</v>
      </c>
      <c r="J30615" t="e">
        <f t="shared" si="1915"/>
        <v>#N/A</v>
      </c>
    </row>
    <row r="30616" spans="1:10" x14ac:dyDescent="0.25">
      <c r="A30616">
        <v>279.54300000000001</v>
      </c>
      <c r="B30616">
        <v>29.52</v>
      </c>
      <c r="C30616">
        <v>36.6</v>
      </c>
      <c r="D30616">
        <v>-11.9749</v>
      </c>
      <c r="E30616" t="s">
        <v>30619</v>
      </c>
      <c r="F30616">
        <v>26.666666666666668</v>
      </c>
      <c r="G30616" t="e">
        <f t="shared" si="1912"/>
        <v>#N/A</v>
      </c>
      <c r="H30616">
        <f t="shared" si="1913"/>
        <v>36.6</v>
      </c>
      <c r="I30616" t="e">
        <f t="shared" si="1914"/>
        <v>#N/A</v>
      </c>
      <c r="J30616" t="e">
        <f t="shared" si="1915"/>
        <v>#N/A</v>
      </c>
    </row>
    <row r="30617" spans="1:10" x14ac:dyDescent="0.25">
      <c r="A30617">
        <v>279.54899999999998</v>
      </c>
      <c r="B30617">
        <v>28.39</v>
      </c>
      <c r="C30617">
        <v>37.575000000000003</v>
      </c>
      <c r="D30617">
        <v>-9.2511899999999994</v>
      </c>
      <c r="E30617" t="s">
        <v>30620</v>
      </c>
      <c r="F30617">
        <v>24.444444444444446</v>
      </c>
      <c r="G30617" t="e">
        <f t="shared" si="1912"/>
        <v>#N/A</v>
      </c>
      <c r="H30617">
        <f t="shared" si="1913"/>
        <v>37.575000000000003</v>
      </c>
      <c r="I30617" t="e">
        <f t="shared" si="1914"/>
        <v>#N/A</v>
      </c>
      <c r="J30617" t="e">
        <f t="shared" si="1915"/>
        <v>#N/A</v>
      </c>
    </row>
    <row r="30618" spans="1:10" x14ac:dyDescent="0.25">
      <c r="A30618">
        <v>279.55599999999998</v>
      </c>
      <c r="B30618">
        <v>26.28</v>
      </c>
      <c r="C30618">
        <v>33.524999999999999</v>
      </c>
      <c r="D30618">
        <v>-10.0359</v>
      </c>
      <c r="E30618" t="s">
        <v>30621</v>
      </c>
      <c r="F30618">
        <v>24.444444444444446</v>
      </c>
      <c r="G30618" t="e">
        <f t="shared" si="1912"/>
        <v>#N/A</v>
      </c>
      <c r="H30618">
        <f t="shared" si="1913"/>
        <v>33.524999999999999</v>
      </c>
      <c r="I30618" t="e">
        <f t="shared" si="1914"/>
        <v>#N/A</v>
      </c>
      <c r="J30618" t="e">
        <f t="shared" si="1915"/>
        <v>#N/A</v>
      </c>
    </row>
    <row r="30619" spans="1:10" x14ac:dyDescent="0.25">
      <c r="A30619">
        <v>279.56299999999999</v>
      </c>
      <c r="B30619">
        <v>23.54</v>
      </c>
      <c r="C30619">
        <v>24.824999999999999</v>
      </c>
      <c r="D30619">
        <v>-14.4956</v>
      </c>
      <c r="E30619" t="s">
        <v>30622</v>
      </c>
      <c r="F30619">
        <v>24.444444444444446</v>
      </c>
      <c r="G30619" t="e">
        <f t="shared" si="1912"/>
        <v>#N/A</v>
      </c>
      <c r="H30619">
        <f t="shared" si="1913"/>
        <v>24.824999999999999</v>
      </c>
      <c r="I30619" t="e">
        <f t="shared" si="1914"/>
        <v>#N/A</v>
      </c>
      <c r="J30619" t="e">
        <f t="shared" si="1915"/>
        <v>#N/A</v>
      </c>
    </row>
    <row r="30620" spans="1:10" x14ac:dyDescent="0.25">
      <c r="A30620">
        <v>279.57</v>
      </c>
      <c r="B30620">
        <v>23.08</v>
      </c>
      <c r="C30620">
        <v>25.8</v>
      </c>
      <c r="D30620">
        <v>-12.8088</v>
      </c>
      <c r="E30620" t="s">
        <v>30623</v>
      </c>
      <c r="F30620">
        <v>23.888888888888889</v>
      </c>
      <c r="G30620" t="e">
        <f t="shared" si="1912"/>
        <v>#N/A</v>
      </c>
      <c r="H30620">
        <f t="shared" si="1913"/>
        <v>25.8</v>
      </c>
      <c r="I30620" t="e">
        <f t="shared" si="1914"/>
        <v>#N/A</v>
      </c>
      <c r="J30620" t="e">
        <f t="shared" si="1915"/>
        <v>#N/A</v>
      </c>
    </row>
    <row r="30621" spans="1:10" x14ac:dyDescent="0.25">
      <c r="A30621">
        <v>279.577</v>
      </c>
      <c r="B30621">
        <v>23.51</v>
      </c>
      <c r="C30621">
        <v>25.8</v>
      </c>
      <c r="D30621">
        <v>-13.4742</v>
      </c>
      <c r="E30621" t="s">
        <v>30624</v>
      </c>
      <c r="F30621">
        <v>24.444444444444446</v>
      </c>
      <c r="G30621" t="e">
        <f t="shared" si="1912"/>
        <v>#N/A</v>
      </c>
      <c r="H30621">
        <f t="shared" si="1913"/>
        <v>25.8</v>
      </c>
      <c r="I30621" t="e">
        <f t="shared" si="1914"/>
        <v>#N/A</v>
      </c>
      <c r="J30621" t="e">
        <f t="shared" si="1915"/>
        <v>#N/A</v>
      </c>
    </row>
    <row r="30622" spans="1:10" x14ac:dyDescent="0.25">
      <c r="A30622">
        <v>279.584</v>
      </c>
      <c r="B30622">
        <v>26.95</v>
      </c>
      <c r="C30622">
        <v>33.674999999999997</v>
      </c>
      <c r="D30622">
        <v>-10.922700000000001</v>
      </c>
      <c r="E30622" t="s">
        <v>30625</v>
      </c>
      <c r="F30622">
        <v>23.888888888888889</v>
      </c>
      <c r="G30622" t="e">
        <f t="shared" si="1912"/>
        <v>#N/A</v>
      </c>
      <c r="H30622">
        <f t="shared" si="1913"/>
        <v>33.674999999999997</v>
      </c>
      <c r="I30622" t="e">
        <f t="shared" si="1914"/>
        <v>#N/A</v>
      </c>
      <c r="J30622" t="e">
        <f t="shared" si="1915"/>
        <v>#N/A</v>
      </c>
    </row>
    <row r="30623" spans="1:10" x14ac:dyDescent="0.25">
      <c r="A30623">
        <v>279.59100000000001</v>
      </c>
      <c r="B30623">
        <v>27.28</v>
      </c>
      <c r="C30623">
        <v>33.6</v>
      </c>
      <c r="D30623">
        <v>-11.5084</v>
      </c>
      <c r="E30623" t="s">
        <v>30626</v>
      </c>
      <c r="F30623">
        <v>23.333333333333336</v>
      </c>
      <c r="G30623" t="e">
        <f t="shared" si="1912"/>
        <v>#N/A</v>
      </c>
      <c r="H30623">
        <f t="shared" si="1913"/>
        <v>33.6</v>
      </c>
      <c r="I30623" t="e">
        <f t="shared" si="1914"/>
        <v>#N/A</v>
      </c>
      <c r="J30623" t="e">
        <f t="shared" si="1915"/>
        <v>#N/A</v>
      </c>
    </row>
    <row r="30624" spans="1:10" x14ac:dyDescent="0.25">
      <c r="A30624">
        <v>279.59800000000001</v>
      </c>
      <c r="B30624">
        <v>22.72</v>
      </c>
      <c r="C30624">
        <v>23.55</v>
      </c>
      <c r="D30624">
        <v>-14.5017</v>
      </c>
      <c r="E30624" t="s">
        <v>30627</v>
      </c>
      <c r="F30624">
        <v>24.444444444444446</v>
      </c>
      <c r="G30624" t="e">
        <f t="shared" si="1912"/>
        <v>#N/A</v>
      </c>
      <c r="H30624">
        <f t="shared" si="1913"/>
        <v>23.55</v>
      </c>
      <c r="I30624" t="e">
        <f t="shared" si="1914"/>
        <v>#N/A</v>
      </c>
      <c r="J30624" t="e">
        <f t="shared" si="1915"/>
        <v>#N/A</v>
      </c>
    </row>
    <row r="30625" spans="1:10" x14ac:dyDescent="0.25">
      <c r="A30625">
        <v>279.60500000000002</v>
      </c>
      <c r="B30625">
        <v>26.49</v>
      </c>
      <c r="C30625">
        <v>30.375</v>
      </c>
      <c r="D30625">
        <v>-13.510899999999999</v>
      </c>
      <c r="E30625" t="s">
        <v>30628</v>
      </c>
      <c r="F30625">
        <v>24.444444444444446</v>
      </c>
      <c r="G30625" t="e">
        <f t="shared" si="1912"/>
        <v>#N/A</v>
      </c>
      <c r="H30625">
        <f t="shared" si="1913"/>
        <v>30.375</v>
      </c>
      <c r="I30625" t="e">
        <f t="shared" si="1914"/>
        <v>#N/A</v>
      </c>
      <c r="J30625" t="e">
        <f t="shared" si="1915"/>
        <v>#N/A</v>
      </c>
    </row>
    <row r="30626" spans="1:10" x14ac:dyDescent="0.25">
      <c r="A30626">
        <v>279.61200000000002</v>
      </c>
      <c r="B30626">
        <v>28.34</v>
      </c>
      <c r="C30626">
        <v>37.65</v>
      </c>
      <c r="D30626">
        <v>-9.0988100000000003</v>
      </c>
      <c r="E30626" t="s">
        <v>30629</v>
      </c>
      <c r="F30626">
        <v>23.888888888888889</v>
      </c>
      <c r="G30626" t="e">
        <f t="shared" si="1912"/>
        <v>#N/A</v>
      </c>
      <c r="H30626">
        <f t="shared" si="1913"/>
        <v>37.65</v>
      </c>
      <c r="I30626" t="e">
        <f t="shared" si="1914"/>
        <v>#N/A</v>
      </c>
      <c r="J30626" t="e">
        <f t="shared" si="1915"/>
        <v>#N/A</v>
      </c>
    </row>
    <row r="30627" spans="1:10" x14ac:dyDescent="0.25">
      <c r="A30627">
        <v>279.61900000000003</v>
      </c>
      <c r="B30627">
        <v>25.52</v>
      </c>
      <c r="C30627">
        <v>31.05</v>
      </c>
      <c r="D30627">
        <v>-11.3348</v>
      </c>
      <c r="E30627" t="s">
        <v>30630</v>
      </c>
      <c r="F30627">
        <v>25</v>
      </c>
      <c r="G30627" t="e">
        <f t="shared" si="1912"/>
        <v>#N/A</v>
      </c>
      <c r="H30627">
        <f t="shared" si="1913"/>
        <v>31.05</v>
      </c>
      <c r="I30627" t="e">
        <f t="shared" si="1914"/>
        <v>#N/A</v>
      </c>
      <c r="J30627" t="e">
        <f t="shared" si="1915"/>
        <v>#N/A</v>
      </c>
    </row>
    <row r="30628" spans="1:10" x14ac:dyDescent="0.25">
      <c r="A30628">
        <v>279.62599999999998</v>
      </c>
      <c r="B30628">
        <v>26.41</v>
      </c>
      <c r="C30628">
        <v>31.125</v>
      </c>
      <c r="D30628">
        <v>-12.6371</v>
      </c>
      <c r="E30628" t="s">
        <v>30631</v>
      </c>
      <c r="F30628">
        <v>24.444444444444446</v>
      </c>
      <c r="G30628" t="e">
        <f t="shared" si="1912"/>
        <v>#N/A</v>
      </c>
      <c r="H30628">
        <f t="shared" si="1913"/>
        <v>31.125</v>
      </c>
      <c r="I30628" t="e">
        <f t="shared" si="1914"/>
        <v>#N/A</v>
      </c>
      <c r="J30628" t="e">
        <f t="shared" si="1915"/>
        <v>#N/A</v>
      </c>
    </row>
    <row r="30629" spans="1:10" x14ac:dyDescent="0.25">
      <c r="A30629">
        <v>279.63299999999998</v>
      </c>
      <c r="B30629">
        <v>24.81</v>
      </c>
      <c r="C30629">
        <v>28.65</v>
      </c>
      <c r="D30629">
        <v>-12.635999999999999</v>
      </c>
      <c r="E30629" t="s">
        <v>30632</v>
      </c>
      <c r="F30629">
        <v>24.444444444444446</v>
      </c>
      <c r="G30629" t="e">
        <f t="shared" si="1912"/>
        <v>#N/A</v>
      </c>
      <c r="H30629">
        <f t="shared" si="1913"/>
        <v>28.65</v>
      </c>
      <c r="I30629" t="e">
        <f t="shared" si="1914"/>
        <v>#N/A</v>
      </c>
      <c r="J30629" t="e">
        <f t="shared" si="1915"/>
        <v>#N/A</v>
      </c>
    </row>
    <row r="30630" spans="1:10" x14ac:dyDescent="0.25">
      <c r="A30630">
        <v>279.64</v>
      </c>
      <c r="B30630">
        <v>25.22</v>
      </c>
      <c r="C30630">
        <v>26.175000000000001</v>
      </c>
      <c r="D30630">
        <v>-15.7455</v>
      </c>
      <c r="E30630" t="s">
        <v>30633</v>
      </c>
      <c r="F30630">
        <v>23.888888888888889</v>
      </c>
      <c r="G30630" t="e">
        <f t="shared" si="1912"/>
        <v>#N/A</v>
      </c>
      <c r="H30630">
        <f t="shared" si="1913"/>
        <v>26.175000000000001</v>
      </c>
      <c r="I30630" t="e">
        <f t="shared" si="1914"/>
        <v>#N/A</v>
      </c>
      <c r="J30630" t="e">
        <f t="shared" si="1915"/>
        <v>#N/A</v>
      </c>
    </row>
    <row r="30631" spans="1:10" x14ac:dyDescent="0.25">
      <c r="A30631">
        <v>279.64699999999999</v>
      </c>
      <c r="B30631">
        <v>24.23</v>
      </c>
      <c r="C30631">
        <v>25.574999999999999</v>
      </c>
      <c r="D30631">
        <v>-14.8134</v>
      </c>
      <c r="E30631" t="s">
        <v>30634</v>
      </c>
      <c r="F30631">
        <v>24.444444444444446</v>
      </c>
      <c r="G30631" t="e">
        <f t="shared" si="1912"/>
        <v>#N/A</v>
      </c>
      <c r="H30631">
        <f t="shared" si="1913"/>
        <v>25.574999999999999</v>
      </c>
      <c r="I30631" t="e">
        <f t="shared" si="1914"/>
        <v>#N/A</v>
      </c>
      <c r="J30631" t="e">
        <f t="shared" si="1915"/>
        <v>#N/A</v>
      </c>
    </row>
    <row r="30632" spans="1:10" x14ac:dyDescent="0.25">
      <c r="A30632">
        <v>279.654</v>
      </c>
      <c r="B30632">
        <v>22.66</v>
      </c>
      <c r="C30632">
        <v>24.375</v>
      </c>
      <c r="D30632">
        <v>-13.5838</v>
      </c>
      <c r="E30632" t="s">
        <v>30635</v>
      </c>
      <c r="F30632">
        <v>23.888888888888889</v>
      </c>
      <c r="G30632" t="e">
        <f t="shared" si="1912"/>
        <v>#N/A</v>
      </c>
      <c r="H30632">
        <f t="shared" si="1913"/>
        <v>24.375</v>
      </c>
      <c r="I30632" t="e">
        <f t="shared" si="1914"/>
        <v>#N/A</v>
      </c>
      <c r="J30632" t="e">
        <f t="shared" si="1915"/>
        <v>#N/A</v>
      </c>
    </row>
    <row r="30633" spans="1:10" x14ac:dyDescent="0.25">
      <c r="A30633">
        <v>279.661</v>
      </c>
      <c r="B30633">
        <v>22.1</v>
      </c>
      <c r="C30633">
        <v>23.625</v>
      </c>
      <c r="D30633">
        <v>-13.4672</v>
      </c>
      <c r="E30633" t="s">
        <v>30636</v>
      </c>
      <c r="F30633">
        <v>23.888888888888889</v>
      </c>
      <c r="G30633" t="e">
        <f t="shared" si="1912"/>
        <v>#N/A</v>
      </c>
      <c r="H30633">
        <f t="shared" si="1913"/>
        <v>23.625</v>
      </c>
      <c r="I30633" t="e">
        <f t="shared" si="1914"/>
        <v>#N/A</v>
      </c>
      <c r="J30633" t="e">
        <f t="shared" si="1915"/>
        <v>#N/A</v>
      </c>
    </row>
    <row r="30634" spans="1:10" x14ac:dyDescent="0.25">
      <c r="A30634">
        <v>279.66800000000001</v>
      </c>
      <c r="B30634">
        <v>21.85</v>
      </c>
      <c r="C30634">
        <v>22.2</v>
      </c>
      <c r="D30634">
        <v>-14.5053</v>
      </c>
      <c r="E30634" t="s">
        <v>30637</v>
      </c>
      <c r="F30634">
        <v>24.444444444444446</v>
      </c>
      <c r="G30634" t="e">
        <f t="shared" si="1912"/>
        <v>#N/A</v>
      </c>
      <c r="H30634">
        <f t="shared" si="1913"/>
        <v>22.2</v>
      </c>
      <c r="I30634" t="e">
        <f t="shared" si="1914"/>
        <v>#N/A</v>
      </c>
      <c r="J30634" t="e">
        <f t="shared" si="1915"/>
        <v>#N/A</v>
      </c>
    </row>
    <row r="30635" spans="1:10" x14ac:dyDescent="0.25">
      <c r="A30635">
        <v>279.67399999999998</v>
      </c>
      <c r="B30635">
        <v>24</v>
      </c>
      <c r="C30635">
        <v>27</v>
      </c>
      <c r="D30635">
        <v>-13.032500000000001</v>
      </c>
      <c r="E30635" t="s">
        <v>30638</v>
      </c>
      <c r="F30635">
        <v>24.444444444444446</v>
      </c>
      <c r="G30635" t="e">
        <f t="shared" si="1912"/>
        <v>#N/A</v>
      </c>
      <c r="H30635">
        <f t="shared" si="1913"/>
        <v>27</v>
      </c>
      <c r="I30635" t="e">
        <f t="shared" si="1914"/>
        <v>#N/A</v>
      </c>
      <c r="J30635" t="e">
        <f t="shared" si="1915"/>
        <v>#N/A</v>
      </c>
    </row>
    <row r="30636" spans="1:10" x14ac:dyDescent="0.25">
      <c r="A30636">
        <v>279.68099999999998</v>
      </c>
      <c r="B30636">
        <v>30.85</v>
      </c>
      <c r="C30636">
        <v>40.950000000000003</v>
      </c>
      <c r="D30636">
        <v>-9.6831300000000002</v>
      </c>
      <c r="E30636" t="s">
        <v>30639</v>
      </c>
      <c r="F30636">
        <v>23.888888888888889</v>
      </c>
      <c r="G30636" t="e">
        <f t="shared" si="1912"/>
        <v>#N/A</v>
      </c>
      <c r="H30636">
        <f t="shared" si="1913"/>
        <v>40.950000000000003</v>
      </c>
      <c r="I30636" t="e">
        <f t="shared" si="1914"/>
        <v>#N/A</v>
      </c>
      <c r="J30636" t="e">
        <f t="shared" si="1915"/>
        <v>#N/A</v>
      </c>
    </row>
    <row r="30637" spans="1:10" x14ac:dyDescent="0.25">
      <c r="A30637">
        <v>279.68799999999999</v>
      </c>
      <c r="B30637">
        <v>30.8</v>
      </c>
      <c r="C30637">
        <v>43.274999999999999</v>
      </c>
      <c r="D30637">
        <v>-7.2807500000000003</v>
      </c>
      <c r="E30637" t="s">
        <v>30640</v>
      </c>
      <c r="F30637">
        <v>23.333333333333336</v>
      </c>
      <c r="G30637" t="e">
        <f t="shared" si="1912"/>
        <v>#N/A</v>
      </c>
      <c r="H30637">
        <f t="shared" si="1913"/>
        <v>43.274999999999999</v>
      </c>
      <c r="I30637" t="e">
        <f t="shared" si="1914"/>
        <v>#N/A</v>
      </c>
      <c r="J30637" t="e">
        <f t="shared" si="1915"/>
        <v>#N/A</v>
      </c>
    </row>
    <row r="30638" spans="1:10" x14ac:dyDescent="0.25">
      <c r="A30638">
        <v>279.69499999999999</v>
      </c>
      <c r="B30638">
        <v>31.32</v>
      </c>
      <c r="C30638">
        <v>45</v>
      </c>
      <c r="D30638">
        <v>-6.3604700000000003</v>
      </c>
      <c r="E30638" t="s">
        <v>30641</v>
      </c>
      <c r="F30638">
        <v>22.777777777777779</v>
      </c>
      <c r="G30638" t="e">
        <f t="shared" si="1912"/>
        <v>#N/A</v>
      </c>
      <c r="H30638">
        <f t="shared" si="1913"/>
        <v>45</v>
      </c>
      <c r="I30638" t="e">
        <f t="shared" si="1914"/>
        <v>#N/A</v>
      </c>
      <c r="J30638" t="e">
        <f t="shared" si="1915"/>
        <v>#N/A</v>
      </c>
    </row>
    <row r="30639" spans="1:10" x14ac:dyDescent="0.25">
      <c r="A30639">
        <v>279.702</v>
      </c>
      <c r="B30639">
        <v>27.78</v>
      </c>
      <c r="C30639">
        <v>35.924999999999997</v>
      </c>
      <c r="D30639">
        <v>-9.9571900000000007</v>
      </c>
      <c r="E30639" t="s">
        <v>30642</v>
      </c>
      <c r="F30639">
        <v>23.333333333333336</v>
      </c>
      <c r="G30639" t="e">
        <f t="shared" si="1912"/>
        <v>#N/A</v>
      </c>
      <c r="H30639">
        <f t="shared" si="1913"/>
        <v>35.924999999999997</v>
      </c>
      <c r="I30639" t="e">
        <f t="shared" si="1914"/>
        <v>#N/A</v>
      </c>
      <c r="J30639" t="e">
        <f t="shared" si="1915"/>
        <v>#N/A</v>
      </c>
    </row>
    <row r="30640" spans="1:10" x14ac:dyDescent="0.25">
      <c r="A30640">
        <v>279.709</v>
      </c>
      <c r="B30640">
        <v>23.4</v>
      </c>
      <c r="C30640">
        <v>25.8</v>
      </c>
      <c r="D30640">
        <v>-13.304</v>
      </c>
      <c r="E30640" t="s">
        <v>30643</v>
      </c>
      <c r="F30640">
        <v>23.888888888888889</v>
      </c>
      <c r="G30640" t="e">
        <f t="shared" si="1912"/>
        <v>#N/A</v>
      </c>
      <c r="H30640">
        <f t="shared" si="1913"/>
        <v>25.8</v>
      </c>
      <c r="I30640" t="e">
        <f t="shared" si="1914"/>
        <v>#N/A</v>
      </c>
      <c r="J30640" t="e">
        <f t="shared" si="1915"/>
        <v>#N/A</v>
      </c>
    </row>
    <row r="30641" spans="1:10" x14ac:dyDescent="0.25">
      <c r="A30641">
        <v>279.71600000000001</v>
      </c>
      <c r="B30641">
        <v>29.51</v>
      </c>
      <c r="C30641">
        <v>36.225000000000001</v>
      </c>
      <c r="D30641">
        <v>-12.3344</v>
      </c>
      <c r="E30641" t="s">
        <v>30644</v>
      </c>
      <c r="F30641">
        <v>22.777777777777779</v>
      </c>
      <c r="G30641" t="e">
        <f t="shared" si="1912"/>
        <v>#N/A</v>
      </c>
      <c r="H30641">
        <f t="shared" si="1913"/>
        <v>36.225000000000001</v>
      </c>
      <c r="I30641" t="e">
        <f t="shared" si="1914"/>
        <v>#N/A</v>
      </c>
      <c r="J30641" t="e">
        <f t="shared" si="1915"/>
        <v>#N/A</v>
      </c>
    </row>
    <row r="30642" spans="1:10" x14ac:dyDescent="0.25">
      <c r="A30642">
        <v>279.72300000000001</v>
      </c>
      <c r="B30642">
        <v>29.2</v>
      </c>
      <c r="C30642">
        <v>37.799999999999997</v>
      </c>
      <c r="D30642">
        <v>-10.2797</v>
      </c>
      <c r="E30642" t="s">
        <v>30645</v>
      </c>
      <c r="F30642">
        <v>22.777777777777779</v>
      </c>
      <c r="G30642" t="e">
        <f t="shared" si="1912"/>
        <v>#N/A</v>
      </c>
      <c r="H30642">
        <f t="shared" si="1913"/>
        <v>37.799999999999997</v>
      </c>
      <c r="I30642" t="e">
        <f t="shared" si="1914"/>
        <v>#N/A</v>
      </c>
      <c r="J30642" t="e">
        <f t="shared" si="1915"/>
        <v>#N/A</v>
      </c>
    </row>
    <row r="30643" spans="1:10" x14ac:dyDescent="0.25">
      <c r="A30643">
        <v>279.73</v>
      </c>
      <c r="B30643">
        <v>32.549999999999997</v>
      </c>
      <c r="C30643">
        <v>40.799999999999997</v>
      </c>
      <c r="D30643">
        <v>-12.463900000000001</v>
      </c>
      <c r="E30643" t="s">
        <v>30646</v>
      </c>
      <c r="F30643">
        <v>22.777777777777779</v>
      </c>
      <c r="G30643" t="e">
        <f t="shared" si="1912"/>
        <v>#N/A</v>
      </c>
      <c r="H30643">
        <f t="shared" si="1913"/>
        <v>40.799999999999997</v>
      </c>
      <c r="I30643" t="e">
        <f t="shared" si="1914"/>
        <v>#N/A</v>
      </c>
      <c r="J30643" t="e">
        <f t="shared" si="1915"/>
        <v>#N/A</v>
      </c>
    </row>
    <row r="30644" spans="1:10" x14ac:dyDescent="0.25">
      <c r="A30644">
        <v>279.73700000000002</v>
      </c>
      <c r="B30644">
        <v>29.77</v>
      </c>
      <c r="C30644">
        <v>37.875</v>
      </c>
      <c r="D30644">
        <v>-11.0868</v>
      </c>
      <c r="E30644" t="s">
        <v>30647</v>
      </c>
      <c r="F30644">
        <v>22.222222222222221</v>
      </c>
      <c r="G30644" t="e">
        <f t="shared" si="1912"/>
        <v>#N/A</v>
      </c>
      <c r="H30644">
        <f t="shared" si="1913"/>
        <v>37.875</v>
      </c>
      <c r="I30644" t="e">
        <f t="shared" si="1914"/>
        <v>#N/A</v>
      </c>
      <c r="J30644" t="e">
        <f t="shared" si="1915"/>
        <v>#N/A</v>
      </c>
    </row>
    <row r="30645" spans="1:10" x14ac:dyDescent="0.25">
      <c r="A30645">
        <v>279.74400000000003</v>
      </c>
      <c r="B30645">
        <v>30.3</v>
      </c>
      <c r="C30645">
        <v>37.125</v>
      </c>
      <c r="D30645">
        <v>-12.657</v>
      </c>
      <c r="E30645" t="s">
        <v>30648</v>
      </c>
      <c r="F30645">
        <v>22.222222222222221</v>
      </c>
      <c r="G30645" t="e">
        <f t="shared" si="1912"/>
        <v>#N/A</v>
      </c>
      <c r="H30645">
        <f t="shared" si="1913"/>
        <v>37.125</v>
      </c>
      <c r="I30645" t="e">
        <f t="shared" si="1914"/>
        <v>#N/A</v>
      </c>
      <c r="J30645" t="e">
        <f t="shared" si="1915"/>
        <v>#N/A</v>
      </c>
    </row>
    <row r="30646" spans="1:10" x14ac:dyDescent="0.25">
      <c r="A30646">
        <v>279.75099999999998</v>
      </c>
      <c r="B30646">
        <v>30.47</v>
      </c>
      <c r="C30646">
        <v>35.85</v>
      </c>
      <c r="D30646">
        <v>-14.1951</v>
      </c>
      <c r="E30646" t="s">
        <v>30649</v>
      </c>
      <c r="F30646">
        <v>21.666666666666668</v>
      </c>
      <c r="G30646" t="e">
        <f t="shared" si="1912"/>
        <v>#N/A</v>
      </c>
      <c r="H30646">
        <f t="shared" si="1913"/>
        <v>35.85</v>
      </c>
      <c r="I30646" t="e">
        <f t="shared" si="1914"/>
        <v>#N/A</v>
      </c>
      <c r="J30646" t="e">
        <f t="shared" si="1915"/>
        <v>#N/A</v>
      </c>
    </row>
    <row r="30647" spans="1:10" x14ac:dyDescent="0.25">
      <c r="A30647">
        <v>279.75799999999998</v>
      </c>
      <c r="B30647">
        <v>26.79</v>
      </c>
      <c r="C30647">
        <v>33.75</v>
      </c>
      <c r="D30647">
        <v>-10.600099999999999</v>
      </c>
      <c r="E30647" t="s">
        <v>30650</v>
      </c>
      <c r="F30647">
        <v>21.666666666666668</v>
      </c>
      <c r="G30647" t="e">
        <f t="shared" si="1912"/>
        <v>#N/A</v>
      </c>
      <c r="H30647">
        <f t="shared" si="1913"/>
        <v>33.75</v>
      </c>
      <c r="I30647" t="e">
        <f t="shared" si="1914"/>
        <v>#N/A</v>
      </c>
      <c r="J30647" t="e">
        <f t="shared" si="1915"/>
        <v>#N/A</v>
      </c>
    </row>
    <row r="30648" spans="1:10" x14ac:dyDescent="0.25">
      <c r="A30648">
        <v>279.76499999999999</v>
      </c>
      <c r="B30648">
        <v>27.73</v>
      </c>
      <c r="C30648">
        <v>33.9</v>
      </c>
      <c r="D30648">
        <v>-11.9048</v>
      </c>
      <c r="E30648" t="s">
        <v>30651</v>
      </c>
      <c r="F30648">
        <v>21.666666666666668</v>
      </c>
      <c r="G30648" t="e">
        <f t="shared" si="1912"/>
        <v>#N/A</v>
      </c>
      <c r="H30648">
        <f t="shared" si="1913"/>
        <v>33.9</v>
      </c>
      <c r="I30648" t="e">
        <f t="shared" si="1914"/>
        <v>#N/A</v>
      </c>
      <c r="J30648" t="e">
        <f t="shared" si="1915"/>
        <v>#N/A</v>
      </c>
    </row>
    <row r="30649" spans="1:10" x14ac:dyDescent="0.25">
      <c r="A30649">
        <v>279.77199999999999</v>
      </c>
      <c r="B30649">
        <v>26.7</v>
      </c>
      <c r="C30649">
        <v>31.125</v>
      </c>
      <c r="D30649">
        <v>-13.085900000000001</v>
      </c>
      <c r="E30649" t="s">
        <v>30652</v>
      </c>
      <c r="F30649">
        <v>21.111111111111111</v>
      </c>
      <c r="G30649" t="e">
        <f t="shared" si="1912"/>
        <v>#N/A</v>
      </c>
      <c r="H30649">
        <f t="shared" si="1913"/>
        <v>31.125</v>
      </c>
      <c r="I30649" t="e">
        <f t="shared" si="1914"/>
        <v>#N/A</v>
      </c>
      <c r="J30649" t="e">
        <f t="shared" si="1915"/>
        <v>#N/A</v>
      </c>
    </row>
    <row r="30650" spans="1:10" x14ac:dyDescent="0.25">
      <c r="A30650">
        <v>279.779</v>
      </c>
      <c r="B30650">
        <v>25.06</v>
      </c>
      <c r="C30650">
        <v>30.3</v>
      </c>
      <c r="D30650">
        <v>-11.3729</v>
      </c>
      <c r="E30650" t="s">
        <v>30653</v>
      </c>
      <c r="F30650">
        <v>21.111111111111111</v>
      </c>
      <c r="G30650" t="e">
        <f t="shared" si="1912"/>
        <v>#N/A</v>
      </c>
      <c r="H30650">
        <f t="shared" si="1913"/>
        <v>30.3</v>
      </c>
      <c r="I30650" t="e">
        <f t="shared" si="1914"/>
        <v>#N/A</v>
      </c>
      <c r="J30650" t="e">
        <f t="shared" si="1915"/>
        <v>#N/A</v>
      </c>
    </row>
    <row r="30651" spans="1:10" x14ac:dyDescent="0.25">
      <c r="A30651">
        <v>279.786</v>
      </c>
      <c r="B30651">
        <v>8.6059999999999999</v>
      </c>
      <c r="C30651">
        <v>11.324999999999999</v>
      </c>
      <c r="D30651">
        <v>-4.8847199999999997</v>
      </c>
      <c r="E30651" t="s">
        <v>30654</v>
      </c>
      <c r="F30651">
        <v>21.111111111111111</v>
      </c>
      <c r="G30651" t="e">
        <f t="shared" si="1912"/>
        <v>#N/A</v>
      </c>
      <c r="H30651">
        <f t="shared" si="1913"/>
        <v>11.324999999999999</v>
      </c>
      <c r="I30651" t="e">
        <f t="shared" si="1914"/>
        <v>#N/A</v>
      </c>
      <c r="J30651" t="e">
        <f t="shared" si="1915"/>
        <v>#N/A</v>
      </c>
    </row>
    <row r="30652" spans="1:10" x14ac:dyDescent="0.25">
      <c r="A30652">
        <v>279.79300000000001</v>
      </c>
      <c r="B30652">
        <v>11.34</v>
      </c>
      <c r="C30652">
        <v>8.6999999999999993</v>
      </c>
      <c r="D30652">
        <v>-11.7407</v>
      </c>
      <c r="E30652" t="s">
        <v>30655</v>
      </c>
      <c r="F30652">
        <v>21.111111111111111</v>
      </c>
      <c r="G30652" t="e">
        <f t="shared" si="1912"/>
        <v>#N/A</v>
      </c>
      <c r="H30652">
        <f t="shared" si="1913"/>
        <v>8.6999999999999993</v>
      </c>
      <c r="I30652" t="e">
        <f t="shared" si="1914"/>
        <v>#N/A</v>
      </c>
      <c r="J30652" t="e">
        <f t="shared" si="1915"/>
        <v>#N/A</v>
      </c>
    </row>
    <row r="30653" spans="1:10" x14ac:dyDescent="0.25">
      <c r="A30653">
        <v>279.79899999999998</v>
      </c>
      <c r="B30653">
        <v>5.3559999999999999</v>
      </c>
      <c r="C30653">
        <v>5.0999999999999996</v>
      </c>
      <c r="D30653">
        <v>-6.0802199999999997</v>
      </c>
      <c r="E30653" t="s">
        <v>30656</v>
      </c>
      <c r="F30653">
        <v>21.111111111111111</v>
      </c>
      <c r="G30653" t="e">
        <f t="shared" si="1912"/>
        <v>#N/A</v>
      </c>
      <c r="H30653">
        <f t="shared" si="1913"/>
        <v>5.0999999999999996</v>
      </c>
      <c r="I30653" t="e">
        <f t="shared" si="1914"/>
        <v>#N/A</v>
      </c>
      <c r="J30653" t="e">
        <f t="shared" si="1915"/>
        <v>#N/A</v>
      </c>
    </row>
    <row r="30654" spans="1:10" x14ac:dyDescent="0.25">
      <c r="A30654">
        <v>279.80599999999998</v>
      </c>
      <c r="B30654">
        <v>4.1959999999999997</v>
      </c>
      <c r="C30654">
        <v>5.3250000000000002</v>
      </c>
      <c r="D30654">
        <v>-4.0600800000000001</v>
      </c>
      <c r="E30654" t="s">
        <v>30657</v>
      </c>
      <c r="F30654">
        <v>20.555555555555557</v>
      </c>
      <c r="G30654" t="e">
        <f t="shared" si="1912"/>
        <v>#N/A</v>
      </c>
      <c r="H30654">
        <f t="shared" si="1913"/>
        <v>5.3250000000000002</v>
      </c>
      <c r="I30654" t="e">
        <f t="shared" si="1914"/>
        <v>#N/A</v>
      </c>
      <c r="J30654" t="e">
        <f t="shared" si="1915"/>
        <v>#N/A</v>
      </c>
    </row>
    <row r="30655" spans="1:10" x14ac:dyDescent="0.25">
      <c r="A30655">
        <v>279.81299999999999</v>
      </c>
      <c r="B30655">
        <v>6.6109999999999998</v>
      </c>
      <c r="C30655">
        <v>4.875</v>
      </c>
      <c r="D30655">
        <v>-8.2473799999999997</v>
      </c>
      <c r="E30655" t="s">
        <v>30658</v>
      </c>
      <c r="F30655">
        <v>20.555555555555557</v>
      </c>
      <c r="G30655" t="e">
        <f t="shared" si="1912"/>
        <v>#N/A</v>
      </c>
      <c r="H30655">
        <f t="shared" si="1913"/>
        <v>4.875</v>
      </c>
      <c r="I30655" t="e">
        <f t="shared" si="1914"/>
        <v>#N/A</v>
      </c>
      <c r="J30655" t="e">
        <f t="shared" si="1915"/>
        <v>#N/A</v>
      </c>
    </row>
    <row r="30656" spans="1:10" x14ac:dyDescent="0.25">
      <c r="A30656">
        <v>279.82</v>
      </c>
      <c r="B30656">
        <v>2.903</v>
      </c>
      <c r="C30656">
        <v>2.625</v>
      </c>
      <c r="D30656">
        <v>-4.7591200000000002</v>
      </c>
      <c r="E30656" t="s">
        <v>30659</v>
      </c>
      <c r="F30656">
        <v>20</v>
      </c>
      <c r="G30656" t="e">
        <f t="shared" si="1912"/>
        <v>#N/A</v>
      </c>
      <c r="H30656">
        <f t="shared" si="1913"/>
        <v>2.625</v>
      </c>
      <c r="I30656" t="e">
        <f t="shared" si="1914"/>
        <v>#N/A</v>
      </c>
      <c r="J30656" t="e">
        <f t="shared" si="1915"/>
        <v>#N/A</v>
      </c>
    </row>
    <row r="30657" spans="1:10" x14ac:dyDescent="0.25">
      <c r="A30657">
        <v>279.827</v>
      </c>
      <c r="B30657">
        <v>3.3719999999999999</v>
      </c>
      <c r="C30657">
        <v>2.625</v>
      </c>
      <c r="D30657">
        <v>-5.4849100000000002</v>
      </c>
      <c r="E30657" t="s">
        <v>30660</v>
      </c>
      <c r="F30657">
        <v>20</v>
      </c>
      <c r="G30657" t="e">
        <f t="shared" si="1912"/>
        <v>#N/A</v>
      </c>
      <c r="H30657">
        <f t="shared" si="1913"/>
        <v>2.625</v>
      </c>
      <c r="I30657" t="e">
        <f t="shared" si="1914"/>
        <v>#N/A</v>
      </c>
      <c r="J30657" t="e">
        <f t="shared" si="1915"/>
        <v>#N/A</v>
      </c>
    </row>
    <row r="30658" spans="1:10" x14ac:dyDescent="0.25">
      <c r="A30658">
        <v>279.834</v>
      </c>
      <c r="B30658">
        <v>2.9060000000000001</v>
      </c>
      <c r="C30658">
        <v>2.625</v>
      </c>
      <c r="D30658">
        <v>-4.7637600000000004</v>
      </c>
      <c r="E30658" t="s">
        <v>30661</v>
      </c>
      <c r="F30658">
        <v>20</v>
      </c>
      <c r="G30658" t="e">
        <f t="shared" si="1912"/>
        <v>#N/A</v>
      </c>
      <c r="H30658">
        <f t="shared" si="1913"/>
        <v>2.625</v>
      </c>
      <c r="I30658" t="e">
        <f t="shared" si="1914"/>
        <v>#N/A</v>
      </c>
      <c r="J30658" t="e">
        <f t="shared" si="1915"/>
        <v>#N/A</v>
      </c>
    </row>
    <row r="30659" spans="1:10" x14ac:dyDescent="0.25">
      <c r="A30659">
        <v>279.84100000000001</v>
      </c>
      <c r="B30659">
        <v>2.7669999999999999</v>
      </c>
      <c r="C30659">
        <v>2.625</v>
      </c>
      <c r="D30659">
        <v>-4.5486500000000003</v>
      </c>
      <c r="E30659" t="s">
        <v>30662</v>
      </c>
      <c r="F30659">
        <v>20</v>
      </c>
      <c r="G30659" t="e">
        <f t="shared" ref="G30659:G30722" si="1916">IF(F30659&lt;20,C30659,NA())</f>
        <v>#N/A</v>
      </c>
      <c r="H30659">
        <f t="shared" ref="H30659:H30722" si="1917">IF(AND(F30659&gt;19.999,F30659&lt;30),C30659,NA())</f>
        <v>2.625</v>
      </c>
      <c r="I30659" t="e">
        <f t="shared" ref="I30659:I30722" si="1918">IF(AND(F30659&gt;29.999,F30659&lt;40),C30659,NA())</f>
        <v>#N/A</v>
      </c>
      <c r="J30659" t="e">
        <f t="shared" ref="J30659:J30722" si="1919">IF(F30659&gt;40,C30659,NA())</f>
        <v>#N/A</v>
      </c>
    </row>
    <row r="30660" spans="1:10" x14ac:dyDescent="0.25">
      <c r="A30660">
        <v>279.84800000000001</v>
      </c>
      <c r="B30660">
        <v>2.9660000000000002</v>
      </c>
      <c r="C30660">
        <v>2.625</v>
      </c>
      <c r="D30660">
        <v>-4.8566099999999999</v>
      </c>
      <c r="E30660" t="s">
        <v>30663</v>
      </c>
      <c r="F30660">
        <v>19.444444444444446</v>
      </c>
      <c r="G30660">
        <f t="shared" si="1916"/>
        <v>2.625</v>
      </c>
      <c r="H30660" t="e">
        <f t="shared" si="1917"/>
        <v>#N/A</v>
      </c>
      <c r="I30660" t="e">
        <f t="shared" si="1918"/>
        <v>#N/A</v>
      </c>
      <c r="J30660" t="e">
        <f t="shared" si="1919"/>
        <v>#N/A</v>
      </c>
    </row>
    <row r="30661" spans="1:10" x14ac:dyDescent="0.25">
      <c r="A30661">
        <v>279.85500000000002</v>
      </c>
      <c r="B30661">
        <v>5.9390000000000001</v>
      </c>
      <c r="C30661">
        <v>4.125</v>
      </c>
      <c r="D30661">
        <v>-7.9574400000000001</v>
      </c>
      <c r="E30661" t="s">
        <v>30664</v>
      </c>
      <c r="F30661">
        <v>19.444444444444446</v>
      </c>
      <c r="G30661">
        <f t="shared" si="1916"/>
        <v>4.125</v>
      </c>
      <c r="H30661" t="e">
        <f t="shared" si="1917"/>
        <v>#N/A</v>
      </c>
      <c r="I30661" t="e">
        <f t="shared" si="1918"/>
        <v>#N/A</v>
      </c>
      <c r="J30661" t="e">
        <f t="shared" si="1919"/>
        <v>#N/A</v>
      </c>
    </row>
    <row r="30662" spans="1:10" x14ac:dyDescent="0.25">
      <c r="A30662">
        <v>279.86200000000002</v>
      </c>
      <c r="B30662">
        <v>4.1929999999999996</v>
      </c>
      <c r="C30662">
        <v>4.125</v>
      </c>
      <c r="D30662">
        <v>-5.2554400000000001</v>
      </c>
      <c r="E30662" t="s">
        <v>30665</v>
      </c>
      <c r="F30662">
        <v>18.888888888888889</v>
      </c>
      <c r="G30662">
        <f t="shared" si="1916"/>
        <v>4.125</v>
      </c>
      <c r="H30662" t="e">
        <f t="shared" si="1917"/>
        <v>#N/A</v>
      </c>
      <c r="I30662" t="e">
        <f t="shared" si="1918"/>
        <v>#N/A</v>
      </c>
      <c r="J30662" t="e">
        <f t="shared" si="1919"/>
        <v>#N/A</v>
      </c>
    </row>
    <row r="30663" spans="1:10" x14ac:dyDescent="0.25">
      <c r="A30663">
        <v>279.86900000000003</v>
      </c>
      <c r="B30663">
        <v>5.2009999999999996</v>
      </c>
      <c r="C30663">
        <v>5.25</v>
      </c>
      <c r="D30663">
        <v>-5.6903600000000001</v>
      </c>
      <c r="E30663" t="s">
        <v>30666</v>
      </c>
      <c r="F30663">
        <v>18.888888888888889</v>
      </c>
      <c r="G30663">
        <f t="shared" si="1916"/>
        <v>5.25</v>
      </c>
      <c r="H30663" t="e">
        <f t="shared" si="1917"/>
        <v>#N/A</v>
      </c>
      <c r="I30663" t="e">
        <f t="shared" si="1918"/>
        <v>#N/A</v>
      </c>
      <c r="J30663" t="e">
        <f t="shared" si="1919"/>
        <v>#N/A</v>
      </c>
    </row>
    <row r="30664" spans="1:10" x14ac:dyDescent="0.25">
      <c r="A30664">
        <v>279.87599999999998</v>
      </c>
      <c r="B30664">
        <v>4.3209999999999997</v>
      </c>
      <c r="C30664">
        <v>4.3499999999999996</v>
      </c>
      <c r="D30664">
        <v>-5.2285199999999996</v>
      </c>
      <c r="E30664" t="s">
        <v>30667</v>
      </c>
      <c r="F30664">
        <v>18.888888888888889</v>
      </c>
      <c r="G30664">
        <f t="shared" si="1916"/>
        <v>4.3499999999999996</v>
      </c>
      <c r="H30664" t="e">
        <f t="shared" si="1917"/>
        <v>#N/A</v>
      </c>
      <c r="I30664" t="e">
        <f t="shared" si="1918"/>
        <v>#N/A</v>
      </c>
      <c r="J30664" t="e">
        <f t="shared" si="1919"/>
        <v>#N/A</v>
      </c>
    </row>
    <row r="30665" spans="1:10" x14ac:dyDescent="0.25">
      <c r="A30665">
        <v>279.88299999999998</v>
      </c>
      <c r="B30665">
        <v>4.7130000000000001</v>
      </c>
      <c r="C30665">
        <v>5.3250000000000002</v>
      </c>
      <c r="D30665">
        <v>-4.8601599999999996</v>
      </c>
      <c r="E30665" t="s">
        <v>30668</v>
      </c>
      <c r="F30665">
        <v>18.888888888888889</v>
      </c>
      <c r="G30665">
        <f t="shared" si="1916"/>
        <v>5.3250000000000002</v>
      </c>
      <c r="H30665" t="e">
        <f t="shared" si="1917"/>
        <v>#N/A</v>
      </c>
      <c r="I30665" t="e">
        <f t="shared" si="1918"/>
        <v>#N/A</v>
      </c>
      <c r="J30665" t="e">
        <f t="shared" si="1919"/>
        <v>#N/A</v>
      </c>
    </row>
    <row r="30666" spans="1:10" x14ac:dyDescent="0.25">
      <c r="A30666">
        <v>279.89</v>
      </c>
      <c r="B30666">
        <v>4.5750000000000002</v>
      </c>
      <c r="C30666">
        <v>6</v>
      </c>
      <c r="D30666">
        <v>-3.9716</v>
      </c>
      <c r="E30666" t="s">
        <v>30669</v>
      </c>
      <c r="F30666">
        <v>18.333333333333336</v>
      </c>
      <c r="G30666">
        <f t="shared" si="1916"/>
        <v>6</v>
      </c>
      <c r="H30666" t="e">
        <f t="shared" si="1917"/>
        <v>#N/A</v>
      </c>
      <c r="I30666" t="e">
        <f t="shared" si="1918"/>
        <v>#N/A</v>
      </c>
      <c r="J30666" t="e">
        <f t="shared" si="1919"/>
        <v>#N/A</v>
      </c>
    </row>
    <row r="30667" spans="1:10" x14ac:dyDescent="0.25">
      <c r="A30667">
        <v>279.89699999999999</v>
      </c>
      <c r="B30667">
        <v>5.1040000000000001</v>
      </c>
      <c r="C30667">
        <v>5.85</v>
      </c>
      <c r="D30667">
        <v>-4.9402499999999998</v>
      </c>
      <c r="E30667" t="s">
        <v>30670</v>
      </c>
      <c r="F30667">
        <v>17.777777777777779</v>
      </c>
      <c r="G30667">
        <f t="shared" si="1916"/>
        <v>5.85</v>
      </c>
      <c r="H30667" t="e">
        <f t="shared" si="1917"/>
        <v>#N/A</v>
      </c>
      <c r="I30667" t="e">
        <f t="shared" si="1918"/>
        <v>#N/A</v>
      </c>
      <c r="J30667" t="e">
        <f t="shared" si="1919"/>
        <v>#N/A</v>
      </c>
    </row>
    <row r="30668" spans="1:10" x14ac:dyDescent="0.25">
      <c r="A30668">
        <v>279.904</v>
      </c>
      <c r="B30668">
        <v>5.76</v>
      </c>
      <c r="C30668">
        <v>7.875</v>
      </c>
      <c r="D30668">
        <v>-3.9304299999999999</v>
      </c>
      <c r="E30668" t="s">
        <v>30671</v>
      </c>
      <c r="F30668">
        <v>17.777777777777779</v>
      </c>
      <c r="G30668">
        <f t="shared" si="1916"/>
        <v>7.875</v>
      </c>
      <c r="H30668" t="e">
        <f t="shared" si="1917"/>
        <v>#N/A</v>
      </c>
      <c r="I30668" t="e">
        <f t="shared" si="1918"/>
        <v>#N/A</v>
      </c>
      <c r="J30668" t="e">
        <f t="shared" si="1919"/>
        <v>#N/A</v>
      </c>
    </row>
    <row r="30669" spans="1:10" x14ac:dyDescent="0.25">
      <c r="A30669">
        <v>279.911</v>
      </c>
      <c r="B30669">
        <v>5.9989999999999997</v>
      </c>
      <c r="C30669">
        <v>8.4</v>
      </c>
      <c r="D30669">
        <v>-3.77529</v>
      </c>
      <c r="E30669" t="s">
        <v>30672</v>
      </c>
      <c r="F30669">
        <v>17.222222222222221</v>
      </c>
      <c r="G30669">
        <f t="shared" si="1916"/>
        <v>8.4</v>
      </c>
      <c r="H30669" t="e">
        <f t="shared" si="1917"/>
        <v>#N/A</v>
      </c>
      <c r="I30669" t="e">
        <f t="shared" si="1918"/>
        <v>#N/A</v>
      </c>
      <c r="J30669" t="e">
        <f t="shared" si="1919"/>
        <v>#N/A</v>
      </c>
    </row>
    <row r="30670" spans="1:10" x14ac:dyDescent="0.25">
      <c r="A30670">
        <v>279.91800000000001</v>
      </c>
      <c r="B30670">
        <v>6.1980000000000004</v>
      </c>
      <c r="C30670">
        <v>9.75</v>
      </c>
      <c r="D30670">
        <v>-2.73325</v>
      </c>
      <c r="E30670" t="s">
        <v>30673</v>
      </c>
      <c r="F30670">
        <v>17.222222222222221</v>
      </c>
      <c r="G30670">
        <f t="shared" si="1916"/>
        <v>9.75</v>
      </c>
      <c r="H30670" t="e">
        <f t="shared" si="1917"/>
        <v>#N/A</v>
      </c>
      <c r="I30670" t="e">
        <f t="shared" si="1918"/>
        <v>#N/A</v>
      </c>
      <c r="J30670" t="e">
        <f t="shared" si="1919"/>
        <v>#N/A</v>
      </c>
    </row>
    <row r="30671" spans="1:10" x14ac:dyDescent="0.25">
      <c r="A30671">
        <v>279.92399999999998</v>
      </c>
      <c r="B30671">
        <v>8.3640000000000008</v>
      </c>
      <c r="C30671">
        <v>11.775</v>
      </c>
      <c r="D30671">
        <v>-4.0602200000000002</v>
      </c>
      <c r="E30671" t="s">
        <v>30674</v>
      </c>
      <c r="F30671">
        <v>17.222222222222221</v>
      </c>
      <c r="G30671">
        <f t="shared" si="1916"/>
        <v>11.775</v>
      </c>
      <c r="H30671" t="e">
        <f t="shared" si="1917"/>
        <v>#N/A</v>
      </c>
      <c r="I30671" t="e">
        <f t="shared" si="1918"/>
        <v>#N/A</v>
      </c>
      <c r="J30671" t="e">
        <f t="shared" si="1919"/>
        <v>#N/A</v>
      </c>
    </row>
    <row r="30672" spans="1:10" x14ac:dyDescent="0.25">
      <c r="A30672">
        <v>279.93099999999998</v>
      </c>
      <c r="B30672">
        <v>12.57</v>
      </c>
      <c r="C30672">
        <v>16.875</v>
      </c>
      <c r="D30672">
        <v>-5.4691599999999996</v>
      </c>
      <c r="E30672" t="s">
        <v>30675</v>
      </c>
      <c r="F30672">
        <v>17.222222222222221</v>
      </c>
      <c r="G30672">
        <f t="shared" si="1916"/>
        <v>16.875</v>
      </c>
      <c r="H30672" t="e">
        <f t="shared" si="1917"/>
        <v>#N/A</v>
      </c>
      <c r="I30672" t="e">
        <f t="shared" si="1918"/>
        <v>#N/A</v>
      </c>
      <c r="J30672" t="e">
        <f t="shared" si="1919"/>
        <v>#N/A</v>
      </c>
    </row>
    <row r="30673" spans="1:10" x14ac:dyDescent="0.25">
      <c r="A30673">
        <v>279.93799999999999</v>
      </c>
      <c r="B30673">
        <v>12.27</v>
      </c>
      <c r="C30673">
        <v>17.399999999999999</v>
      </c>
      <c r="D30673">
        <v>-4.4798900000000001</v>
      </c>
      <c r="E30673" t="s">
        <v>30676</v>
      </c>
      <c r="F30673">
        <v>17.222222222222221</v>
      </c>
      <c r="G30673">
        <f t="shared" si="1916"/>
        <v>17.399999999999999</v>
      </c>
      <c r="H30673" t="e">
        <f t="shared" si="1917"/>
        <v>#N/A</v>
      </c>
      <c r="I30673" t="e">
        <f t="shared" si="1918"/>
        <v>#N/A</v>
      </c>
      <c r="J30673" t="e">
        <f t="shared" si="1919"/>
        <v>#N/A</v>
      </c>
    </row>
    <row r="30674" spans="1:10" x14ac:dyDescent="0.25">
      <c r="A30674">
        <v>279.94499999999999</v>
      </c>
      <c r="B30674">
        <v>11.66</v>
      </c>
      <c r="C30674">
        <v>18.225000000000001</v>
      </c>
      <c r="D30674">
        <v>-2.7109000000000001</v>
      </c>
      <c r="E30674" t="s">
        <v>30677</v>
      </c>
      <c r="F30674">
        <v>17.222222222222221</v>
      </c>
      <c r="G30674">
        <f t="shared" si="1916"/>
        <v>18.225000000000001</v>
      </c>
      <c r="H30674" t="e">
        <f t="shared" si="1917"/>
        <v>#N/A</v>
      </c>
      <c r="I30674" t="e">
        <f t="shared" si="1918"/>
        <v>#N/A</v>
      </c>
      <c r="J30674" t="e">
        <f t="shared" si="1919"/>
        <v>#N/A</v>
      </c>
    </row>
    <row r="30675" spans="1:10" x14ac:dyDescent="0.25">
      <c r="A30675">
        <v>279.952</v>
      </c>
      <c r="B30675">
        <v>14.36</v>
      </c>
      <c r="C30675">
        <v>20.85</v>
      </c>
      <c r="D30675">
        <v>-4.2642499999999997</v>
      </c>
      <c r="E30675" t="s">
        <v>30678</v>
      </c>
      <c r="F30675">
        <v>17.222222222222221</v>
      </c>
      <c r="G30675">
        <f t="shared" si="1916"/>
        <v>20.85</v>
      </c>
      <c r="H30675" t="e">
        <f t="shared" si="1917"/>
        <v>#N/A</v>
      </c>
      <c r="I30675" t="e">
        <f t="shared" si="1918"/>
        <v>#N/A</v>
      </c>
      <c r="J30675" t="e">
        <f t="shared" si="1919"/>
        <v>#N/A</v>
      </c>
    </row>
    <row r="30676" spans="1:10" x14ac:dyDescent="0.25">
      <c r="A30676">
        <v>279.959</v>
      </c>
      <c r="B30676">
        <v>14.02</v>
      </c>
      <c r="C30676">
        <v>19.125</v>
      </c>
      <c r="D30676">
        <v>-5.4630799999999997</v>
      </c>
      <c r="E30676" t="s">
        <v>30679</v>
      </c>
      <c r="F30676">
        <v>17.222222222222221</v>
      </c>
      <c r="G30676">
        <f t="shared" si="1916"/>
        <v>19.125</v>
      </c>
      <c r="H30676" t="e">
        <f t="shared" si="1917"/>
        <v>#N/A</v>
      </c>
      <c r="I30676" t="e">
        <f t="shared" si="1918"/>
        <v>#N/A</v>
      </c>
      <c r="J30676" t="e">
        <f t="shared" si="1919"/>
        <v>#N/A</v>
      </c>
    </row>
    <row r="30677" spans="1:10" x14ac:dyDescent="0.25">
      <c r="A30677">
        <v>279.96600000000001</v>
      </c>
      <c r="B30677">
        <v>13.22</v>
      </c>
      <c r="C30677">
        <v>18</v>
      </c>
      <c r="D30677">
        <v>-5.3500500000000004</v>
      </c>
      <c r="E30677" t="s">
        <v>30680</v>
      </c>
      <c r="F30677">
        <v>16.666666666666668</v>
      </c>
      <c r="G30677">
        <f t="shared" si="1916"/>
        <v>18</v>
      </c>
      <c r="H30677" t="e">
        <f t="shared" si="1917"/>
        <v>#N/A</v>
      </c>
      <c r="I30677" t="e">
        <f t="shared" si="1918"/>
        <v>#N/A</v>
      </c>
      <c r="J30677" t="e">
        <f t="shared" si="1919"/>
        <v>#N/A</v>
      </c>
    </row>
    <row r="30678" spans="1:10" x14ac:dyDescent="0.25">
      <c r="A30678">
        <v>279.97300000000001</v>
      </c>
      <c r="B30678">
        <v>12.92</v>
      </c>
      <c r="C30678">
        <v>17.925000000000001</v>
      </c>
      <c r="D30678">
        <v>-4.9607900000000003</v>
      </c>
      <c r="E30678" t="s">
        <v>30681</v>
      </c>
      <c r="F30678">
        <v>16.666666666666668</v>
      </c>
      <c r="G30678">
        <f t="shared" si="1916"/>
        <v>17.925000000000001</v>
      </c>
      <c r="H30678" t="e">
        <f t="shared" si="1917"/>
        <v>#N/A</v>
      </c>
      <c r="I30678" t="e">
        <f t="shared" si="1918"/>
        <v>#N/A</v>
      </c>
      <c r="J30678" t="e">
        <f t="shared" si="1919"/>
        <v>#N/A</v>
      </c>
    </row>
    <row r="30679" spans="1:10" x14ac:dyDescent="0.25">
      <c r="A30679">
        <v>279.98</v>
      </c>
      <c r="B30679">
        <v>8.6709999999999994</v>
      </c>
      <c r="C30679">
        <v>13.125</v>
      </c>
      <c r="D30679">
        <v>-3.1853099999999999</v>
      </c>
      <c r="E30679" t="s">
        <v>30682</v>
      </c>
      <c r="F30679">
        <v>16.666666666666668</v>
      </c>
      <c r="G30679">
        <f t="shared" si="1916"/>
        <v>13.125</v>
      </c>
      <c r="H30679" t="e">
        <f t="shared" si="1917"/>
        <v>#N/A</v>
      </c>
      <c r="I30679" t="e">
        <f t="shared" si="1918"/>
        <v>#N/A</v>
      </c>
      <c r="J30679" t="e">
        <f t="shared" si="1919"/>
        <v>#N/A</v>
      </c>
    </row>
    <row r="30680" spans="1:10" x14ac:dyDescent="0.25">
      <c r="A30680">
        <v>279.98700000000002</v>
      </c>
      <c r="B30680">
        <v>8.2170000000000005</v>
      </c>
      <c r="C30680">
        <v>11.625</v>
      </c>
      <c r="D30680">
        <v>-3.9827300000000001</v>
      </c>
      <c r="E30680" t="s">
        <v>30683</v>
      </c>
      <c r="F30680">
        <v>16.666666666666668</v>
      </c>
      <c r="G30680">
        <f t="shared" si="1916"/>
        <v>11.625</v>
      </c>
      <c r="H30680" t="e">
        <f t="shared" si="1917"/>
        <v>#N/A</v>
      </c>
      <c r="I30680" t="e">
        <f t="shared" si="1918"/>
        <v>#N/A</v>
      </c>
      <c r="J30680" t="e">
        <f t="shared" si="1919"/>
        <v>#N/A</v>
      </c>
    </row>
    <row r="30681" spans="1:10" x14ac:dyDescent="0.25">
      <c r="A30681">
        <v>279.99400000000003</v>
      </c>
      <c r="B30681">
        <v>8.4570000000000007</v>
      </c>
      <c r="C30681">
        <v>11.625</v>
      </c>
      <c r="D30681">
        <v>-4.3541400000000001</v>
      </c>
      <c r="E30681" t="s">
        <v>30684</v>
      </c>
      <c r="F30681">
        <v>16.666666666666668</v>
      </c>
      <c r="G30681">
        <f t="shared" si="1916"/>
        <v>11.625</v>
      </c>
      <c r="H30681" t="e">
        <f t="shared" si="1917"/>
        <v>#N/A</v>
      </c>
      <c r="I30681" t="e">
        <f t="shared" si="1918"/>
        <v>#N/A</v>
      </c>
      <c r="J30681" t="e">
        <f t="shared" si="1919"/>
        <v>#N/A</v>
      </c>
    </row>
    <row r="30682" spans="1:10" x14ac:dyDescent="0.25">
      <c r="A30682">
        <v>280.00099999999998</v>
      </c>
      <c r="B30682">
        <v>12.15</v>
      </c>
      <c r="C30682">
        <v>15</v>
      </c>
      <c r="D30682">
        <v>-6.6941899999999999</v>
      </c>
      <c r="E30682" t="s">
        <v>30685</v>
      </c>
      <c r="F30682">
        <v>16.111111111111111</v>
      </c>
      <c r="G30682">
        <f t="shared" si="1916"/>
        <v>15</v>
      </c>
      <c r="H30682" t="e">
        <f t="shared" si="1917"/>
        <v>#N/A</v>
      </c>
      <c r="I30682" t="e">
        <f t="shared" si="1918"/>
        <v>#N/A</v>
      </c>
      <c r="J30682" t="e">
        <f t="shared" si="1919"/>
        <v>#N/A</v>
      </c>
    </row>
    <row r="30683" spans="1:10" x14ac:dyDescent="0.25">
      <c r="A30683">
        <v>280.00799999999998</v>
      </c>
      <c r="B30683">
        <v>11.88</v>
      </c>
      <c r="C30683">
        <v>15.074999999999999</v>
      </c>
      <c r="D30683">
        <v>-6.2013499999999997</v>
      </c>
      <c r="E30683" t="s">
        <v>30686</v>
      </c>
      <c r="F30683">
        <v>16.111111111111111</v>
      </c>
      <c r="G30683">
        <f t="shared" si="1916"/>
        <v>15.074999999999999</v>
      </c>
      <c r="H30683" t="e">
        <f t="shared" si="1917"/>
        <v>#N/A</v>
      </c>
      <c r="I30683" t="e">
        <f t="shared" si="1918"/>
        <v>#N/A</v>
      </c>
      <c r="J30683" t="e">
        <f t="shared" si="1919"/>
        <v>#N/A</v>
      </c>
    </row>
    <row r="30684" spans="1:10" x14ac:dyDescent="0.25">
      <c r="A30684">
        <v>280.01499999999999</v>
      </c>
      <c r="B30684">
        <v>13.17</v>
      </c>
      <c r="C30684">
        <v>17.100000000000001</v>
      </c>
      <c r="D30684">
        <v>-6.1726799999999997</v>
      </c>
      <c r="E30684" t="s">
        <v>30687</v>
      </c>
      <c r="F30684">
        <v>16.111111111111111</v>
      </c>
      <c r="G30684">
        <f t="shared" si="1916"/>
        <v>17.100000000000001</v>
      </c>
      <c r="H30684" t="e">
        <f t="shared" si="1917"/>
        <v>#N/A</v>
      </c>
      <c r="I30684" t="e">
        <f t="shared" si="1918"/>
        <v>#N/A</v>
      </c>
      <c r="J30684" t="e">
        <f t="shared" si="1919"/>
        <v>#N/A</v>
      </c>
    </row>
    <row r="30685" spans="1:10" x14ac:dyDescent="0.25">
      <c r="A30685">
        <v>280.02199999999999</v>
      </c>
      <c r="B30685">
        <v>11.56</v>
      </c>
      <c r="C30685">
        <v>17.625</v>
      </c>
      <c r="D30685">
        <v>-3.1561400000000002</v>
      </c>
      <c r="E30685" t="s">
        <v>30688</v>
      </c>
      <c r="F30685">
        <v>16.111111111111111</v>
      </c>
      <c r="G30685">
        <f t="shared" si="1916"/>
        <v>17.625</v>
      </c>
      <c r="H30685" t="e">
        <f t="shared" si="1917"/>
        <v>#N/A</v>
      </c>
      <c r="I30685" t="e">
        <f t="shared" si="1918"/>
        <v>#N/A</v>
      </c>
      <c r="J30685" t="e">
        <f t="shared" si="1919"/>
        <v>#N/A</v>
      </c>
    </row>
    <row r="30686" spans="1:10" x14ac:dyDescent="0.25">
      <c r="A30686">
        <v>280.029</v>
      </c>
      <c r="B30686">
        <v>10.64</v>
      </c>
      <c r="C30686">
        <v>15.15</v>
      </c>
      <c r="D30686">
        <v>-4.2074100000000003</v>
      </c>
      <c r="E30686" t="s">
        <v>30689</v>
      </c>
      <c r="F30686">
        <v>15.555555555555557</v>
      </c>
      <c r="G30686">
        <f t="shared" si="1916"/>
        <v>15.15</v>
      </c>
      <c r="H30686" t="e">
        <f t="shared" si="1917"/>
        <v>#N/A</v>
      </c>
      <c r="I30686" t="e">
        <f t="shared" si="1918"/>
        <v>#N/A</v>
      </c>
      <c r="J30686" t="e">
        <f t="shared" si="1919"/>
        <v>#N/A</v>
      </c>
    </row>
    <row r="30687" spans="1:10" x14ac:dyDescent="0.25">
      <c r="A30687">
        <v>280.036</v>
      </c>
      <c r="B30687">
        <v>8.4860000000000007</v>
      </c>
      <c r="C30687">
        <v>12.525</v>
      </c>
      <c r="D30687">
        <v>-3.4990100000000002</v>
      </c>
      <c r="E30687" t="s">
        <v>30690</v>
      </c>
      <c r="F30687">
        <v>15.555555555555557</v>
      </c>
      <c r="G30687">
        <f t="shared" si="1916"/>
        <v>12.525</v>
      </c>
      <c r="H30687" t="e">
        <f t="shared" si="1917"/>
        <v>#N/A</v>
      </c>
      <c r="I30687" t="e">
        <f t="shared" si="1918"/>
        <v>#N/A</v>
      </c>
      <c r="J30687" t="e">
        <f t="shared" si="1919"/>
        <v>#N/A</v>
      </c>
    </row>
    <row r="30688" spans="1:10" x14ac:dyDescent="0.25">
      <c r="A30688">
        <v>280.04300000000001</v>
      </c>
      <c r="B30688">
        <v>12.17</v>
      </c>
      <c r="C30688">
        <v>18</v>
      </c>
      <c r="D30688">
        <v>-3.7251400000000001</v>
      </c>
      <c r="E30688" t="s">
        <v>30691</v>
      </c>
      <c r="F30688">
        <v>15.555555555555557</v>
      </c>
      <c r="G30688">
        <f t="shared" si="1916"/>
        <v>18</v>
      </c>
      <c r="H30688" t="e">
        <f t="shared" si="1917"/>
        <v>#N/A</v>
      </c>
      <c r="I30688" t="e">
        <f t="shared" si="1918"/>
        <v>#N/A</v>
      </c>
      <c r="J30688" t="e">
        <f t="shared" si="1919"/>
        <v>#N/A</v>
      </c>
    </row>
    <row r="30689" spans="1:10" x14ac:dyDescent="0.25">
      <c r="A30689">
        <v>280.04899999999998</v>
      </c>
      <c r="B30689">
        <v>18.7</v>
      </c>
      <c r="C30689">
        <v>26.625</v>
      </c>
      <c r="D30689">
        <v>-5.2055600000000002</v>
      </c>
      <c r="E30689" t="s">
        <v>30692</v>
      </c>
      <c r="F30689">
        <v>15.555555555555557</v>
      </c>
      <c r="G30689">
        <f t="shared" si="1916"/>
        <v>26.625</v>
      </c>
      <c r="H30689" t="e">
        <f t="shared" si="1917"/>
        <v>#N/A</v>
      </c>
      <c r="I30689" t="e">
        <f t="shared" si="1918"/>
        <v>#N/A</v>
      </c>
      <c r="J30689" t="e">
        <f t="shared" si="1919"/>
        <v>#N/A</v>
      </c>
    </row>
    <row r="30690" spans="1:10" x14ac:dyDescent="0.25">
      <c r="A30690">
        <v>280.05599999999998</v>
      </c>
      <c r="B30690">
        <v>18.78</v>
      </c>
      <c r="C30690">
        <v>29.1</v>
      </c>
      <c r="D30690">
        <v>-2.8543599999999998</v>
      </c>
      <c r="E30690" t="s">
        <v>30693</v>
      </c>
      <c r="F30690">
        <v>15</v>
      </c>
      <c r="G30690">
        <f t="shared" si="1916"/>
        <v>29.1</v>
      </c>
      <c r="H30690" t="e">
        <f t="shared" si="1917"/>
        <v>#N/A</v>
      </c>
      <c r="I30690" t="e">
        <f t="shared" si="1918"/>
        <v>#N/A</v>
      </c>
      <c r="J30690" t="e">
        <f t="shared" si="1919"/>
        <v>#N/A</v>
      </c>
    </row>
    <row r="30691" spans="1:10" x14ac:dyDescent="0.25">
      <c r="A30691">
        <v>280.06299999999999</v>
      </c>
      <c r="B30691">
        <v>17.489999999999998</v>
      </c>
      <c r="C30691">
        <v>27.75</v>
      </c>
      <c r="D30691">
        <v>-2.20804</v>
      </c>
      <c r="E30691" t="s">
        <v>30694</v>
      </c>
      <c r="F30691">
        <v>15.555555555555557</v>
      </c>
      <c r="G30691">
        <f t="shared" si="1916"/>
        <v>27.75</v>
      </c>
      <c r="H30691" t="e">
        <f t="shared" si="1917"/>
        <v>#N/A</v>
      </c>
      <c r="I30691" t="e">
        <f t="shared" si="1918"/>
        <v>#N/A</v>
      </c>
      <c r="J30691" t="e">
        <f t="shared" si="1919"/>
        <v>#N/A</v>
      </c>
    </row>
    <row r="30692" spans="1:10" x14ac:dyDescent="0.25">
      <c r="A30692">
        <v>280.07</v>
      </c>
      <c r="B30692">
        <v>19.62</v>
      </c>
      <c r="C30692">
        <v>28.274999999999999</v>
      </c>
      <c r="D30692">
        <v>-4.9792899999999998</v>
      </c>
      <c r="E30692" t="s">
        <v>30695</v>
      </c>
      <c r="F30692">
        <v>15.555555555555557</v>
      </c>
      <c r="G30692">
        <f t="shared" si="1916"/>
        <v>28.274999999999999</v>
      </c>
      <c r="H30692" t="e">
        <f t="shared" si="1917"/>
        <v>#N/A</v>
      </c>
      <c r="I30692" t="e">
        <f t="shared" si="1918"/>
        <v>#N/A</v>
      </c>
      <c r="J30692" t="e">
        <f t="shared" si="1919"/>
        <v>#N/A</v>
      </c>
    </row>
    <row r="30693" spans="1:10" x14ac:dyDescent="0.25">
      <c r="A30693">
        <v>280.077</v>
      </c>
      <c r="B30693">
        <v>17.100000000000001</v>
      </c>
      <c r="C30693">
        <v>26.774999999999999</v>
      </c>
      <c r="D30693">
        <v>-2.5794999999999999</v>
      </c>
      <c r="E30693" t="s">
        <v>30696</v>
      </c>
      <c r="F30693">
        <v>15</v>
      </c>
      <c r="G30693">
        <f t="shared" si="1916"/>
        <v>26.774999999999999</v>
      </c>
      <c r="H30693" t="e">
        <f t="shared" si="1917"/>
        <v>#N/A</v>
      </c>
      <c r="I30693" t="e">
        <f t="shared" si="1918"/>
        <v>#N/A</v>
      </c>
      <c r="J30693" t="e">
        <f t="shared" si="1919"/>
        <v>#N/A</v>
      </c>
    </row>
    <row r="30694" spans="1:10" x14ac:dyDescent="0.25">
      <c r="A30694">
        <v>280.084</v>
      </c>
      <c r="B30694">
        <v>19.41</v>
      </c>
      <c r="C30694">
        <v>30.675000000000001</v>
      </c>
      <c r="D30694">
        <v>-2.2543099999999998</v>
      </c>
      <c r="E30694" t="s">
        <v>30697</v>
      </c>
      <c r="F30694">
        <v>15.555555555555557</v>
      </c>
      <c r="G30694">
        <f t="shared" si="1916"/>
        <v>30.675000000000001</v>
      </c>
      <c r="H30694" t="e">
        <f t="shared" si="1917"/>
        <v>#N/A</v>
      </c>
      <c r="I30694" t="e">
        <f t="shared" si="1918"/>
        <v>#N/A</v>
      </c>
      <c r="J30694" t="e">
        <f t="shared" si="1919"/>
        <v>#N/A</v>
      </c>
    </row>
    <row r="30695" spans="1:10" x14ac:dyDescent="0.25">
      <c r="A30695">
        <v>280.09100000000001</v>
      </c>
      <c r="B30695">
        <v>22.67</v>
      </c>
      <c r="C30695">
        <v>34.799999999999997</v>
      </c>
      <c r="D30695">
        <v>-3.17428</v>
      </c>
      <c r="E30695" t="s">
        <v>30698</v>
      </c>
      <c r="F30695">
        <v>15.555555555555557</v>
      </c>
      <c r="G30695">
        <f t="shared" si="1916"/>
        <v>34.799999999999997</v>
      </c>
      <c r="H30695" t="e">
        <f t="shared" si="1917"/>
        <v>#N/A</v>
      </c>
      <c r="I30695" t="e">
        <f t="shared" si="1918"/>
        <v>#N/A</v>
      </c>
      <c r="J30695" t="e">
        <f t="shared" si="1919"/>
        <v>#N/A</v>
      </c>
    </row>
    <row r="30696" spans="1:10" x14ac:dyDescent="0.25">
      <c r="A30696">
        <v>280.09800000000001</v>
      </c>
      <c r="B30696">
        <v>21.44</v>
      </c>
      <c r="C30696">
        <v>32.774999999999999</v>
      </c>
      <c r="D30696">
        <v>-3.2958099999999999</v>
      </c>
      <c r="E30696" t="s">
        <v>30699</v>
      </c>
      <c r="F30696">
        <v>15</v>
      </c>
      <c r="G30696">
        <f t="shared" si="1916"/>
        <v>32.774999999999999</v>
      </c>
      <c r="H30696" t="e">
        <f t="shared" si="1917"/>
        <v>#N/A</v>
      </c>
      <c r="I30696" t="e">
        <f t="shared" si="1918"/>
        <v>#N/A</v>
      </c>
      <c r="J30696" t="e">
        <f t="shared" si="1919"/>
        <v>#N/A</v>
      </c>
    </row>
    <row r="30697" spans="1:10" x14ac:dyDescent="0.25">
      <c r="A30697">
        <v>280.10500000000002</v>
      </c>
      <c r="B30697">
        <v>20.8</v>
      </c>
      <c r="C30697">
        <v>30.9</v>
      </c>
      <c r="D30697">
        <v>-4.1803800000000004</v>
      </c>
      <c r="E30697" t="s">
        <v>30700</v>
      </c>
      <c r="F30697">
        <v>15</v>
      </c>
      <c r="G30697">
        <f t="shared" si="1916"/>
        <v>30.9</v>
      </c>
      <c r="H30697" t="e">
        <f t="shared" si="1917"/>
        <v>#N/A</v>
      </c>
      <c r="I30697" t="e">
        <f t="shared" si="1918"/>
        <v>#N/A</v>
      </c>
      <c r="J30697" t="e">
        <f t="shared" si="1919"/>
        <v>#N/A</v>
      </c>
    </row>
    <row r="30698" spans="1:10" x14ac:dyDescent="0.25">
      <c r="A30698">
        <v>280.11200000000002</v>
      </c>
      <c r="B30698">
        <v>19.52</v>
      </c>
      <c r="C30698">
        <v>29.85</v>
      </c>
      <c r="D30698">
        <v>-3.2495400000000001</v>
      </c>
      <c r="E30698" t="s">
        <v>30701</v>
      </c>
      <c r="F30698">
        <v>15</v>
      </c>
      <c r="G30698">
        <f t="shared" si="1916"/>
        <v>29.85</v>
      </c>
      <c r="H30698" t="e">
        <f t="shared" si="1917"/>
        <v>#N/A</v>
      </c>
      <c r="I30698" t="e">
        <f t="shared" si="1918"/>
        <v>#N/A</v>
      </c>
      <c r="J30698" t="e">
        <f t="shared" si="1919"/>
        <v>#N/A</v>
      </c>
    </row>
    <row r="30699" spans="1:10" x14ac:dyDescent="0.25">
      <c r="A30699">
        <v>280.11900000000003</v>
      </c>
      <c r="B30699">
        <v>21.44</v>
      </c>
      <c r="C30699">
        <v>31.8</v>
      </c>
      <c r="D30699">
        <v>-4.27081</v>
      </c>
      <c r="E30699" t="s">
        <v>30702</v>
      </c>
      <c r="F30699">
        <v>15</v>
      </c>
      <c r="G30699">
        <f t="shared" si="1916"/>
        <v>31.8</v>
      </c>
      <c r="H30699" t="e">
        <f t="shared" si="1917"/>
        <v>#N/A</v>
      </c>
      <c r="I30699" t="e">
        <f t="shared" si="1918"/>
        <v>#N/A</v>
      </c>
      <c r="J30699" t="e">
        <f t="shared" si="1919"/>
        <v>#N/A</v>
      </c>
    </row>
    <row r="30700" spans="1:10" x14ac:dyDescent="0.25">
      <c r="A30700">
        <v>280.12599999999998</v>
      </c>
      <c r="B30700">
        <v>21.8</v>
      </c>
      <c r="C30700">
        <v>33.524999999999999</v>
      </c>
      <c r="D30700">
        <v>-3.1029200000000001</v>
      </c>
      <c r="E30700" t="s">
        <v>30703</v>
      </c>
      <c r="F30700">
        <v>15</v>
      </c>
      <c r="G30700">
        <f t="shared" si="1916"/>
        <v>33.524999999999999</v>
      </c>
      <c r="H30700" t="e">
        <f t="shared" si="1917"/>
        <v>#N/A</v>
      </c>
      <c r="I30700" t="e">
        <f t="shared" si="1918"/>
        <v>#N/A</v>
      </c>
      <c r="J30700" t="e">
        <f t="shared" si="1919"/>
        <v>#N/A</v>
      </c>
    </row>
    <row r="30701" spans="1:10" x14ac:dyDescent="0.25">
      <c r="A30701">
        <v>280.13299999999998</v>
      </c>
      <c r="B30701">
        <v>19.079999999999998</v>
      </c>
      <c r="C30701">
        <v>28.574999999999999</v>
      </c>
      <c r="D30701">
        <v>-3.84362</v>
      </c>
      <c r="E30701" t="s">
        <v>30704</v>
      </c>
      <c r="F30701">
        <v>15</v>
      </c>
      <c r="G30701">
        <f t="shared" si="1916"/>
        <v>28.574999999999999</v>
      </c>
      <c r="H30701" t="e">
        <f t="shared" si="1917"/>
        <v>#N/A</v>
      </c>
      <c r="I30701" t="e">
        <f t="shared" si="1918"/>
        <v>#N/A</v>
      </c>
      <c r="J30701" t="e">
        <f t="shared" si="1919"/>
        <v>#N/A</v>
      </c>
    </row>
    <row r="30702" spans="1:10" x14ac:dyDescent="0.25">
      <c r="A30702">
        <v>280.14</v>
      </c>
      <c r="B30702">
        <v>16.28</v>
      </c>
      <c r="C30702">
        <v>25.875</v>
      </c>
      <c r="D30702">
        <v>-2.2105199999999998</v>
      </c>
      <c r="E30702" t="s">
        <v>30705</v>
      </c>
      <c r="F30702">
        <v>15</v>
      </c>
      <c r="G30702">
        <f t="shared" si="1916"/>
        <v>25.875</v>
      </c>
      <c r="H30702" t="e">
        <f t="shared" si="1917"/>
        <v>#N/A</v>
      </c>
      <c r="I30702" t="e">
        <f t="shared" si="1918"/>
        <v>#N/A</v>
      </c>
      <c r="J30702" t="e">
        <f t="shared" si="1919"/>
        <v>#N/A</v>
      </c>
    </row>
    <row r="30703" spans="1:10" x14ac:dyDescent="0.25">
      <c r="A30703">
        <v>280.14699999999999</v>
      </c>
      <c r="B30703">
        <v>21.06</v>
      </c>
      <c r="C30703">
        <v>33.075000000000003</v>
      </c>
      <c r="D30703">
        <v>-2.40774</v>
      </c>
      <c r="E30703" t="s">
        <v>30706</v>
      </c>
      <c r="F30703">
        <v>15</v>
      </c>
      <c r="G30703">
        <f t="shared" si="1916"/>
        <v>33.075000000000003</v>
      </c>
      <c r="H30703" t="e">
        <f t="shared" si="1917"/>
        <v>#N/A</v>
      </c>
      <c r="I30703" t="e">
        <f t="shared" si="1918"/>
        <v>#N/A</v>
      </c>
      <c r="J30703" t="e">
        <f t="shared" si="1919"/>
        <v>#N/A</v>
      </c>
    </row>
    <row r="30704" spans="1:10" x14ac:dyDescent="0.25">
      <c r="A30704">
        <v>280.154</v>
      </c>
      <c r="B30704">
        <v>18.97</v>
      </c>
      <c r="C30704">
        <v>30.524999999999999</v>
      </c>
      <c r="D30704">
        <v>-1.72339</v>
      </c>
      <c r="E30704" t="s">
        <v>30707</v>
      </c>
      <c r="F30704">
        <v>15</v>
      </c>
      <c r="G30704">
        <f t="shared" si="1916"/>
        <v>30.524999999999999</v>
      </c>
      <c r="H30704" t="e">
        <f t="shared" si="1917"/>
        <v>#N/A</v>
      </c>
      <c r="I30704" t="e">
        <f t="shared" si="1918"/>
        <v>#N/A</v>
      </c>
      <c r="J30704" t="e">
        <f t="shared" si="1919"/>
        <v>#N/A</v>
      </c>
    </row>
    <row r="30705" spans="1:10" x14ac:dyDescent="0.25">
      <c r="A30705">
        <v>280.161</v>
      </c>
      <c r="B30705">
        <v>19.420000000000002</v>
      </c>
      <c r="C30705">
        <v>30.45</v>
      </c>
      <c r="D30705">
        <v>-2.49478</v>
      </c>
      <c r="E30705" t="s">
        <v>30708</v>
      </c>
      <c r="F30705">
        <v>14.444444444444445</v>
      </c>
      <c r="G30705">
        <f t="shared" si="1916"/>
        <v>30.45</v>
      </c>
      <c r="H30705" t="e">
        <f t="shared" si="1917"/>
        <v>#N/A</v>
      </c>
      <c r="I30705" t="e">
        <f t="shared" si="1918"/>
        <v>#N/A</v>
      </c>
      <c r="J30705" t="e">
        <f t="shared" si="1919"/>
        <v>#N/A</v>
      </c>
    </row>
    <row r="30706" spans="1:10" x14ac:dyDescent="0.25">
      <c r="A30706">
        <v>280.16800000000001</v>
      </c>
      <c r="B30706">
        <v>20.39</v>
      </c>
      <c r="C30706">
        <v>32.174999999999997</v>
      </c>
      <c r="D30706">
        <v>-2.2708900000000001</v>
      </c>
      <c r="E30706" t="s">
        <v>30709</v>
      </c>
      <c r="F30706">
        <v>14.444444444444445</v>
      </c>
      <c r="G30706">
        <f t="shared" si="1916"/>
        <v>32.174999999999997</v>
      </c>
      <c r="H30706" t="e">
        <f t="shared" si="1917"/>
        <v>#N/A</v>
      </c>
      <c r="I30706" t="e">
        <f t="shared" si="1918"/>
        <v>#N/A</v>
      </c>
      <c r="J30706" t="e">
        <f t="shared" si="1919"/>
        <v>#N/A</v>
      </c>
    </row>
    <row r="30707" spans="1:10" x14ac:dyDescent="0.25">
      <c r="A30707">
        <v>280.17399999999998</v>
      </c>
      <c r="B30707">
        <v>23.05</v>
      </c>
      <c r="C30707">
        <v>36.075000000000003</v>
      </c>
      <c r="D30707">
        <v>-2.4873400000000001</v>
      </c>
      <c r="E30707" t="s">
        <v>30710</v>
      </c>
      <c r="F30707">
        <v>15</v>
      </c>
      <c r="G30707">
        <f t="shared" si="1916"/>
        <v>36.075000000000003</v>
      </c>
      <c r="H30707" t="e">
        <f t="shared" si="1917"/>
        <v>#N/A</v>
      </c>
      <c r="I30707" t="e">
        <f t="shared" si="1918"/>
        <v>#N/A</v>
      </c>
      <c r="J30707" t="e">
        <f t="shared" si="1919"/>
        <v>#N/A</v>
      </c>
    </row>
    <row r="30708" spans="1:10" x14ac:dyDescent="0.25">
      <c r="A30708">
        <v>280.18099999999998</v>
      </c>
      <c r="B30708">
        <v>24.81</v>
      </c>
      <c r="C30708">
        <v>39.674999999999997</v>
      </c>
      <c r="D30708">
        <v>-1.6110100000000001</v>
      </c>
      <c r="E30708" t="s">
        <v>30711</v>
      </c>
      <c r="F30708">
        <v>15</v>
      </c>
      <c r="G30708">
        <f t="shared" si="1916"/>
        <v>39.674999999999997</v>
      </c>
      <c r="H30708" t="e">
        <f t="shared" si="1917"/>
        <v>#N/A</v>
      </c>
      <c r="I30708" t="e">
        <f t="shared" si="1918"/>
        <v>#N/A</v>
      </c>
      <c r="J30708" t="e">
        <f t="shared" si="1919"/>
        <v>#N/A</v>
      </c>
    </row>
    <row r="30709" spans="1:10" x14ac:dyDescent="0.25">
      <c r="A30709">
        <v>280.18799999999999</v>
      </c>
      <c r="B30709">
        <v>23.65</v>
      </c>
      <c r="C30709">
        <v>37.125</v>
      </c>
      <c r="D30709">
        <v>-2.3658600000000001</v>
      </c>
      <c r="E30709" t="s">
        <v>30712</v>
      </c>
      <c r="F30709">
        <v>15</v>
      </c>
      <c r="G30709">
        <f t="shared" si="1916"/>
        <v>37.125</v>
      </c>
      <c r="H30709" t="e">
        <f t="shared" si="1917"/>
        <v>#N/A</v>
      </c>
      <c r="I30709" t="e">
        <f t="shared" si="1918"/>
        <v>#N/A</v>
      </c>
      <c r="J30709" t="e">
        <f t="shared" si="1919"/>
        <v>#N/A</v>
      </c>
    </row>
    <row r="30710" spans="1:10" x14ac:dyDescent="0.25">
      <c r="A30710">
        <v>280.19499999999999</v>
      </c>
      <c r="B30710">
        <v>22.85</v>
      </c>
      <c r="C30710">
        <v>35.924999999999997</v>
      </c>
      <c r="D30710">
        <v>-2.3278300000000001</v>
      </c>
      <c r="E30710" t="s">
        <v>30713</v>
      </c>
      <c r="F30710">
        <v>15</v>
      </c>
      <c r="G30710">
        <f t="shared" si="1916"/>
        <v>35.924999999999997</v>
      </c>
      <c r="H30710" t="e">
        <f t="shared" si="1917"/>
        <v>#N/A</v>
      </c>
      <c r="I30710" t="e">
        <f t="shared" si="1918"/>
        <v>#N/A</v>
      </c>
      <c r="J30710" t="e">
        <f t="shared" si="1919"/>
        <v>#N/A</v>
      </c>
    </row>
    <row r="30711" spans="1:10" x14ac:dyDescent="0.25">
      <c r="A30711">
        <v>280.202</v>
      </c>
      <c r="B30711">
        <v>23.53</v>
      </c>
      <c r="C30711">
        <v>36.225000000000001</v>
      </c>
      <c r="D30711">
        <v>-3.0801599999999998</v>
      </c>
      <c r="E30711" t="s">
        <v>30714</v>
      </c>
      <c r="F30711">
        <v>15</v>
      </c>
      <c r="G30711">
        <f t="shared" si="1916"/>
        <v>36.225000000000001</v>
      </c>
      <c r="H30711" t="e">
        <f t="shared" si="1917"/>
        <v>#N/A</v>
      </c>
      <c r="I30711" t="e">
        <f t="shared" si="1918"/>
        <v>#N/A</v>
      </c>
      <c r="J30711" t="e">
        <f t="shared" si="1919"/>
        <v>#N/A</v>
      </c>
    </row>
    <row r="30712" spans="1:10" x14ac:dyDescent="0.25">
      <c r="A30712">
        <v>280.209</v>
      </c>
      <c r="B30712">
        <v>22.33</v>
      </c>
      <c r="C30712">
        <v>34.725000000000001</v>
      </c>
      <c r="D30712">
        <v>-2.7231200000000002</v>
      </c>
      <c r="E30712" t="s">
        <v>30715</v>
      </c>
      <c r="F30712">
        <v>14.444444444444445</v>
      </c>
      <c r="G30712">
        <f t="shared" si="1916"/>
        <v>34.725000000000001</v>
      </c>
      <c r="H30712" t="e">
        <f t="shared" si="1917"/>
        <v>#N/A</v>
      </c>
      <c r="I30712" t="e">
        <f t="shared" si="1918"/>
        <v>#N/A</v>
      </c>
      <c r="J30712" t="e">
        <f t="shared" si="1919"/>
        <v>#N/A</v>
      </c>
    </row>
    <row r="30713" spans="1:10" x14ac:dyDescent="0.25">
      <c r="A30713">
        <v>280.21600000000001</v>
      </c>
      <c r="B30713">
        <v>17.760000000000002</v>
      </c>
      <c r="C30713">
        <v>29.024999999999999</v>
      </c>
      <c r="D30713">
        <v>-1.35087</v>
      </c>
      <c r="E30713" t="s">
        <v>30716</v>
      </c>
      <c r="F30713">
        <v>14.444444444444445</v>
      </c>
      <c r="G30713">
        <f t="shared" si="1916"/>
        <v>29.024999999999999</v>
      </c>
      <c r="H30713" t="e">
        <f t="shared" si="1917"/>
        <v>#N/A</v>
      </c>
      <c r="I30713" t="e">
        <f t="shared" si="1918"/>
        <v>#N/A</v>
      </c>
      <c r="J30713" t="e">
        <f t="shared" si="1919"/>
        <v>#N/A</v>
      </c>
    </row>
    <row r="30714" spans="1:10" x14ac:dyDescent="0.25">
      <c r="A30714">
        <v>280.22300000000001</v>
      </c>
      <c r="B30714">
        <v>15.15</v>
      </c>
      <c r="C30714">
        <v>24.375</v>
      </c>
      <c r="D30714">
        <v>-1.9618</v>
      </c>
      <c r="E30714" t="s">
        <v>30717</v>
      </c>
      <c r="F30714">
        <v>14.444444444444445</v>
      </c>
      <c r="G30714">
        <f t="shared" si="1916"/>
        <v>24.375</v>
      </c>
      <c r="H30714" t="e">
        <f t="shared" si="1917"/>
        <v>#N/A</v>
      </c>
      <c r="I30714" t="e">
        <f t="shared" si="1918"/>
        <v>#N/A</v>
      </c>
      <c r="J30714" t="e">
        <f t="shared" si="1919"/>
        <v>#N/A</v>
      </c>
    </row>
    <row r="30715" spans="1:10" x14ac:dyDescent="0.25">
      <c r="A30715">
        <v>280.23</v>
      </c>
      <c r="B30715">
        <v>13.13</v>
      </c>
      <c r="C30715">
        <v>20.85</v>
      </c>
      <c r="D30715">
        <v>-2.3607800000000001</v>
      </c>
      <c r="E30715" t="s">
        <v>30718</v>
      </c>
      <c r="F30715">
        <v>14.444444444444445</v>
      </c>
      <c r="G30715">
        <f t="shared" si="1916"/>
        <v>20.85</v>
      </c>
      <c r="H30715" t="e">
        <f t="shared" si="1917"/>
        <v>#N/A</v>
      </c>
      <c r="I30715" t="e">
        <f t="shared" si="1918"/>
        <v>#N/A</v>
      </c>
      <c r="J30715" t="e">
        <f t="shared" si="1919"/>
        <v>#N/A</v>
      </c>
    </row>
    <row r="30716" spans="1:10" x14ac:dyDescent="0.25">
      <c r="A30716">
        <v>280.23700000000002</v>
      </c>
      <c r="B30716">
        <v>14.23</v>
      </c>
      <c r="C30716">
        <v>22.05</v>
      </c>
      <c r="D30716">
        <v>-2.86307</v>
      </c>
      <c r="E30716" t="s">
        <v>30719</v>
      </c>
      <c r="F30716">
        <v>14.444444444444445</v>
      </c>
      <c r="G30716">
        <f t="shared" si="1916"/>
        <v>22.05</v>
      </c>
      <c r="H30716" t="e">
        <f t="shared" si="1917"/>
        <v>#N/A</v>
      </c>
      <c r="I30716" t="e">
        <f t="shared" si="1918"/>
        <v>#N/A</v>
      </c>
      <c r="J30716" t="e">
        <f t="shared" si="1919"/>
        <v>#N/A</v>
      </c>
    </row>
    <row r="30717" spans="1:10" x14ac:dyDescent="0.25">
      <c r="A30717">
        <v>280.24400000000003</v>
      </c>
      <c r="B30717">
        <v>12.86</v>
      </c>
      <c r="C30717">
        <v>21.074999999999999</v>
      </c>
      <c r="D30717">
        <v>-1.71794</v>
      </c>
      <c r="E30717" t="s">
        <v>30720</v>
      </c>
      <c r="F30717">
        <v>14.444444444444445</v>
      </c>
      <c r="G30717">
        <f t="shared" si="1916"/>
        <v>21.074999999999999</v>
      </c>
      <c r="H30717" t="e">
        <f t="shared" si="1917"/>
        <v>#N/A</v>
      </c>
      <c r="I30717" t="e">
        <f t="shared" si="1918"/>
        <v>#N/A</v>
      </c>
      <c r="J30717" t="e">
        <f t="shared" si="1919"/>
        <v>#N/A</v>
      </c>
    </row>
    <row r="30718" spans="1:10" x14ac:dyDescent="0.25">
      <c r="A30718">
        <v>280.25099999999998</v>
      </c>
      <c r="B30718">
        <v>16.89</v>
      </c>
      <c r="C30718">
        <v>27</v>
      </c>
      <c r="D30718">
        <v>-2.0295100000000001</v>
      </c>
      <c r="E30718" t="s">
        <v>30721</v>
      </c>
      <c r="F30718">
        <v>14.444444444444445</v>
      </c>
      <c r="G30718">
        <f t="shared" si="1916"/>
        <v>27</v>
      </c>
      <c r="H30718" t="e">
        <f t="shared" si="1917"/>
        <v>#N/A</v>
      </c>
      <c r="I30718" t="e">
        <f t="shared" si="1918"/>
        <v>#N/A</v>
      </c>
      <c r="J30718" t="e">
        <f t="shared" si="1919"/>
        <v>#N/A</v>
      </c>
    </row>
    <row r="30719" spans="1:10" x14ac:dyDescent="0.25">
      <c r="A30719">
        <v>280.25799999999998</v>
      </c>
      <c r="B30719">
        <v>16.97</v>
      </c>
      <c r="C30719">
        <v>28.425000000000001</v>
      </c>
      <c r="D30719">
        <v>-0.72831800000000002</v>
      </c>
      <c r="E30719" t="s">
        <v>30722</v>
      </c>
      <c r="F30719">
        <v>13.888888888888889</v>
      </c>
      <c r="G30719">
        <f t="shared" si="1916"/>
        <v>28.425000000000001</v>
      </c>
      <c r="H30719" t="e">
        <f t="shared" si="1917"/>
        <v>#N/A</v>
      </c>
      <c r="I30719" t="e">
        <f t="shared" si="1918"/>
        <v>#N/A</v>
      </c>
      <c r="J30719" t="e">
        <f t="shared" si="1919"/>
        <v>#N/A</v>
      </c>
    </row>
    <row r="30720" spans="1:10" x14ac:dyDescent="0.25">
      <c r="A30720">
        <v>280.26499999999999</v>
      </c>
      <c r="B30720">
        <v>21.37</v>
      </c>
      <c r="C30720">
        <v>33.375</v>
      </c>
      <c r="D30720">
        <v>-2.5874799999999998</v>
      </c>
      <c r="E30720" t="s">
        <v>30723</v>
      </c>
      <c r="F30720">
        <v>13.888888888888889</v>
      </c>
      <c r="G30720">
        <f t="shared" si="1916"/>
        <v>33.375</v>
      </c>
      <c r="H30720" t="e">
        <f t="shared" si="1917"/>
        <v>#N/A</v>
      </c>
      <c r="I30720" t="e">
        <f t="shared" si="1918"/>
        <v>#N/A</v>
      </c>
      <c r="J30720" t="e">
        <f t="shared" si="1919"/>
        <v>#N/A</v>
      </c>
    </row>
    <row r="30721" spans="1:10" x14ac:dyDescent="0.25">
      <c r="A30721">
        <v>280.27199999999999</v>
      </c>
      <c r="B30721">
        <v>19.43</v>
      </c>
      <c r="C30721">
        <v>31.65</v>
      </c>
      <c r="D30721">
        <v>-1.31026</v>
      </c>
      <c r="E30721" t="s">
        <v>30724</v>
      </c>
      <c r="F30721">
        <v>13.888888888888889</v>
      </c>
      <c r="G30721">
        <f t="shared" si="1916"/>
        <v>31.65</v>
      </c>
      <c r="H30721" t="e">
        <f t="shared" si="1917"/>
        <v>#N/A</v>
      </c>
      <c r="I30721" t="e">
        <f t="shared" si="1918"/>
        <v>#N/A</v>
      </c>
      <c r="J30721" t="e">
        <f t="shared" si="1919"/>
        <v>#N/A</v>
      </c>
    </row>
    <row r="30722" spans="1:10" x14ac:dyDescent="0.25">
      <c r="A30722">
        <v>280.279</v>
      </c>
      <c r="B30722">
        <v>18.329999999999998</v>
      </c>
      <c r="C30722">
        <v>30.074999999999999</v>
      </c>
      <c r="D30722">
        <v>-1.1829700000000001</v>
      </c>
      <c r="E30722" t="s">
        <v>30725</v>
      </c>
      <c r="F30722">
        <v>14.444444444444445</v>
      </c>
      <c r="G30722">
        <f t="shared" si="1916"/>
        <v>30.074999999999999</v>
      </c>
      <c r="H30722" t="e">
        <f t="shared" si="1917"/>
        <v>#N/A</v>
      </c>
      <c r="I30722" t="e">
        <f t="shared" si="1918"/>
        <v>#N/A</v>
      </c>
      <c r="J30722" t="e">
        <f t="shared" si="1919"/>
        <v>#N/A</v>
      </c>
    </row>
    <row r="30723" spans="1:10" x14ac:dyDescent="0.25">
      <c r="A30723">
        <v>280.286</v>
      </c>
      <c r="B30723">
        <v>19.190000000000001</v>
      </c>
      <c r="C30723">
        <v>30.824999999999999</v>
      </c>
      <c r="D30723">
        <v>-1.7638499999999999</v>
      </c>
      <c r="E30723" t="s">
        <v>30726</v>
      </c>
      <c r="F30723">
        <v>15</v>
      </c>
      <c r="G30723">
        <f t="shared" ref="G30723:G30786" si="1920">IF(F30723&lt;20,C30723,NA())</f>
        <v>30.824999999999999</v>
      </c>
      <c r="H30723" t="e">
        <f t="shared" ref="H30723:H30786" si="1921">IF(AND(F30723&gt;19.999,F30723&lt;30),C30723,NA())</f>
        <v>#N/A</v>
      </c>
      <c r="I30723" t="e">
        <f t="shared" ref="I30723:I30786" si="1922">IF(AND(F30723&gt;29.999,F30723&lt;40),C30723,NA())</f>
        <v>#N/A</v>
      </c>
      <c r="J30723" t="e">
        <f t="shared" ref="J30723:J30786" si="1923">IF(F30723&gt;40,C30723,NA())</f>
        <v>#N/A</v>
      </c>
    </row>
    <row r="30724" spans="1:10" x14ac:dyDescent="0.25">
      <c r="A30724">
        <v>280.29300000000001</v>
      </c>
      <c r="B30724">
        <v>16.96</v>
      </c>
      <c r="C30724">
        <v>27.675000000000001</v>
      </c>
      <c r="D30724">
        <v>-1.4628399999999999</v>
      </c>
      <c r="E30724" t="s">
        <v>30727</v>
      </c>
      <c r="F30724">
        <v>16.111111111111111</v>
      </c>
      <c r="G30724">
        <f t="shared" si="1920"/>
        <v>27.675000000000001</v>
      </c>
      <c r="H30724" t="e">
        <f t="shared" si="1921"/>
        <v>#N/A</v>
      </c>
      <c r="I30724" t="e">
        <f t="shared" si="1922"/>
        <v>#N/A</v>
      </c>
      <c r="J30724" t="e">
        <f t="shared" si="1923"/>
        <v>#N/A</v>
      </c>
    </row>
    <row r="30725" spans="1:10" x14ac:dyDescent="0.25">
      <c r="A30725">
        <v>280.29899999999998</v>
      </c>
      <c r="B30725">
        <v>15.37</v>
      </c>
      <c r="C30725">
        <v>24.225000000000001</v>
      </c>
      <c r="D30725">
        <v>-2.4522599999999999</v>
      </c>
      <c r="E30725" t="s">
        <v>30728</v>
      </c>
      <c r="F30725">
        <v>17.222222222222221</v>
      </c>
      <c r="G30725">
        <f t="shared" si="1920"/>
        <v>24.225000000000001</v>
      </c>
      <c r="H30725" t="e">
        <f t="shared" si="1921"/>
        <v>#N/A</v>
      </c>
      <c r="I30725" t="e">
        <f t="shared" si="1922"/>
        <v>#N/A</v>
      </c>
      <c r="J30725" t="e">
        <f t="shared" si="1923"/>
        <v>#N/A</v>
      </c>
    </row>
    <row r="30726" spans="1:10" x14ac:dyDescent="0.25">
      <c r="A30726">
        <v>280.30599999999998</v>
      </c>
      <c r="B30726">
        <v>16.88</v>
      </c>
      <c r="C30726">
        <v>26.1</v>
      </c>
      <c r="D30726">
        <v>-2.91404</v>
      </c>
      <c r="E30726" t="s">
        <v>30729</v>
      </c>
      <c r="F30726">
        <v>17.777777777777779</v>
      </c>
      <c r="G30726">
        <f t="shared" si="1920"/>
        <v>26.1</v>
      </c>
      <c r="H30726" t="e">
        <f t="shared" si="1921"/>
        <v>#N/A</v>
      </c>
      <c r="I30726" t="e">
        <f t="shared" si="1922"/>
        <v>#N/A</v>
      </c>
      <c r="J30726" t="e">
        <f t="shared" si="1923"/>
        <v>#N/A</v>
      </c>
    </row>
    <row r="30727" spans="1:10" x14ac:dyDescent="0.25">
      <c r="A30727">
        <v>280.31299999999999</v>
      </c>
      <c r="B30727">
        <v>14.23</v>
      </c>
      <c r="C30727">
        <v>23.625</v>
      </c>
      <c r="D30727">
        <v>-1.28807</v>
      </c>
      <c r="E30727" t="s">
        <v>30730</v>
      </c>
      <c r="F30727">
        <v>18.333333333333336</v>
      </c>
      <c r="G30727">
        <f t="shared" si="1920"/>
        <v>23.625</v>
      </c>
      <c r="H30727" t="e">
        <f t="shared" si="1921"/>
        <v>#N/A</v>
      </c>
      <c r="I30727" t="e">
        <f t="shared" si="1922"/>
        <v>#N/A</v>
      </c>
      <c r="J30727" t="e">
        <f t="shared" si="1923"/>
        <v>#N/A</v>
      </c>
    </row>
    <row r="30728" spans="1:10" x14ac:dyDescent="0.25">
      <c r="A30728">
        <v>280.32</v>
      </c>
      <c r="B30728">
        <v>15.13</v>
      </c>
      <c r="C30728">
        <v>25.05</v>
      </c>
      <c r="D30728">
        <v>-1.2558499999999999</v>
      </c>
      <c r="E30728" t="s">
        <v>30731</v>
      </c>
      <c r="F30728">
        <v>18.888888888888889</v>
      </c>
      <c r="G30728">
        <f t="shared" si="1920"/>
        <v>25.05</v>
      </c>
      <c r="H30728" t="e">
        <f t="shared" si="1921"/>
        <v>#N/A</v>
      </c>
      <c r="I30728" t="e">
        <f t="shared" si="1922"/>
        <v>#N/A</v>
      </c>
      <c r="J30728" t="e">
        <f t="shared" si="1923"/>
        <v>#N/A</v>
      </c>
    </row>
    <row r="30729" spans="1:10" x14ac:dyDescent="0.25">
      <c r="A30729">
        <v>280.327</v>
      </c>
      <c r="B30729">
        <v>17.82</v>
      </c>
      <c r="C30729">
        <v>28.2</v>
      </c>
      <c r="D30729">
        <v>-2.2687200000000001</v>
      </c>
      <c r="E30729" t="s">
        <v>30732</v>
      </c>
      <c r="F30729">
        <v>20</v>
      </c>
      <c r="G30729" t="e">
        <f t="shared" si="1920"/>
        <v>#N/A</v>
      </c>
      <c r="H30729">
        <f t="shared" si="1921"/>
        <v>28.2</v>
      </c>
      <c r="I30729" t="e">
        <f t="shared" si="1922"/>
        <v>#N/A</v>
      </c>
      <c r="J30729" t="e">
        <f t="shared" si="1923"/>
        <v>#N/A</v>
      </c>
    </row>
    <row r="30730" spans="1:10" x14ac:dyDescent="0.25">
      <c r="A30730">
        <v>280.334</v>
      </c>
      <c r="B30730">
        <v>20.11</v>
      </c>
      <c r="C30730">
        <v>31.8</v>
      </c>
      <c r="D30730">
        <v>-2.21258</v>
      </c>
      <c r="E30730" t="s">
        <v>30733</v>
      </c>
      <c r="F30730">
        <v>20.555555555555557</v>
      </c>
      <c r="G30730" t="e">
        <f t="shared" si="1920"/>
        <v>#N/A</v>
      </c>
      <c r="H30730">
        <f t="shared" si="1921"/>
        <v>31.8</v>
      </c>
      <c r="I30730" t="e">
        <f t="shared" si="1922"/>
        <v>#N/A</v>
      </c>
      <c r="J30730" t="e">
        <f t="shared" si="1923"/>
        <v>#N/A</v>
      </c>
    </row>
    <row r="30731" spans="1:10" x14ac:dyDescent="0.25">
      <c r="A30731">
        <v>280.34100000000001</v>
      </c>
      <c r="B30731">
        <v>19.77</v>
      </c>
      <c r="C30731">
        <v>31.425000000000001</v>
      </c>
      <c r="D30731">
        <v>-2.06142</v>
      </c>
      <c r="E30731" t="s">
        <v>30734</v>
      </c>
      <c r="F30731">
        <v>21.111111111111111</v>
      </c>
      <c r="G30731" t="e">
        <f t="shared" si="1920"/>
        <v>#N/A</v>
      </c>
      <c r="H30731">
        <f t="shared" si="1921"/>
        <v>31.425000000000001</v>
      </c>
      <c r="I30731" t="e">
        <f t="shared" si="1922"/>
        <v>#N/A</v>
      </c>
      <c r="J30731" t="e">
        <f t="shared" si="1923"/>
        <v>#N/A</v>
      </c>
    </row>
    <row r="30732" spans="1:10" x14ac:dyDescent="0.25">
      <c r="A30732">
        <v>280.34800000000001</v>
      </c>
      <c r="B30732">
        <v>20.84</v>
      </c>
      <c r="C30732">
        <v>32.549999999999997</v>
      </c>
      <c r="D30732">
        <v>-2.5922900000000002</v>
      </c>
      <c r="E30732" t="s">
        <v>30735</v>
      </c>
      <c r="F30732">
        <v>21.666666666666668</v>
      </c>
      <c r="G30732" t="e">
        <f t="shared" si="1920"/>
        <v>#N/A</v>
      </c>
      <c r="H30732">
        <f t="shared" si="1921"/>
        <v>32.549999999999997</v>
      </c>
      <c r="I30732" t="e">
        <f t="shared" si="1922"/>
        <v>#N/A</v>
      </c>
      <c r="J30732" t="e">
        <f t="shared" si="1923"/>
        <v>#N/A</v>
      </c>
    </row>
    <row r="30733" spans="1:10" x14ac:dyDescent="0.25">
      <c r="A30733">
        <v>280.35500000000002</v>
      </c>
      <c r="B30733">
        <v>21.5</v>
      </c>
      <c r="C30733">
        <v>35.024999999999999</v>
      </c>
      <c r="D30733">
        <v>-1.13866</v>
      </c>
      <c r="E30733" t="s">
        <v>30736</v>
      </c>
      <c r="F30733">
        <v>22.222222222222221</v>
      </c>
      <c r="G30733" t="e">
        <f t="shared" si="1920"/>
        <v>#N/A</v>
      </c>
      <c r="H30733">
        <f t="shared" si="1921"/>
        <v>35.024999999999999</v>
      </c>
      <c r="I30733" t="e">
        <f t="shared" si="1922"/>
        <v>#N/A</v>
      </c>
      <c r="J30733" t="e">
        <f t="shared" si="1923"/>
        <v>#N/A</v>
      </c>
    </row>
    <row r="30734" spans="1:10" x14ac:dyDescent="0.25">
      <c r="A30734">
        <v>280.36200000000002</v>
      </c>
      <c r="B30734">
        <v>20.94</v>
      </c>
      <c r="C30734">
        <v>34.575000000000003</v>
      </c>
      <c r="D30734">
        <v>-0.72203899999999999</v>
      </c>
      <c r="E30734" t="s">
        <v>30737</v>
      </c>
      <c r="F30734">
        <v>22.777777777777779</v>
      </c>
      <c r="G30734" t="e">
        <f t="shared" si="1920"/>
        <v>#N/A</v>
      </c>
      <c r="H30734">
        <f t="shared" si="1921"/>
        <v>34.575000000000003</v>
      </c>
      <c r="I30734" t="e">
        <f t="shared" si="1922"/>
        <v>#N/A</v>
      </c>
      <c r="J30734" t="e">
        <f t="shared" si="1923"/>
        <v>#N/A</v>
      </c>
    </row>
    <row r="30735" spans="1:10" x14ac:dyDescent="0.25">
      <c r="A30735">
        <v>280.36900000000003</v>
      </c>
      <c r="B30735">
        <v>23.47</v>
      </c>
      <c r="C30735">
        <v>37.049999999999997</v>
      </c>
      <c r="D30735">
        <v>-2.1623100000000002</v>
      </c>
      <c r="E30735" t="s">
        <v>30738</v>
      </c>
      <c r="F30735">
        <v>23.888888888888889</v>
      </c>
      <c r="G30735" t="e">
        <f t="shared" si="1920"/>
        <v>#N/A</v>
      </c>
      <c r="H30735">
        <f t="shared" si="1921"/>
        <v>37.049999999999997</v>
      </c>
      <c r="I30735" t="e">
        <f t="shared" si="1922"/>
        <v>#N/A</v>
      </c>
      <c r="J30735" t="e">
        <f t="shared" si="1923"/>
        <v>#N/A</v>
      </c>
    </row>
    <row r="30736" spans="1:10" x14ac:dyDescent="0.25">
      <c r="A30736">
        <v>280.37599999999998</v>
      </c>
      <c r="B30736">
        <v>23.77</v>
      </c>
      <c r="C30736">
        <v>36.375</v>
      </c>
      <c r="D30736">
        <v>-3.3015699999999999</v>
      </c>
      <c r="E30736" t="s">
        <v>30739</v>
      </c>
      <c r="F30736">
        <v>23.888888888888889</v>
      </c>
      <c r="G30736" t="e">
        <f t="shared" si="1920"/>
        <v>#N/A</v>
      </c>
      <c r="H30736">
        <f t="shared" si="1921"/>
        <v>36.375</v>
      </c>
      <c r="I30736" t="e">
        <f t="shared" si="1922"/>
        <v>#N/A</v>
      </c>
      <c r="J30736" t="e">
        <f t="shared" si="1923"/>
        <v>#N/A</v>
      </c>
    </row>
    <row r="30737" spans="1:10" x14ac:dyDescent="0.25">
      <c r="A30737">
        <v>280.38299999999998</v>
      </c>
      <c r="B30737">
        <v>23.03</v>
      </c>
      <c r="C30737">
        <v>36.225000000000001</v>
      </c>
      <c r="D30737">
        <v>-2.3063899999999999</v>
      </c>
      <c r="E30737" t="s">
        <v>30740</v>
      </c>
      <c r="F30737">
        <v>24.444444444444446</v>
      </c>
      <c r="G30737" t="e">
        <f t="shared" si="1920"/>
        <v>#N/A</v>
      </c>
      <c r="H30737">
        <f t="shared" si="1921"/>
        <v>36.225000000000001</v>
      </c>
      <c r="I30737" t="e">
        <f t="shared" si="1922"/>
        <v>#N/A</v>
      </c>
      <c r="J30737" t="e">
        <f t="shared" si="1923"/>
        <v>#N/A</v>
      </c>
    </row>
    <row r="30738" spans="1:10" x14ac:dyDescent="0.25">
      <c r="A30738">
        <v>280.39</v>
      </c>
      <c r="B30738">
        <v>24.63</v>
      </c>
      <c r="C30738">
        <v>39.15</v>
      </c>
      <c r="D30738">
        <v>-1.85745</v>
      </c>
      <c r="E30738" t="s">
        <v>30741</v>
      </c>
      <c r="F30738">
        <v>23.888888888888889</v>
      </c>
      <c r="G30738" t="e">
        <f t="shared" si="1920"/>
        <v>#N/A</v>
      </c>
      <c r="H30738">
        <f t="shared" si="1921"/>
        <v>39.15</v>
      </c>
      <c r="I30738" t="e">
        <f t="shared" si="1922"/>
        <v>#N/A</v>
      </c>
      <c r="J30738" t="e">
        <f t="shared" si="1923"/>
        <v>#N/A</v>
      </c>
    </row>
    <row r="30739" spans="1:10" x14ac:dyDescent="0.25">
      <c r="A30739">
        <v>280.39699999999999</v>
      </c>
      <c r="B30739">
        <v>24.99</v>
      </c>
      <c r="C30739">
        <v>39.9</v>
      </c>
      <c r="D30739">
        <v>-1.66456</v>
      </c>
      <c r="E30739" t="s">
        <v>30742</v>
      </c>
      <c r="F30739">
        <v>24.444444444444446</v>
      </c>
      <c r="G30739" t="e">
        <f t="shared" si="1920"/>
        <v>#N/A</v>
      </c>
      <c r="H30739">
        <f t="shared" si="1921"/>
        <v>39.9</v>
      </c>
      <c r="I30739" t="e">
        <f t="shared" si="1922"/>
        <v>#N/A</v>
      </c>
      <c r="J30739" t="e">
        <f t="shared" si="1923"/>
        <v>#N/A</v>
      </c>
    </row>
    <row r="30740" spans="1:10" x14ac:dyDescent="0.25">
      <c r="A30740">
        <v>280.404</v>
      </c>
      <c r="B30740">
        <v>25.54</v>
      </c>
      <c r="C30740">
        <v>39.450000000000003</v>
      </c>
      <c r="D30740">
        <v>-2.9657100000000001</v>
      </c>
      <c r="E30740" t="s">
        <v>30743</v>
      </c>
      <c r="F30740">
        <v>24.444444444444446</v>
      </c>
      <c r="G30740" t="e">
        <f t="shared" si="1920"/>
        <v>#N/A</v>
      </c>
      <c r="H30740">
        <f t="shared" si="1921"/>
        <v>39.450000000000003</v>
      </c>
      <c r="I30740" t="e">
        <f t="shared" si="1922"/>
        <v>#N/A</v>
      </c>
      <c r="J30740" t="e">
        <f t="shared" si="1923"/>
        <v>#N/A</v>
      </c>
    </row>
    <row r="30741" spans="1:10" x14ac:dyDescent="0.25">
      <c r="A30741">
        <v>280.411</v>
      </c>
      <c r="B30741">
        <v>21.57</v>
      </c>
      <c r="C30741">
        <v>36.299999999999997</v>
      </c>
      <c r="D30741">
        <v>2.8012800000000001E-2</v>
      </c>
      <c r="E30741" t="s">
        <v>30744</v>
      </c>
      <c r="F30741">
        <v>25</v>
      </c>
      <c r="G30741" t="e">
        <f t="shared" si="1920"/>
        <v>#N/A</v>
      </c>
      <c r="H30741">
        <f t="shared" si="1921"/>
        <v>36.299999999999997</v>
      </c>
      <c r="I30741" t="e">
        <f t="shared" si="1922"/>
        <v>#N/A</v>
      </c>
      <c r="J30741" t="e">
        <f t="shared" si="1923"/>
        <v>#N/A</v>
      </c>
    </row>
    <row r="30742" spans="1:10" x14ac:dyDescent="0.25">
      <c r="A30742">
        <v>280.41800000000001</v>
      </c>
      <c r="B30742">
        <v>27.15</v>
      </c>
      <c r="C30742">
        <v>41.625</v>
      </c>
      <c r="D30742">
        <v>-3.2822399999999998</v>
      </c>
      <c r="E30742" t="s">
        <v>30745</v>
      </c>
      <c r="F30742">
        <v>25.555555555555557</v>
      </c>
      <c r="G30742" t="e">
        <f t="shared" si="1920"/>
        <v>#N/A</v>
      </c>
      <c r="H30742">
        <f t="shared" si="1921"/>
        <v>41.625</v>
      </c>
      <c r="I30742" t="e">
        <f t="shared" si="1922"/>
        <v>#N/A</v>
      </c>
      <c r="J30742" t="e">
        <f t="shared" si="1923"/>
        <v>#N/A</v>
      </c>
    </row>
    <row r="30743" spans="1:10" x14ac:dyDescent="0.25">
      <c r="A30743">
        <v>280.42399999999998</v>
      </c>
      <c r="B30743">
        <v>21.94</v>
      </c>
      <c r="C30743">
        <v>36.825000000000003</v>
      </c>
      <c r="D30743">
        <v>-1.9575800000000001E-2</v>
      </c>
      <c r="E30743" t="s">
        <v>30746</v>
      </c>
      <c r="F30743">
        <v>26.666666666666668</v>
      </c>
      <c r="G30743" t="e">
        <f t="shared" si="1920"/>
        <v>#N/A</v>
      </c>
      <c r="H30743">
        <f t="shared" si="1921"/>
        <v>36.825000000000003</v>
      </c>
      <c r="I30743" t="e">
        <f t="shared" si="1922"/>
        <v>#N/A</v>
      </c>
      <c r="J30743" t="e">
        <f t="shared" si="1923"/>
        <v>#N/A</v>
      </c>
    </row>
    <row r="30744" spans="1:10" x14ac:dyDescent="0.25">
      <c r="A30744">
        <v>280.43099999999998</v>
      </c>
      <c r="B30744">
        <v>25.57</v>
      </c>
      <c r="C30744">
        <v>38.25</v>
      </c>
      <c r="D30744">
        <v>-4.2121300000000002</v>
      </c>
      <c r="E30744" t="s">
        <v>30747</v>
      </c>
      <c r="F30744">
        <v>27.222222222222225</v>
      </c>
      <c r="G30744" t="e">
        <f t="shared" si="1920"/>
        <v>#N/A</v>
      </c>
      <c r="H30744">
        <f t="shared" si="1921"/>
        <v>38.25</v>
      </c>
      <c r="I30744" t="e">
        <f t="shared" si="1922"/>
        <v>#N/A</v>
      </c>
      <c r="J30744" t="e">
        <f t="shared" si="1923"/>
        <v>#N/A</v>
      </c>
    </row>
    <row r="30745" spans="1:10" x14ac:dyDescent="0.25">
      <c r="A30745">
        <v>280.43799999999999</v>
      </c>
      <c r="B30745">
        <v>24.53</v>
      </c>
      <c r="C30745">
        <v>37.424999999999997</v>
      </c>
      <c r="D30745">
        <v>-3.4277000000000002</v>
      </c>
      <c r="E30745" t="s">
        <v>30748</v>
      </c>
      <c r="F30745">
        <v>26.666666666666668</v>
      </c>
      <c r="G30745" t="e">
        <f t="shared" si="1920"/>
        <v>#N/A</v>
      </c>
      <c r="H30745">
        <f t="shared" si="1921"/>
        <v>37.424999999999997</v>
      </c>
      <c r="I30745" t="e">
        <f t="shared" si="1922"/>
        <v>#N/A</v>
      </c>
      <c r="J30745" t="e">
        <f t="shared" si="1923"/>
        <v>#N/A</v>
      </c>
    </row>
    <row r="30746" spans="1:10" x14ac:dyDescent="0.25">
      <c r="A30746">
        <v>280.44499999999999</v>
      </c>
      <c r="B30746">
        <v>25.14</v>
      </c>
      <c r="C30746">
        <v>37.65</v>
      </c>
      <c r="D30746">
        <v>-4.1466900000000004</v>
      </c>
      <c r="E30746" t="s">
        <v>30749</v>
      </c>
      <c r="F30746">
        <v>26.666666666666668</v>
      </c>
      <c r="G30746" t="e">
        <f t="shared" si="1920"/>
        <v>#N/A</v>
      </c>
      <c r="H30746">
        <f t="shared" si="1921"/>
        <v>37.65</v>
      </c>
      <c r="I30746" t="e">
        <f t="shared" si="1922"/>
        <v>#N/A</v>
      </c>
      <c r="J30746" t="e">
        <f t="shared" si="1923"/>
        <v>#N/A</v>
      </c>
    </row>
    <row r="30747" spans="1:10" x14ac:dyDescent="0.25">
      <c r="A30747">
        <v>280.452</v>
      </c>
      <c r="B30747">
        <v>26.67</v>
      </c>
      <c r="C30747">
        <v>38.85</v>
      </c>
      <c r="D30747">
        <v>-5.3144299999999998</v>
      </c>
      <c r="E30747" t="s">
        <v>30750</v>
      </c>
      <c r="F30747">
        <v>26.111111111111111</v>
      </c>
      <c r="G30747" t="e">
        <f t="shared" si="1920"/>
        <v>#N/A</v>
      </c>
      <c r="H30747">
        <f t="shared" si="1921"/>
        <v>38.85</v>
      </c>
      <c r="I30747" t="e">
        <f t="shared" si="1922"/>
        <v>#N/A</v>
      </c>
      <c r="J30747" t="e">
        <f t="shared" si="1923"/>
        <v>#N/A</v>
      </c>
    </row>
    <row r="30748" spans="1:10" x14ac:dyDescent="0.25">
      <c r="A30748">
        <v>280.459</v>
      </c>
      <c r="B30748">
        <v>27.78</v>
      </c>
      <c r="C30748">
        <v>37.5</v>
      </c>
      <c r="D30748">
        <v>-8.3821899999999996</v>
      </c>
      <c r="E30748" t="s">
        <v>30751</v>
      </c>
      <c r="F30748">
        <v>27.222222222222225</v>
      </c>
      <c r="G30748" t="e">
        <f t="shared" si="1920"/>
        <v>#N/A</v>
      </c>
      <c r="H30748">
        <f t="shared" si="1921"/>
        <v>37.5</v>
      </c>
      <c r="I30748" t="e">
        <f t="shared" si="1922"/>
        <v>#N/A</v>
      </c>
      <c r="J30748" t="e">
        <f t="shared" si="1923"/>
        <v>#N/A</v>
      </c>
    </row>
    <row r="30749" spans="1:10" x14ac:dyDescent="0.25">
      <c r="A30749">
        <v>280.46600000000001</v>
      </c>
      <c r="B30749">
        <v>26.29</v>
      </c>
      <c r="C30749">
        <v>39.15</v>
      </c>
      <c r="D30749">
        <v>-4.4263599999999999</v>
      </c>
      <c r="E30749" t="s">
        <v>30752</v>
      </c>
      <c r="F30749">
        <v>26.666666666666668</v>
      </c>
      <c r="G30749" t="e">
        <f t="shared" si="1920"/>
        <v>#N/A</v>
      </c>
      <c r="H30749">
        <f t="shared" si="1921"/>
        <v>39.15</v>
      </c>
      <c r="I30749" t="e">
        <f t="shared" si="1922"/>
        <v>#N/A</v>
      </c>
      <c r="J30749" t="e">
        <f t="shared" si="1923"/>
        <v>#N/A</v>
      </c>
    </row>
    <row r="30750" spans="1:10" x14ac:dyDescent="0.25">
      <c r="A30750">
        <v>280.47300000000001</v>
      </c>
      <c r="B30750">
        <v>29.42</v>
      </c>
      <c r="C30750">
        <v>39.75</v>
      </c>
      <c r="D30750">
        <v>-8.6701499999999996</v>
      </c>
      <c r="E30750" t="s">
        <v>30753</v>
      </c>
      <c r="F30750">
        <v>27.777777777777779</v>
      </c>
      <c r="G30750" t="e">
        <f t="shared" si="1920"/>
        <v>#N/A</v>
      </c>
      <c r="H30750">
        <f t="shared" si="1921"/>
        <v>39.75</v>
      </c>
      <c r="I30750" t="e">
        <f t="shared" si="1922"/>
        <v>#N/A</v>
      </c>
      <c r="J30750" t="e">
        <f t="shared" si="1923"/>
        <v>#N/A</v>
      </c>
    </row>
    <row r="30751" spans="1:10" x14ac:dyDescent="0.25">
      <c r="A30751">
        <v>280.48</v>
      </c>
      <c r="B30751">
        <v>28.16</v>
      </c>
      <c r="C30751">
        <v>40.725000000000001</v>
      </c>
      <c r="D30751">
        <v>-5.74526</v>
      </c>
      <c r="E30751" t="s">
        <v>30754</v>
      </c>
      <c r="F30751">
        <v>27.222222222222225</v>
      </c>
      <c r="G30751" t="e">
        <f t="shared" si="1920"/>
        <v>#N/A</v>
      </c>
      <c r="H30751">
        <f t="shared" si="1921"/>
        <v>40.725000000000001</v>
      </c>
      <c r="I30751" t="e">
        <f t="shared" si="1922"/>
        <v>#N/A</v>
      </c>
      <c r="J30751" t="e">
        <f t="shared" si="1923"/>
        <v>#N/A</v>
      </c>
    </row>
    <row r="30752" spans="1:10" x14ac:dyDescent="0.25">
      <c r="A30752">
        <v>280.48700000000002</v>
      </c>
      <c r="B30752">
        <v>30.46</v>
      </c>
      <c r="C30752">
        <v>43.95</v>
      </c>
      <c r="D30752">
        <v>-6.0795899999999996</v>
      </c>
      <c r="E30752" t="s">
        <v>30755</v>
      </c>
      <c r="F30752">
        <v>27.777777777777779</v>
      </c>
      <c r="G30752" t="e">
        <f t="shared" si="1920"/>
        <v>#N/A</v>
      </c>
      <c r="H30752">
        <f t="shared" si="1921"/>
        <v>43.95</v>
      </c>
      <c r="I30752" t="e">
        <f t="shared" si="1922"/>
        <v>#N/A</v>
      </c>
      <c r="J30752" t="e">
        <f t="shared" si="1923"/>
        <v>#N/A</v>
      </c>
    </row>
    <row r="30753" spans="1:10" x14ac:dyDescent="0.25">
      <c r="A30753">
        <v>280.49400000000003</v>
      </c>
      <c r="B30753">
        <v>32.51</v>
      </c>
      <c r="C30753">
        <v>44.774999999999999</v>
      </c>
      <c r="D30753">
        <v>-8.4270399999999999</v>
      </c>
      <c r="E30753" t="s">
        <v>30756</v>
      </c>
      <c r="F30753">
        <v>27.777777777777779</v>
      </c>
      <c r="G30753" t="e">
        <f t="shared" si="1920"/>
        <v>#N/A</v>
      </c>
      <c r="H30753">
        <f t="shared" si="1921"/>
        <v>44.774999999999999</v>
      </c>
      <c r="I30753" t="e">
        <f t="shared" si="1922"/>
        <v>#N/A</v>
      </c>
      <c r="J30753" t="e">
        <f t="shared" si="1923"/>
        <v>#N/A</v>
      </c>
    </row>
    <row r="30754" spans="1:10" x14ac:dyDescent="0.25">
      <c r="A30754">
        <v>280.50099999999998</v>
      </c>
      <c r="B30754">
        <v>31.89</v>
      </c>
      <c r="C30754">
        <v>45.825000000000003</v>
      </c>
      <c r="D30754">
        <v>-6.4175700000000004</v>
      </c>
      <c r="E30754" t="s">
        <v>30757</v>
      </c>
      <c r="F30754">
        <v>27.777777777777779</v>
      </c>
      <c r="G30754" t="e">
        <f t="shared" si="1920"/>
        <v>#N/A</v>
      </c>
      <c r="H30754">
        <f t="shared" si="1921"/>
        <v>45.825000000000003</v>
      </c>
      <c r="I30754" t="e">
        <f t="shared" si="1922"/>
        <v>#N/A</v>
      </c>
      <c r="J30754" t="e">
        <f t="shared" si="1923"/>
        <v>#N/A</v>
      </c>
    </row>
    <row r="30755" spans="1:10" x14ac:dyDescent="0.25">
      <c r="A30755">
        <v>280.50799999999998</v>
      </c>
      <c r="B30755">
        <v>31.28</v>
      </c>
      <c r="C30755">
        <v>45.975000000000001</v>
      </c>
      <c r="D30755">
        <v>-5.3235700000000001</v>
      </c>
      <c r="E30755" t="s">
        <v>30758</v>
      </c>
      <c r="F30755">
        <v>28.333333333333336</v>
      </c>
      <c r="G30755" t="e">
        <f t="shared" si="1920"/>
        <v>#N/A</v>
      </c>
      <c r="H30755">
        <f t="shared" si="1921"/>
        <v>45.975000000000001</v>
      </c>
      <c r="I30755" t="e">
        <f t="shared" si="1922"/>
        <v>#N/A</v>
      </c>
      <c r="J30755" t="e">
        <f t="shared" si="1923"/>
        <v>#N/A</v>
      </c>
    </row>
    <row r="30756" spans="1:10" x14ac:dyDescent="0.25">
      <c r="A30756">
        <v>280.51499999999999</v>
      </c>
      <c r="B30756">
        <v>32.340000000000003</v>
      </c>
      <c r="C30756">
        <v>47.85</v>
      </c>
      <c r="D30756">
        <v>-5.0889600000000002</v>
      </c>
      <c r="E30756" t="s">
        <v>30759</v>
      </c>
      <c r="F30756">
        <v>26.666666666666668</v>
      </c>
      <c r="G30756" t="e">
        <f t="shared" si="1920"/>
        <v>#N/A</v>
      </c>
      <c r="H30756">
        <f t="shared" si="1921"/>
        <v>47.85</v>
      </c>
      <c r="I30756" t="e">
        <f t="shared" si="1922"/>
        <v>#N/A</v>
      </c>
      <c r="J30756" t="e">
        <f t="shared" si="1923"/>
        <v>#N/A</v>
      </c>
    </row>
    <row r="30757" spans="1:10" x14ac:dyDescent="0.25">
      <c r="A30757">
        <v>280.52199999999999</v>
      </c>
      <c r="B30757">
        <v>33.29</v>
      </c>
      <c r="C30757">
        <v>50.1</v>
      </c>
      <c r="D30757">
        <v>-4.3091200000000001</v>
      </c>
      <c r="E30757" t="s">
        <v>30760</v>
      </c>
      <c r="F30757">
        <v>28.333333333333336</v>
      </c>
      <c r="G30757" t="e">
        <f t="shared" si="1920"/>
        <v>#N/A</v>
      </c>
      <c r="H30757">
        <f t="shared" si="1921"/>
        <v>50.1</v>
      </c>
      <c r="I30757" t="e">
        <f t="shared" si="1922"/>
        <v>#N/A</v>
      </c>
      <c r="J30757" t="e">
        <f t="shared" si="1923"/>
        <v>#N/A</v>
      </c>
    </row>
    <row r="30758" spans="1:10" x14ac:dyDescent="0.25">
      <c r="A30758">
        <v>280.529</v>
      </c>
      <c r="B30758">
        <v>34.18</v>
      </c>
      <c r="C30758">
        <v>49.424999999999997</v>
      </c>
      <c r="D30758">
        <v>-6.3614300000000004</v>
      </c>
      <c r="E30758" t="s">
        <v>30761</v>
      </c>
      <c r="F30758">
        <v>28.888888888888889</v>
      </c>
      <c r="G30758" t="e">
        <f t="shared" si="1920"/>
        <v>#N/A</v>
      </c>
      <c r="H30758">
        <f t="shared" si="1921"/>
        <v>49.424999999999997</v>
      </c>
      <c r="I30758" t="e">
        <f t="shared" si="1922"/>
        <v>#N/A</v>
      </c>
      <c r="J30758" t="e">
        <f t="shared" si="1923"/>
        <v>#N/A</v>
      </c>
    </row>
    <row r="30759" spans="1:10" x14ac:dyDescent="0.25">
      <c r="A30759">
        <v>280.536</v>
      </c>
      <c r="B30759">
        <v>34.840000000000003</v>
      </c>
      <c r="C30759">
        <v>48.6</v>
      </c>
      <c r="D30759">
        <v>-8.2078000000000007</v>
      </c>
      <c r="E30759" t="s">
        <v>30762</v>
      </c>
      <c r="F30759">
        <v>28.333333333333336</v>
      </c>
      <c r="G30759" t="e">
        <f t="shared" si="1920"/>
        <v>#N/A</v>
      </c>
      <c r="H30759">
        <f t="shared" si="1921"/>
        <v>48.6</v>
      </c>
      <c r="I30759" t="e">
        <f t="shared" si="1922"/>
        <v>#N/A</v>
      </c>
      <c r="J30759" t="e">
        <f t="shared" si="1923"/>
        <v>#N/A</v>
      </c>
    </row>
    <row r="30760" spans="1:10" x14ac:dyDescent="0.25">
      <c r="A30760">
        <v>280.54300000000001</v>
      </c>
      <c r="B30760">
        <v>34.299999999999997</v>
      </c>
      <c r="C30760">
        <v>48.825000000000003</v>
      </c>
      <c r="D30760">
        <v>-7.1471299999999998</v>
      </c>
      <c r="E30760" t="s">
        <v>30763</v>
      </c>
      <c r="F30760">
        <v>27.777777777777779</v>
      </c>
      <c r="G30760" t="e">
        <f t="shared" si="1920"/>
        <v>#N/A</v>
      </c>
      <c r="H30760">
        <f t="shared" si="1921"/>
        <v>48.825000000000003</v>
      </c>
      <c r="I30760" t="e">
        <f t="shared" si="1922"/>
        <v>#N/A</v>
      </c>
      <c r="J30760" t="e">
        <f t="shared" si="1923"/>
        <v>#N/A</v>
      </c>
    </row>
    <row r="30761" spans="1:10" x14ac:dyDescent="0.25">
      <c r="A30761">
        <v>280.54899999999998</v>
      </c>
      <c r="B30761">
        <v>35.46</v>
      </c>
      <c r="C30761">
        <v>50.625</v>
      </c>
      <c r="D30761">
        <v>-7.1422699999999999</v>
      </c>
      <c r="E30761" t="s">
        <v>30764</v>
      </c>
      <c r="F30761">
        <v>28.333333333333336</v>
      </c>
      <c r="G30761" t="e">
        <f t="shared" si="1920"/>
        <v>#N/A</v>
      </c>
      <c r="H30761">
        <f t="shared" si="1921"/>
        <v>50.625</v>
      </c>
      <c r="I30761" t="e">
        <f t="shared" si="1922"/>
        <v>#N/A</v>
      </c>
      <c r="J30761" t="e">
        <f t="shared" si="1923"/>
        <v>#N/A</v>
      </c>
    </row>
    <row r="30762" spans="1:10" x14ac:dyDescent="0.25">
      <c r="A30762">
        <v>280.55599999999998</v>
      </c>
      <c r="B30762">
        <v>36.130000000000003</v>
      </c>
      <c r="C30762">
        <v>46.5</v>
      </c>
      <c r="D30762">
        <v>-12.3041</v>
      </c>
      <c r="E30762" t="s">
        <v>30765</v>
      </c>
      <c r="F30762">
        <v>28.888888888888889</v>
      </c>
      <c r="G30762" t="e">
        <f t="shared" si="1920"/>
        <v>#N/A</v>
      </c>
      <c r="H30762">
        <f t="shared" si="1921"/>
        <v>46.5</v>
      </c>
      <c r="I30762" t="e">
        <f t="shared" si="1922"/>
        <v>#N/A</v>
      </c>
      <c r="J30762" t="e">
        <f t="shared" si="1923"/>
        <v>#N/A</v>
      </c>
    </row>
    <row r="30763" spans="1:10" x14ac:dyDescent="0.25">
      <c r="A30763">
        <v>280.56299999999999</v>
      </c>
      <c r="B30763">
        <v>35.380000000000003</v>
      </c>
      <c r="C30763">
        <v>48.524999999999999</v>
      </c>
      <c r="D30763">
        <v>-9.1184700000000003</v>
      </c>
      <c r="E30763" t="s">
        <v>30766</v>
      </c>
      <c r="F30763">
        <v>28.333333333333336</v>
      </c>
      <c r="G30763" t="e">
        <f t="shared" si="1920"/>
        <v>#N/A</v>
      </c>
      <c r="H30763">
        <f t="shared" si="1921"/>
        <v>48.524999999999999</v>
      </c>
      <c r="I30763" t="e">
        <f t="shared" si="1922"/>
        <v>#N/A</v>
      </c>
      <c r="J30763" t="e">
        <f t="shared" si="1923"/>
        <v>#N/A</v>
      </c>
    </row>
    <row r="30764" spans="1:10" x14ac:dyDescent="0.25">
      <c r="A30764">
        <v>280.57</v>
      </c>
      <c r="B30764">
        <v>34.72</v>
      </c>
      <c r="C30764">
        <v>50.1</v>
      </c>
      <c r="D30764">
        <v>-6.5221</v>
      </c>
      <c r="E30764" t="s">
        <v>30767</v>
      </c>
      <c r="F30764">
        <v>27.777777777777779</v>
      </c>
      <c r="G30764" t="e">
        <f t="shared" si="1920"/>
        <v>#N/A</v>
      </c>
      <c r="H30764">
        <f t="shared" si="1921"/>
        <v>50.1</v>
      </c>
      <c r="I30764" t="e">
        <f t="shared" si="1922"/>
        <v>#N/A</v>
      </c>
      <c r="J30764" t="e">
        <f t="shared" si="1923"/>
        <v>#N/A</v>
      </c>
    </row>
    <row r="30765" spans="1:10" x14ac:dyDescent="0.25">
      <c r="A30765">
        <v>280.577</v>
      </c>
      <c r="B30765">
        <v>33.950000000000003</v>
      </c>
      <c r="C30765">
        <v>49.65</v>
      </c>
      <c r="D30765">
        <v>-5.7804900000000004</v>
      </c>
      <c r="E30765" t="s">
        <v>30768</v>
      </c>
      <c r="F30765">
        <v>28.333333333333336</v>
      </c>
      <c r="G30765" t="e">
        <f t="shared" si="1920"/>
        <v>#N/A</v>
      </c>
      <c r="H30765">
        <f t="shared" si="1921"/>
        <v>49.65</v>
      </c>
      <c r="I30765" t="e">
        <f t="shared" si="1922"/>
        <v>#N/A</v>
      </c>
      <c r="J30765" t="e">
        <f t="shared" si="1923"/>
        <v>#N/A</v>
      </c>
    </row>
    <row r="30766" spans="1:10" x14ac:dyDescent="0.25">
      <c r="A30766">
        <v>280.584</v>
      </c>
      <c r="B30766">
        <v>35.11</v>
      </c>
      <c r="C30766">
        <v>49.875</v>
      </c>
      <c r="D30766">
        <v>-7.3506400000000003</v>
      </c>
      <c r="E30766" t="s">
        <v>30769</v>
      </c>
      <c r="F30766">
        <v>27.222222222222225</v>
      </c>
      <c r="G30766" t="e">
        <f t="shared" si="1920"/>
        <v>#N/A</v>
      </c>
      <c r="H30766">
        <f t="shared" si="1921"/>
        <v>49.875</v>
      </c>
      <c r="I30766" t="e">
        <f t="shared" si="1922"/>
        <v>#N/A</v>
      </c>
      <c r="J30766" t="e">
        <f t="shared" si="1923"/>
        <v>#N/A</v>
      </c>
    </row>
    <row r="30767" spans="1:10" x14ac:dyDescent="0.25">
      <c r="A30767">
        <v>280.59100000000001</v>
      </c>
      <c r="B30767">
        <v>37.47</v>
      </c>
      <c r="C30767">
        <v>48.825000000000003</v>
      </c>
      <c r="D30767">
        <v>-12.0528</v>
      </c>
      <c r="E30767" t="s">
        <v>30770</v>
      </c>
      <c r="F30767">
        <v>28.333333333333336</v>
      </c>
      <c r="G30767" t="e">
        <f t="shared" si="1920"/>
        <v>#N/A</v>
      </c>
      <c r="H30767">
        <f t="shared" si="1921"/>
        <v>48.825000000000003</v>
      </c>
      <c r="I30767" t="e">
        <f t="shared" si="1922"/>
        <v>#N/A</v>
      </c>
      <c r="J30767" t="e">
        <f t="shared" si="1923"/>
        <v>#N/A</v>
      </c>
    </row>
    <row r="30768" spans="1:10" x14ac:dyDescent="0.25">
      <c r="A30768">
        <v>280.59800000000001</v>
      </c>
      <c r="B30768">
        <v>34.6</v>
      </c>
      <c r="C30768">
        <v>39.9</v>
      </c>
      <c r="D30768">
        <v>-16.5364</v>
      </c>
      <c r="E30768" t="s">
        <v>30771</v>
      </c>
      <c r="F30768">
        <v>28.888888888888889</v>
      </c>
      <c r="G30768" t="e">
        <f t="shared" si="1920"/>
        <v>#N/A</v>
      </c>
      <c r="H30768">
        <f t="shared" si="1921"/>
        <v>39.9</v>
      </c>
      <c r="I30768" t="e">
        <f t="shared" si="1922"/>
        <v>#N/A</v>
      </c>
      <c r="J30768" t="e">
        <f t="shared" si="1923"/>
        <v>#N/A</v>
      </c>
    </row>
    <row r="30769" spans="1:10" x14ac:dyDescent="0.25">
      <c r="A30769">
        <v>280.60500000000002</v>
      </c>
      <c r="B30769">
        <v>35.85</v>
      </c>
      <c r="C30769">
        <v>39.075000000000003</v>
      </c>
      <c r="D30769">
        <v>-19.2958</v>
      </c>
      <c r="E30769" t="s">
        <v>30772</v>
      </c>
      <c r="F30769">
        <v>28.888888888888889</v>
      </c>
      <c r="G30769" t="e">
        <f t="shared" si="1920"/>
        <v>#N/A</v>
      </c>
      <c r="H30769">
        <f t="shared" si="1921"/>
        <v>39.075000000000003</v>
      </c>
      <c r="I30769" t="e">
        <f t="shared" si="1922"/>
        <v>#N/A</v>
      </c>
      <c r="J30769" t="e">
        <f t="shared" si="1923"/>
        <v>#N/A</v>
      </c>
    </row>
    <row r="30770" spans="1:10" x14ac:dyDescent="0.25">
      <c r="A30770">
        <v>280.61200000000002</v>
      </c>
      <c r="B30770">
        <v>36</v>
      </c>
      <c r="C30770">
        <v>37.35</v>
      </c>
      <c r="D30770">
        <v>-21.2529</v>
      </c>
      <c r="E30770" t="s">
        <v>30773</v>
      </c>
      <c r="F30770">
        <v>28.888888888888889</v>
      </c>
      <c r="G30770" t="e">
        <f t="shared" si="1920"/>
        <v>#N/A</v>
      </c>
      <c r="H30770">
        <f t="shared" si="1921"/>
        <v>37.35</v>
      </c>
      <c r="I30770" t="e">
        <f t="shared" si="1922"/>
        <v>#N/A</v>
      </c>
      <c r="J30770" t="e">
        <f t="shared" si="1923"/>
        <v>#N/A</v>
      </c>
    </row>
    <row r="30771" spans="1:10" x14ac:dyDescent="0.25">
      <c r="A30771">
        <v>280.61900000000003</v>
      </c>
      <c r="B30771">
        <v>34.28</v>
      </c>
      <c r="C30771">
        <v>34.35</v>
      </c>
      <c r="D30771">
        <v>-21.591200000000001</v>
      </c>
      <c r="E30771" t="s">
        <v>30774</v>
      </c>
      <c r="F30771">
        <v>28.888888888888889</v>
      </c>
      <c r="G30771" t="e">
        <f t="shared" si="1920"/>
        <v>#N/A</v>
      </c>
      <c r="H30771">
        <f t="shared" si="1921"/>
        <v>34.35</v>
      </c>
      <c r="I30771" t="e">
        <f t="shared" si="1922"/>
        <v>#N/A</v>
      </c>
      <c r="J30771" t="e">
        <f t="shared" si="1923"/>
        <v>#N/A</v>
      </c>
    </row>
    <row r="30772" spans="1:10" x14ac:dyDescent="0.25">
      <c r="A30772">
        <v>280.62599999999998</v>
      </c>
      <c r="B30772">
        <v>34.17</v>
      </c>
      <c r="C30772">
        <v>35.475000000000001</v>
      </c>
      <c r="D30772">
        <v>-20.295999999999999</v>
      </c>
      <c r="E30772" t="s">
        <v>30775</v>
      </c>
      <c r="F30772">
        <v>29.444444444444446</v>
      </c>
      <c r="G30772" t="e">
        <f t="shared" si="1920"/>
        <v>#N/A</v>
      </c>
      <c r="H30772">
        <f t="shared" si="1921"/>
        <v>35.475000000000001</v>
      </c>
      <c r="I30772" t="e">
        <f t="shared" si="1922"/>
        <v>#N/A</v>
      </c>
      <c r="J30772" t="e">
        <f t="shared" si="1923"/>
        <v>#N/A</v>
      </c>
    </row>
    <row r="30773" spans="1:10" x14ac:dyDescent="0.25">
      <c r="A30773">
        <v>280.63299999999998</v>
      </c>
      <c r="B30773">
        <v>34.92</v>
      </c>
      <c r="C30773">
        <v>35.024999999999999</v>
      </c>
      <c r="D30773">
        <v>-21.906600000000001</v>
      </c>
      <c r="E30773" t="s">
        <v>30776</v>
      </c>
      <c r="F30773">
        <v>28.888888888888889</v>
      </c>
      <c r="G30773" t="e">
        <f t="shared" si="1920"/>
        <v>#N/A</v>
      </c>
      <c r="H30773">
        <f t="shared" si="1921"/>
        <v>35.024999999999999</v>
      </c>
      <c r="I30773" t="e">
        <f t="shared" si="1922"/>
        <v>#N/A</v>
      </c>
      <c r="J30773" t="e">
        <f t="shared" si="1923"/>
        <v>#N/A</v>
      </c>
    </row>
    <row r="30774" spans="1:10" x14ac:dyDescent="0.25">
      <c r="A30774">
        <v>280.64</v>
      </c>
      <c r="B30774">
        <v>33.18</v>
      </c>
      <c r="C30774">
        <v>35.475000000000001</v>
      </c>
      <c r="D30774">
        <v>-18.7639</v>
      </c>
      <c r="E30774" t="s">
        <v>30777</v>
      </c>
      <c r="F30774">
        <v>28.333333333333336</v>
      </c>
      <c r="G30774" t="e">
        <f t="shared" si="1920"/>
        <v>#N/A</v>
      </c>
      <c r="H30774">
        <f t="shared" si="1921"/>
        <v>35.475000000000001</v>
      </c>
      <c r="I30774" t="e">
        <f t="shared" si="1922"/>
        <v>#N/A</v>
      </c>
      <c r="J30774" t="e">
        <f t="shared" si="1923"/>
        <v>#N/A</v>
      </c>
    </row>
    <row r="30775" spans="1:10" x14ac:dyDescent="0.25">
      <c r="A30775">
        <v>280.64699999999999</v>
      </c>
      <c r="B30775">
        <v>35.04</v>
      </c>
      <c r="C30775">
        <v>35.4</v>
      </c>
      <c r="D30775">
        <v>-21.717300000000002</v>
      </c>
      <c r="E30775" t="s">
        <v>30778</v>
      </c>
      <c r="F30775">
        <v>27.777777777777779</v>
      </c>
      <c r="G30775" t="e">
        <f t="shared" si="1920"/>
        <v>#N/A</v>
      </c>
      <c r="H30775">
        <f t="shared" si="1921"/>
        <v>35.4</v>
      </c>
      <c r="I30775" t="e">
        <f t="shared" si="1922"/>
        <v>#N/A</v>
      </c>
      <c r="J30775" t="e">
        <f t="shared" si="1923"/>
        <v>#N/A</v>
      </c>
    </row>
    <row r="30776" spans="1:10" x14ac:dyDescent="0.25">
      <c r="A30776">
        <v>280.654</v>
      </c>
      <c r="B30776">
        <v>34.42</v>
      </c>
      <c r="C30776">
        <v>34.5</v>
      </c>
      <c r="D30776">
        <v>-21.657800000000002</v>
      </c>
      <c r="E30776" t="s">
        <v>30779</v>
      </c>
      <c r="F30776">
        <v>27.777777777777779</v>
      </c>
      <c r="G30776" t="e">
        <f t="shared" si="1920"/>
        <v>#N/A</v>
      </c>
      <c r="H30776">
        <f t="shared" si="1921"/>
        <v>34.5</v>
      </c>
      <c r="I30776" t="e">
        <f t="shared" si="1922"/>
        <v>#N/A</v>
      </c>
      <c r="J30776" t="e">
        <f t="shared" si="1923"/>
        <v>#N/A</v>
      </c>
    </row>
    <row r="30777" spans="1:10" x14ac:dyDescent="0.25">
      <c r="A30777">
        <v>280.661</v>
      </c>
      <c r="B30777">
        <v>34.090000000000003</v>
      </c>
      <c r="C30777">
        <v>35.25</v>
      </c>
      <c r="D30777">
        <v>-20.397099999999998</v>
      </c>
      <c r="E30777" t="s">
        <v>30780</v>
      </c>
      <c r="F30777">
        <v>27.777777777777779</v>
      </c>
      <c r="G30777" t="e">
        <f t="shared" si="1920"/>
        <v>#N/A</v>
      </c>
      <c r="H30777">
        <f t="shared" si="1921"/>
        <v>35.25</v>
      </c>
      <c r="I30777" t="e">
        <f t="shared" si="1922"/>
        <v>#N/A</v>
      </c>
      <c r="J30777" t="e">
        <f t="shared" si="1923"/>
        <v>#N/A</v>
      </c>
    </row>
    <row r="30778" spans="1:10" x14ac:dyDescent="0.25">
      <c r="A30778">
        <v>280.66800000000001</v>
      </c>
      <c r="B30778">
        <v>33.979999999999997</v>
      </c>
      <c r="C30778">
        <v>37.575000000000003</v>
      </c>
      <c r="D30778">
        <v>-17.901900000000001</v>
      </c>
      <c r="E30778" t="s">
        <v>30781</v>
      </c>
      <c r="F30778">
        <v>27.222222222222225</v>
      </c>
      <c r="G30778" t="e">
        <f t="shared" si="1920"/>
        <v>#N/A</v>
      </c>
      <c r="H30778">
        <f t="shared" si="1921"/>
        <v>37.575000000000003</v>
      </c>
      <c r="I30778" t="e">
        <f t="shared" si="1922"/>
        <v>#N/A</v>
      </c>
      <c r="J30778" t="e">
        <f t="shared" si="1923"/>
        <v>#N/A</v>
      </c>
    </row>
    <row r="30779" spans="1:10" x14ac:dyDescent="0.25">
      <c r="A30779">
        <v>280.67399999999998</v>
      </c>
      <c r="B30779">
        <v>32.99</v>
      </c>
      <c r="C30779">
        <v>36.524999999999999</v>
      </c>
      <c r="D30779">
        <v>-17.419899999999998</v>
      </c>
      <c r="E30779" t="s">
        <v>30782</v>
      </c>
      <c r="F30779">
        <v>27.222222222222225</v>
      </c>
      <c r="G30779" t="e">
        <f t="shared" si="1920"/>
        <v>#N/A</v>
      </c>
      <c r="H30779">
        <f t="shared" si="1921"/>
        <v>36.524999999999999</v>
      </c>
      <c r="I30779" t="e">
        <f t="shared" si="1922"/>
        <v>#N/A</v>
      </c>
      <c r="J30779" t="e">
        <f t="shared" si="1923"/>
        <v>#N/A</v>
      </c>
    </row>
    <row r="30780" spans="1:10" x14ac:dyDescent="0.25">
      <c r="A30780">
        <v>280.68099999999998</v>
      </c>
      <c r="B30780">
        <v>33.33</v>
      </c>
      <c r="C30780">
        <v>35.325000000000003</v>
      </c>
      <c r="D30780">
        <v>-19.146000000000001</v>
      </c>
      <c r="E30780" t="s">
        <v>30783</v>
      </c>
      <c r="F30780">
        <v>27.222222222222225</v>
      </c>
      <c r="G30780" t="e">
        <f t="shared" si="1920"/>
        <v>#N/A</v>
      </c>
      <c r="H30780">
        <f t="shared" si="1921"/>
        <v>35.325000000000003</v>
      </c>
      <c r="I30780" t="e">
        <f t="shared" si="1922"/>
        <v>#N/A</v>
      </c>
      <c r="J30780" t="e">
        <f t="shared" si="1923"/>
        <v>#N/A</v>
      </c>
    </row>
    <row r="30781" spans="1:10" x14ac:dyDescent="0.25">
      <c r="A30781">
        <v>280.68799999999999</v>
      </c>
      <c r="B30781">
        <v>31.77</v>
      </c>
      <c r="C30781">
        <v>33.75</v>
      </c>
      <c r="D30781">
        <v>-18.306899999999999</v>
      </c>
      <c r="E30781" t="s">
        <v>30784</v>
      </c>
      <c r="F30781">
        <v>27.222222222222225</v>
      </c>
      <c r="G30781" t="e">
        <f t="shared" si="1920"/>
        <v>#N/A</v>
      </c>
      <c r="H30781">
        <f t="shared" si="1921"/>
        <v>33.75</v>
      </c>
      <c r="I30781" t="e">
        <f t="shared" si="1922"/>
        <v>#N/A</v>
      </c>
      <c r="J30781" t="e">
        <f t="shared" si="1923"/>
        <v>#N/A</v>
      </c>
    </row>
    <row r="30782" spans="1:10" x14ac:dyDescent="0.25">
      <c r="A30782">
        <v>280.69499999999999</v>
      </c>
      <c r="B30782">
        <v>32.159999999999997</v>
      </c>
      <c r="C30782">
        <v>34.274999999999999</v>
      </c>
      <c r="D30782">
        <v>-18.385400000000001</v>
      </c>
      <c r="E30782" t="s">
        <v>30785</v>
      </c>
      <c r="F30782">
        <v>26.666666666666668</v>
      </c>
      <c r="G30782" t="e">
        <f t="shared" si="1920"/>
        <v>#N/A</v>
      </c>
      <c r="H30782">
        <f t="shared" si="1921"/>
        <v>34.274999999999999</v>
      </c>
      <c r="I30782" t="e">
        <f t="shared" si="1922"/>
        <v>#N/A</v>
      </c>
      <c r="J30782" t="e">
        <f t="shared" si="1923"/>
        <v>#N/A</v>
      </c>
    </row>
    <row r="30783" spans="1:10" x14ac:dyDescent="0.25">
      <c r="A30783">
        <v>280.702</v>
      </c>
      <c r="B30783">
        <v>32.29</v>
      </c>
      <c r="C30783">
        <v>34.950000000000003</v>
      </c>
      <c r="D30783">
        <v>-17.9116</v>
      </c>
      <c r="E30783" t="s">
        <v>30786</v>
      </c>
      <c r="F30783">
        <v>26.666666666666668</v>
      </c>
      <c r="G30783" t="e">
        <f t="shared" si="1920"/>
        <v>#N/A</v>
      </c>
      <c r="H30783">
        <f t="shared" si="1921"/>
        <v>34.950000000000003</v>
      </c>
      <c r="I30783" t="e">
        <f t="shared" si="1922"/>
        <v>#N/A</v>
      </c>
      <c r="J30783" t="e">
        <f t="shared" si="1923"/>
        <v>#N/A</v>
      </c>
    </row>
    <row r="30784" spans="1:10" x14ac:dyDescent="0.25">
      <c r="A30784">
        <v>280.709</v>
      </c>
      <c r="B30784">
        <v>33.06</v>
      </c>
      <c r="C30784">
        <v>34.200000000000003</v>
      </c>
      <c r="D30784">
        <v>-19.853200000000001</v>
      </c>
      <c r="E30784" t="s">
        <v>30787</v>
      </c>
      <c r="F30784">
        <v>26.666666666666668</v>
      </c>
      <c r="G30784" t="e">
        <f t="shared" si="1920"/>
        <v>#N/A</v>
      </c>
      <c r="H30784">
        <f t="shared" si="1921"/>
        <v>34.200000000000003</v>
      </c>
      <c r="I30784" t="e">
        <f t="shared" si="1922"/>
        <v>#N/A</v>
      </c>
      <c r="J30784" t="e">
        <f t="shared" si="1923"/>
        <v>#N/A</v>
      </c>
    </row>
    <row r="30785" spans="1:10" x14ac:dyDescent="0.25">
      <c r="A30785">
        <v>280.71600000000001</v>
      </c>
      <c r="B30785">
        <v>30.2</v>
      </c>
      <c r="C30785">
        <v>32.024999999999999</v>
      </c>
      <c r="D30785">
        <v>-17.6022</v>
      </c>
      <c r="E30785" t="s">
        <v>30788</v>
      </c>
      <c r="F30785">
        <v>26.666666666666668</v>
      </c>
      <c r="G30785" t="e">
        <f t="shared" si="1920"/>
        <v>#N/A</v>
      </c>
      <c r="H30785">
        <f t="shared" si="1921"/>
        <v>32.024999999999999</v>
      </c>
      <c r="I30785" t="e">
        <f t="shared" si="1922"/>
        <v>#N/A</v>
      </c>
      <c r="J30785" t="e">
        <f t="shared" si="1923"/>
        <v>#N/A</v>
      </c>
    </row>
    <row r="30786" spans="1:10" x14ac:dyDescent="0.25">
      <c r="A30786">
        <v>280.72300000000001</v>
      </c>
      <c r="B30786">
        <v>32.520000000000003</v>
      </c>
      <c r="C30786">
        <v>33.975000000000001</v>
      </c>
      <c r="D30786">
        <v>-19.2425</v>
      </c>
      <c r="E30786" t="s">
        <v>30789</v>
      </c>
      <c r="F30786">
        <v>26.666666666666668</v>
      </c>
      <c r="G30786" t="e">
        <f t="shared" si="1920"/>
        <v>#N/A</v>
      </c>
      <c r="H30786">
        <f t="shared" si="1921"/>
        <v>33.975000000000001</v>
      </c>
      <c r="I30786" t="e">
        <f t="shared" si="1922"/>
        <v>#N/A</v>
      </c>
      <c r="J30786" t="e">
        <f t="shared" si="1923"/>
        <v>#N/A</v>
      </c>
    </row>
    <row r="30787" spans="1:10" x14ac:dyDescent="0.25">
      <c r="A30787">
        <v>280.73</v>
      </c>
      <c r="B30787">
        <v>30.96</v>
      </c>
      <c r="C30787">
        <v>32.25</v>
      </c>
      <c r="D30787">
        <v>-18.5534</v>
      </c>
      <c r="E30787" t="s">
        <v>30790</v>
      </c>
      <c r="F30787">
        <v>26.111111111111111</v>
      </c>
      <c r="G30787" t="e">
        <f t="shared" ref="G30787:G30850" si="1924">IF(F30787&lt;20,C30787,NA())</f>
        <v>#N/A</v>
      </c>
      <c r="H30787">
        <f t="shared" ref="H30787:H30850" si="1925">IF(AND(F30787&gt;19.999,F30787&lt;30),C30787,NA())</f>
        <v>32.25</v>
      </c>
      <c r="I30787" t="e">
        <f t="shared" ref="I30787:I30850" si="1926">IF(AND(F30787&gt;29.999,F30787&lt;40),C30787,NA())</f>
        <v>#N/A</v>
      </c>
      <c r="J30787" t="e">
        <f t="shared" ref="J30787:J30850" si="1927">IF(F30787&gt;40,C30787,NA())</f>
        <v>#N/A</v>
      </c>
    </row>
    <row r="30788" spans="1:10" x14ac:dyDescent="0.25">
      <c r="A30788">
        <v>280.73700000000002</v>
      </c>
      <c r="B30788">
        <v>32.18</v>
      </c>
      <c r="C30788">
        <v>33.825000000000003</v>
      </c>
      <c r="D30788">
        <v>-18.866399999999999</v>
      </c>
      <c r="E30788" t="s">
        <v>30791</v>
      </c>
      <c r="F30788">
        <v>26.111111111111111</v>
      </c>
      <c r="G30788" t="e">
        <f t="shared" si="1924"/>
        <v>#N/A</v>
      </c>
      <c r="H30788">
        <f t="shared" si="1925"/>
        <v>33.825000000000003</v>
      </c>
      <c r="I30788" t="e">
        <f t="shared" si="1926"/>
        <v>#N/A</v>
      </c>
      <c r="J30788" t="e">
        <f t="shared" si="1927"/>
        <v>#N/A</v>
      </c>
    </row>
    <row r="30789" spans="1:10" x14ac:dyDescent="0.25">
      <c r="A30789">
        <v>280.74400000000003</v>
      </c>
      <c r="B30789">
        <v>27.89</v>
      </c>
      <c r="C30789">
        <v>30</v>
      </c>
      <c r="D30789">
        <v>-16.052399999999999</v>
      </c>
      <c r="E30789" t="s">
        <v>30792</v>
      </c>
      <c r="F30789">
        <v>25.555555555555557</v>
      </c>
      <c r="G30789" t="e">
        <f t="shared" si="1924"/>
        <v>#N/A</v>
      </c>
      <c r="H30789">
        <f t="shared" si="1925"/>
        <v>30</v>
      </c>
      <c r="I30789" t="e">
        <f t="shared" si="1926"/>
        <v>#N/A</v>
      </c>
      <c r="J30789" t="e">
        <f t="shared" si="1927"/>
        <v>#N/A</v>
      </c>
    </row>
    <row r="30790" spans="1:10" x14ac:dyDescent="0.25">
      <c r="A30790">
        <v>280.75099999999998</v>
      </c>
      <c r="B30790">
        <v>24.97</v>
      </c>
      <c r="C30790">
        <v>27.375</v>
      </c>
      <c r="D30790">
        <v>-14.1586</v>
      </c>
      <c r="E30790" t="s">
        <v>30793</v>
      </c>
      <c r="F30790">
        <v>25.555555555555557</v>
      </c>
      <c r="G30790" t="e">
        <f t="shared" si="1924"/>
        <v>#N/A</v>
      </c>
      <c r="H30790">
        <f t="shared" si="1925"/>
        <v>27.375</v>
      </c>
      <c r="I30790" t="e">
        <f t="shared" si="1926"/>
        <v>#N/A</v>
      </c>
      <c r="J30790" t="e">
        <f t="shared" si="1927"/>
        <v>#N/A</v>
      </c>
    </row>
    <row r="30791" spans="1:10" x14ac:dyDescent="0.25">
      <c r="A30791">
        <v>280.75799999999998</v>
      </c>
      <c r="B30791">
        <v>24.23</v>
      </c>
      <c r="C30791">
        <v>24.15</v>
      </c>
      <c r="D30791">
        <v>-16.238399999999999</v>
      </c>
      <c r="E30791" t="s">
        <v>30794</v>
      </c>
      <c r="F30791">
        <v>25</v>
      </c>
      <c r="G30791" t="e">
        <f t="shared" si="1924"/>
        <v>#N/A</v>
      </c>
      <c r="H30791">
        <f t="shared" si="1925"/>
        <v>24.15</v>
      </c>
      <c r="I30791" t="e">
        <f t="shared" si="1926"/>
        <v>#N/A</v>
      </c>
      <c r="J30791" t="e">
        <f t="shared" si="1927"/>
        <v>#N/A</v>
      </c>
    </row>
    <row r="30792" spans="1:10" x14ac:dyDescent="0.25">
      <c r="A30792">
        <v>280.76499999999999</v>
      </c>
      <c r="B30792">
        <v>14.45</v>
      </c>
      <c r="C30792">
        <v>14.475</v>
      </c>
      <c r="D30792">
        <v>-10.778499999999999</v>
      </c>
      <c r="E30792" t="s">
        <v>30795</v>
      </c>
      <c r="F30792">
        <v>24.444444444444446</v>
      </c>
      <c r="G30792" t="e">
        <f t="shared" si="1924"/>
        <v>#N/A</v>
      </c>
      <c r="H30792">
        <f t="shared" si="1925"/>
        <v>14.475</v>
      </c>
      <c r="I30792" t="e">
        <f t="shared" si="1926"/>
        <v>#N/A</v>
      </c>
      <c r="J30792" t="e">
        <f t="shared" si="1927"/>
        <v>#N/A</v>
      </c>
    </row>
    <row r="30793" spans="1:10" x14ac:dyDescent="0.25">
      <c r="A30793">
        <v>280.77199999999999</v>
      </c>
      <c r="B30793">
        <v>19.22</v>
      </c>
      <c r="C30793">
        <v>18.375</v>
      </c>
      <c r="D30793">
        <v>-14.260300000000001</v>
      </c>
      <c r="E30793" t="s">
        <v>30796</v>
      </c>
      <c r="F30793">
        <v>24.444444444444446</v>
      </c>
      <c r="G30793" t="e">
        <f t="shared" si="1924"/>
        <v>#N/A</v>
      </c>
      <c r="H30793">
        <f t="shared" si="1925"/>
        <v>18.375</v>
      </c>
      <c r="I30793" t="e">
        <f t="shared" si="1926"/>
        <v>#N/A</v>
      </c>
      <c r="J30793" t="e">
        <f t="shared" si="1927"/>
        <v>#N/A</v>
      </c>
    </row>
    <row r="30794" spans="1:10" x14ac:dyDescent="0.25">
      <c r="A30794">
        <v>280.779</v>
      </c>
      <c r="B30794">
        <v>21.48</v>
      </c>
      <c r="C30794">
        <v>21.074999999999999</v>
      </c>
      <c r="D30794">
        <v>-15.057700000000001</v>
      </c>
      <c r="E30794" t="s">
        <v>30797</v>
      </c>
      <c r="F30794">
        <v>23.888888888888889</v>
      </c>
      <c r="G30794" t="e">
        <f t="shared" si="1924"/>
        <v>#N/A</v>
      </c>
      <c r="H30794">
        <f t="shared" si="1925"/>
        <v>21.074999999999999</v>
      </c>
      <c r="I30794" t="e">
        <f t="shared" si="1926"/>
        <v>#N/A</v>
      </c>
      <c r="J30794" t="e">
        <f t="shared" si="1927"/>
        <v>#N/A</v>
      </c>
    </row>
    <row r="30795" spans="1:10" x14ac:dyDescent="0.25">
      <c r="A30795">
        <v>280.786</v>
      </c>
      <c r="B30795">
        <v>19.600000000000001</v>
      </c>
      <c r="C30795">
        <v>20.399999999999999</v>
      </c>
      <c r="D30795">
        <v>-12.8233</v>
      </c>
      <c r="E30795" t="s">
        <v>30798</v>
      </c>
      <c r="F30795">
        <v>23.888888888888889</v>
      </c>
      <c r="G30795" t="e">
        <f t="shared" si="1924"/>
        <v>#N/A</v>
      </c>
      <c r="H30795">
        <f t="shared" si="1925"/>
        <v>20.399999999999999</v>
      </c>
      <c r="I30795" t="e">
        <f t="shared" si="1926"/>
        <v>#N/A</v>
      </c>
      <c r="J30795" t="e">
        <f t="shared" si="1927"/>
        <v>#N/A</v>
      </c>
    </row>
    <row r="30796" spans="1:10" x14ac:dyDescent="0.25">
      <c r="A30796">
        <v>280.79300000000001</v>
      </c>
      <c r="B30796">
        <v>19.420000000000002</v>
      </c>
      <c r="C30796">
        <v>20.55</v>
      </c>
      <c r="D30796">
        <v>-12.3948</v>
      </c>
      <c r="E30796" t="s">
        <v>30799</v>
      </c>
      <c r="F30796">
        <v>23.888888888888889</v>
      </c>
      <c r="G30796" t="e">
        <f t="shared" si="1924"/>
        <v>#N/A</v>
      </c>
      <c r="H30796">
        <f t="shared" si="1925"/>
        <v>20.55</v>
      </c>
      <c r="I30796" t="e">
        <f t="shared" si="1926"/>
        <v>#N/A</v>
      </c>
      <c r="J30796" t="e">
        <f t="shared" si="1927"/>
        <v>#N/A</v>
      </c>
    </row>
    <row r="30797" spans="1:10" x14ac:dyDescent="0.25">
      <c r="A30797">
        <v>280.79899999999998</v>
      </c>
      <c r="B30797">
        <v>16.03</v>
      </c>
      <c r="C30797">
        <v>17.399999999999999</v>
      </c>
      <c r="D30797">
        <v>-10.2986</v>
      </c>
      <c r="E30797" t="s">
        <v>30800</v>
      </c>
      <c r="F30797">
        <v>23.888888888888889</v>
      </c>
      <c r="G30797" t="e">
        <f t="shared" si="1924"/>
        <v>#N/A</v>
      </c>
      <c r="H30797">
        <f t="shared" si="1925"/>
        <v>17.399999999999999</v>
      </c>
      <c r="I30797" t="e">
        <f t="shared" si="1926"/>
        <v>#N/A</v>
      </c>
      <c r="J30797" t="e">
        <f t="shared" si="1927"/>
        <v>#N/A</v>
      </c>
    </row>
    <row r="30798" spans="1:10" x14ac:dyDescent="0.25">
      <c r="A30798">
        <v>280.80599999999998</v>
      </c>
      <c r="B30798">
        <v>18.579999999999998</v>
      </c>
      <c r="C30798">
        <v>20.625</v>
      </c>
      <c r="D30798">
        <v>-11.0199</v>
      </c>
      <c r="E30798" t="s">
        <v>30801</v>
      </c>
      <c r="F30798">
        <v>23.333333333333336</v>
      </c>
      <c r="G30798" t="e">
        <f t="shared" si="1924"/>
        <v>#N/A</v>
      </c>
      <c r="H30798">
        <f t="shared" si="1925"/>
        <v>20.625</v>
      </c>
      <c r="I30798" t="e">
        <f t="shared" si="1926"/>
        <v>#N/A</v>
      </c>
      <c r="J30798" t="e">
        <f t="shared" si="1927"/>
        <v>#N/A</v>
      </c>
    </row>
    <row r="30799" spans="1:10" x14ac:dyDescent="0.25">
      <c r="A30799">
        <v>280.81299999999999</v>
      </c>
      <c r="B30799">
        <v>10.89</v>
      </c>
      <c r="C30799">
        <v>11.55</v>
      </c>
      <c r="D30799">
        <v>-8.1942900000000005</v>
      </c>
      <c r="E30799" t="s">
        <v>30802</v>
      </c>
      <c r="F30799">
        <v>23.333333333333336</v>
      </c>
      <c r="G30799" t="e">
        <f t="shared" si="1924"/>
        <v>#N/A</v>
      </c>
      <c r="H30799">
        <f t="shared" si="1925"/>
        <v>11.55</v>
      </c>
      <c r="I30799" t="e">
        <f t="shared" si="1926"/>
        <v>#N/A</v>
      </c>
      <c r="J30799" t="e">
        <f t="shared" si="1927"/>
        <v>#N/A</v>
      </c>
    </row>
    <row r="30800" spans="1:10" x14ac:dyDescent="0.25">
      <c r="A30800">
        <v>280.82</v>
      </c>
      <c r="B30800">
        <v>10.91</v>
      </c>
      <c r="C30800">
        <v>12.45</v>
      </c>
      <c r="D30800">
        <v>-7.32524</v>
      </c>
      <c r="E30800" t="s">
        <v>30803</v>
      </c>
      <c r="F30800">
        <v>23.333333333333336</v>
      </c>
      <c r="G30800" t="e">
        <f t="shared" si="1924"/>
        <v>#N/A</v>
      </c>
      <c r="H30800">
        <f t="shared" si="1925"/>
        <v>12.45</v>
      </c>
      <c r="I30800" t="e">
        <f t="shared" si="1926"/>
        <v>#N/A</v>
      </c>
      <c r="J30800" t="e">
        <f t="shared" si="1927"/>
        <v>#N/A</v>
      </c>
    </row>
    <row r="30801" spans="1:10" x14ac:dyDescent="0.25">
      <c r="A30801">
        <v>280.827</v>
      </c>
      <c r="B30801">
        <v>14.01</v>
      </c>
      <c r="C30801">
        <v>12</v>
      </c>
      <c r="D30801">
        <v>-12.5726</v>
      </c>
      <c r="E30801" t="s">
        <v>30804</v>
      </c>
      <c r="F30801">
        <v>23.333333333333336</v>
      </c>
      <c r="G30801" t="e">
        <f t="shared" si="1924"/>
        <v>#N/A</v>
      </c>
      <c r="H30801">
        <f t="shared" si="1925"/>
        <v>12</v>
      </c>
      <c r="I30801" t="e">
        <f t="shared" si="1926"/>
        <v>#N/A</v>
      </c>
      <c r="J30801" t="e">
        <f t="shared" si="1927"/>
        <v>#N/A</v>
      </c>
    </row>
    <row r="30802" spans="1:10" x14ac:dyDescent="0.25">
      <c r="A30802">
        <v>280.834</v>
      </c>
      <c r="B30802">
        <v>3.802</v>
      </c>
      <c r="C30802">
        <v>3.375</v>
      </c>
      <c r="D30802">
        <v>-5.4003500000000004</v>
      </c>
      <c r="E30802" t="s">
        <v>30805</v>
      </c>
      <c r="F30802">
        <v>22.777777777777779</v>
      </c>
      <c r="G30802" t="e">
        <f t="shared" si="1924"/>
        <v>#N/A</v>
      </c>
      <c r="H30802">
        <f t="shared" si="1925"/>
        <v>3.375</v>
      </c>
      <c r="I30802" t="e">
        <f t="shared" si="1926"/>
        <v>#N/A</v>
      </c>
      <c r="J30802" t="e">
        <f t="shared" si="1927"/>
        <v>#N/A</v>
      </c>
    </row>
    <row r="30803" spans="1:10" x14ac:dyDescent="0.25">
      <c r="A30803">
        <v>280.84100000000001</v>
      </c>
      <c r="B30803">
        <v>8.09</v>
      </c>
      <c r="C30803">
        <v>4.3499999999999996</v>
      </c>
      <c r="D30803">
        <v>-11.061199999999999</v>
      </c>
      <c r="E30803" t="s">
        <v>30806</v>
      </c>
      <c r="F30803">
        <v>22.777777777777779</v>
      </c>
      <c r="G30803" t="e">
        <f t="shared" si="1924"/>
        <v>#N/A</v>
      </c>
      <c r="H30803">
        <f t="shared" si="1925"/>
        <v>4.3499999999999996</v>
      </c>
      <c r="I30803" t="e">
        <f t="shared" si="1926"/>
        <v>#N/A</v>
      </c>
      <c r="J30803" t="e">
        <f t="shared" si="1927"/>
        <v>#N/A</v>
      </c>
    </row>
    <row r="30804" spans="1:10" x14ac:dyDescent="0.25">
      <c r="A30804">
        <v>280.84800000000001</v>
      </c>
      <c r="B30804">
        <v>4.9089999999999998</v>
      </c>
      <c r="C30804">
        <v>2.7749999999999999</v>
      </c>
      <c r="D30804">
        <v>-7.7134799999999997</v>
      </c>
      <c r="E30804" t="s">
        <v>30807</v>
      </c>
      <c r="F30804">
        <v>22.222222222222221</v>
      </c>
      <c r="G30804" t="e">
        <f t="shared" si="1924"/>
        <v>#N/A</v>
      </c>
      <c r="H30804">
        <f t="shared" si="1925"/>
        <v>2.7749999999999999</v>
      </c>
      <c r="I30804" t="e">
        <f t="shared" si="1926"/>
        <v>#N/A</v>
      </c>
      <c r="J30804" t="e">
        <f t="shared" si="1927"/>
        <v>#N/A</v>
      </c>
    </row>
    <row r="30805" spans="1:10" x14ac:dyDescent="0.25">
      <c r="A30805">
        <v>280.85500000000002</v>
      </c>
      <c r="B30805">
        <v>5.827</v>
      </c>
      <c r="C30805">
        <v>3.75</v>
      </c>
      <c r="D30805">
        <v>-8.1591100000000001</v>
      </c>
      <c r="E30805" t="s">
        <v>30808</v>
      </c>
      <c r="F30805">
        <v>22.222222222222221</v>
      </c>
      <c r="G30805" t="e">
        <f t="shared" si="1924"/>
        <v>#N/A</v>
      </c>
      <c r="H30805">
        <f t="shared" si="1925"/>
        <v>3.75</v>
      </c>
      <c r="I30805" t="e">
        <f t="shared" si="1926"/>
        <v>#N/A</v>
      </c>
      <c r="J30805" t="e">
        <f t="shared" si="1927"/>
        <v>#N/A</v>
      </c>
    </row>
    <row r="30806" spans="1:10" x14ac:dyDescent="0.25">
      <c r="A30806">
        <v>280.86200000000002</v>
      </c>
      <c r="B30806">
        <v>7.016</v>
      </c>
      <c r="C30806">
        <v>5.55</v>
      </c>
      <c r="D30806">
        <v>-8.1991399999999999</v>
      </c>
      <c r="E30806" t="s">
        <v>30809</v>
      </c>
      <c r="F30806">
        <v>22.222222222222221</v>
      </c>
      <c r="G30806" t="e">
        <f t="shared" si="1924"/>
        <v>#N/A</v>
      </c>
      <c r="H30806">
        <f t="shared" si="1925"/>
        <v>5.55</v>
      </c>
      <c r="I30806" t="e">
        <f t="shared" si="1926"/>
        <v>#N/A</v>
      </c>
      <c r="J30806" t="e">
        <f t="shared" si="1927"/>
        <v>#N/A</v>
      </c>
    </row>
    <row r="30807" spans="1:10" x14ac:dyDescent="0.25">
      <c r="A30807">
        <v>280.86900000000003</v>
      </c>
      <c r="B30807">
        <v>5.9980000000000002</v>
      </c>
      <c r="C30807">
        <v>6</v>
      </c>
      <c r="D30807">
        <v>-6.1737399999999996</v>
      </c>
      <c r="E30807" t="s">
        <v>30810</v>
      </c>
      <c r="F30807">
        <v>22.222222222222221</v>
      </c>
      <c r="G30807" t="e">
        <f t="shared" si="1924"/>
        <v>#N/A</v>
      </c>
      <c r="H30807">
        <f t="shared" si="1925"/>
        <v>6</v>
      </c>
      <c r="I30807" t="e">
        <f t="shared" si="1926"/>
        <v>#N/A</v>
      </c>
      <c r="J30807" t="e">
        <f t="shared" si="1927"/>
        <v>#N/A</v>
      </c>
    </row>
    <row r="30808" spans="1:10" x14ac:dyDescent="0.25">
      <c r="A30808">
        <v>280.87599999999998</v>
      </c>
      <c r="B30808">
        <v>7.5419999999999998</v>
      </c>
      <c r="C30808">
        <v>5.625</v>
      </c>
      <c r="D30808">
        <v>-8.9381400000000006</v>
      </c>
      <c r="E30808" t="s">
        <v>30811</v>
      </c>
      <c r="F30808">
        <v>22.222222222222221</v>
      </c>
      <c r="G30808" t="e">
        <f t="shared" si="1924"/>
        <v>#N/A</v>
      </c>
      <c r="H30808">
        <f t="shared" si="1925"/>
        <v>5.625</v>
      </c>
      <c r="I30808" t="e">
        <f t="shared" si="1926"/>
        <v>#N/A</v>
      </c>
      <c r="J30808" t="e">
        <f t="shared" si="1927"/>
        <v>#N/A</v>
      </c>
    </row>
    <row r="30809" spans="1:10" x14ac:dyDescent="0.25">
      <c r="A30809">
        <v>280.88299999999998</v>
      </c>
      <c r="B30809">
        <v>8.8369999999999997</v>
      </c>
      <c r="C30809">
        <v>7.5</v>
      </c>
      <c r="D30809">
        <v>-9.0671999999999997</v>
      </c>
      <c r="E30809" t="s">
        <v>30812</v>
      </c>
      <c r="F30809">
        <v>21.666666666666668</v>
      </c>
      <c r="G30809" t="e">
        <f t="shared" si="1924"/>
        <v>#N/A</v>
      </c>
      <c r="H30809">
        <f t="shared" si="1925"/>
        <v>7.5</v>
      </c>
      <c r="I30809" t="e">
        <f t="shared" si="1926"/>
        <v>#N/A</v>
      </c>
      <c r="J30809" t="e">
        <f t="shared" si="1927"/>
        <v>#N/A</v>
      </c>
    </row>
    <row r="30810" spans="1:10" x14ac:dyDescent="0.25">
      <c r="A30810">
        <v>280.89</v>
      </c>
      <c r="B30810">
        <v>11.48</v>
      </c>
      <c r="C30810">
        <v>9.6</v>
      </c>
      <c r="D30810">
        <v>-11.0573</v>
      </c>
      <c r="E30810" t="s">
        <v>30813</v>
      </c>
      <c r="F30810">
        <v>22.222222222222221</v>
      </c>
      <c r="G30810" t="e">
        <f t="shared" si="1924"/>
        <v>#N/A</v>
      </c>
      <c r="H30810">
        <f t="shared" si="1925"/>
        <v>9.6</v>
      </c>
      <c r="I30810" t="e">
        <f t="shared" si="1926"/>
        <v>#N/A</v>
      </c>
      <c r="J30810" t="e">
        <f t="shared" si="1927"/>
        <v>#N/A</v>
      </c>
    </row>
    <row r="30811" spans="1:10" x14ac:dyDescent="0.25">
      <c r="A30811">
        <v>280.89699999999999</v>
      </c>
      <c r="B30811">
        <v>12.91</v>
      </c>
      <c r="C30811">
        <v>10.5</v>
      </c>
      <c r="D30811">
        <v>-12.3703</v>
      </c>
      <c r="E30811" t="s">
        <v>30814</v>
      </c>
      <c r="F30811">
        <v>22.222222222222221</v>
      </c>
      <c r="G30811" t="e">
        <f t="shared" si="1924"/>
        <v>#N/A</v>
      </c>
      <c r="H30811">
        <f t="shared" si="1925"/>
        <v>10.5</v>
      </c>
      <c r="I30811" t="e">
        <f t="shared" si="1926"/>
        <v>#N/A</v>
      </c>
      <c r="J30811" t="e">
        <f t="shared" si="1927"/>
        <v>#N/A</v>
      </c>
    </row>
    <row r="30812" spans="1:10" x14ac:dyDescent="0.25">
      <c r="A30812">
        <v>280.904</v>
      </c>
      <c r="B30812">
        <v>13.24</v>
      </c>
      <c r="C30812">
        <v>11.324999999999999</v>
      </c>
      <c r="D30812">
        <v>-12.055999999999999</v>
      </c>
      <c r="E30812" t="s">
        <v>30815</v>
      </c>
      <c r="F30812">
        <v>21.666666666666668</v>
      </c>
      <c r="G30812" t="e">
        <f t="shared" si="1924"/>
        <v>#N/A</v>
      </c>
      <c r="H30812">
        <f t="shared" si="1925"/>
        <v>11.324999999999999</v>
      </c>
      <c r="I30812" t="e">
        <f t="shared" si="1926"/>
        <v>#N/A</v>
      </c>
      <c r="J30812" t="e">
        <f t="shared" si="1927"/>
        <v>#N/A</v>
      </c>
    </row>
    <row r="30813" spans="1:10" x14ac:dyDescent="0.25">
      <c r="A30813">
        <v>280.911</v>
      </c>
      <c r="B30813">
        <v>10.36</v>
      </c>
      <c r="C30813">
        <v>9.2249999999999996</v>
      </c>
      <c r="D30813">
        <v>-9.6990999999999996</v>
      </c>
      <c r="E30813" t="s">
        <v>30816</v>
      </c>
      <c r="F30813">
        <v>21.666666666666668</v>
      </c>
      <c r="G30813" t="e">
        <f t="shared" si="1924"/>
        <v>#N/A</v>
      </c>
      <c r="H30813">
        <f t="shared" si="1925"/>
        <v>9.2249999999999996</v>
      </c>
      <c r="I30813" t="e">
        <f t="shared" si="1926"/>
        <v>#N/A</v>
      </c>
      <c r="J30813" t="e">
        <f t="shared" si="1927"/>
        <v>#N/A</v>
      </c>
    </row>
    <row r="30814" spans="1:10" x14ac:dyDescent="0.25">
      <c r="A30814">
        <v>280.91800000000001</v>
      </c>
      <c r="B30814">
        <v>6.1360000000000001</v>
      </c>
      <c r="C30814">
        <v>4.05</v>
      </c>
      <c r="D30814">
        <v>-8.3373000000000008</v>
      </c>
      <c r="E30814" t="s">
        <v>30817</v>
      </c>
      <c r="F30814">
        <v>21.666666666666668</v>
      </c>
      <c r="G30814" t="e">
        <f t="shared" si="1924"/>
        <v>#N/A</v>
      </c>
      <c r="H30814">
        <f t="shared" si="1925"/>
        <v>4.05</v>
      </c>
      <c r="I30814" t="e">
        <f t="shared" si="1926"/>
        <v>#N/A</v>
      </c>
      <c r="J30814" t="e">
        <f t="shared" si="1927"/>
        <v>#N/A</v>
      </c>
    </row>
    <row r="30815" spans="1:10" x14ac:dyDescent="0.25">
      <c r="A30815">
        <v>280.92399999999998</v>
      </c>
      <c r="B30815">
        <v>3.3860000000000001</v>
      </c>
      <c r="C30815">
        <v>2.7749999999999999</v>
      </c>
      <c r="D30815">
        <v>-5.3565800000000001</v>
      </c>
      <c r="E30815" t="s">
        <v>30818</v>
      </c>
      <c r="F30815">
        <v>21.111111111111111</v>
      </c>
      <c r="G30815" t="e">
        <f t="shared" si="1924"/>
        <v>#N/A</v>
      </c>
      <c r="H30815">
        <f t="shared" si="1925"/>
        <v>2.7749999999999999</v>
      </c>
      <c r="I30815" t="e">
        <f t="shared" si="1926"/>
        <v>#N/A</v>
      </c>
      <c r="J30815" t="e">
        <f t="shared" si="1927"/>
        <v>#N/A</v>
      </c>
    </row>
    <row r="30816" spans="1:10" x14ac:dyDescent="0.25">
      <c r="A30816">
        <v>280.93099999999998</v>
      </c>
      <c r="B30816">
        <v>3.1030000000000002</v>
      </c>
      <c r="C30816">
        <v>2.625</v>
      </c>
      <c r="D30816">
        <v>-5.0686200000000001</v>
      </c>
      <c r="E30816" t="s">
        <v>30819</v>
      </c>
      <c r="F30816">
        <v>21.111111111111111</v>
      </c>
      <c r="G30816" t="e">
        <f t="shared" si="1924"/>
        <v>#N/A</v>
      </c>
      <c r="H30816">
        <f t="shared" si="1925"/>
        <v>2.625</v>
      </c>
      <c r="I30816" t="e">
        <f t="shared" si="1926"/>
        <v>#N/A</v>
      </c>
      <c r="J30816" t="e">
        <f t="shared" si="1927"/>
        <v>#N/A</v>
      </c>
    </row>
    <row r="30817" spans="1:10" x14ac:dyDescent="0.25">
      <c r="A30817">
        <v>280.93799999999999</v>
      </c>
      <c r="B30817">
        <v>2.7170000000000001</v>
      </c>
      <c r="C30817">
        <v>2.625</v>
      </c>
      <c r="D30817">
        <v>-4.4712699999999996</v>
      </c>
      <c r="E30817" t="s">
        <v>30820</v>
      </c>
      <c r="F30817">
        <v>20.555555555555557</v>
      </c>
      <c r="G30817" t="e">
        <f t="shared" si="1924"/>
        <v>#N/A</v>
      </c>
      <c r="H30817">
        <f t="shared" si="1925"/>
        <v>2.625</v>
      </c>
      <c r="I30817" t="e">
        <f t="shared" si="1926"/>
        <v>#N/A</v>
      </c>
      <c r="J30817" t="e">
        <f t="shared" si="1927"/>
        <v>#N/A</v>
      </c>
    </row>
    <row r="30818" spans="1:10" x14ac:dyDescent="0.25">
      <c r="A30818">
        <v>280.94499999999999</v>
      </c>
      <c r="B30818">
        <v>3.7469999999999999</v>
      </c>
      <c r="C30818">
        <v>2.7</v>
      </c>
      <c r="D30818">
        <v>-5.99024</v>
      </c>
      <c r="E30818" t="s">
        <v>30821</v>
      </c>
      <c r="F30818">
        <v>20</v>
      </c>
      <c r="G30818" t="e">
        <f t="shared" si="1924"/>
        <v>#N/A</v>
      </c>
      <c r="H30818">
        <f t="shared" si="1925"/>
        <v>2.7</v>
      </c>
      <c r="I30818" t="e">
        <f t="shared" si="1926"/>
        <v>#N/A</v>
      </c>
      <c r="J30818" t="e">
        <f t="shared" si="1927"/>
        <v>#N/A</v>
      </c>
    </row>
    <row r="30819" spans="1:10" x14ac:dyDescent="0.25">
      <c r="A30819">
        <v>280.952</v>
      </c>
      <c r="B30819">
        <v>3.71</v>
      </c>
      <c r="C30819">
        <v>2.7749999999999999</v>
      </c>
      <c r="D30819">
        <v>-5.8579800000000004</v>
      </c>
      <c r="E30819" t="s">
        <v>30822</v>
      </c>
      <c r="F30819">
        <v>20</v>
      </c>
      <c r="G30819" t="e">
        <f t="shared" si="1924"/>
        <v>#N/A</v>
      </c>
      <c r="H30819">
        <f t="shared" si="1925"/>
        <v>2.7749999999999999</v>
      </c>
      <c r="I30819" t="e">
        <f t="shared" si="1926"/>
        <v>#N/A</v>
      </c>
      <c r="J30819" t="e">
        <f t="shared" si="1927"/>
        <v>#N/A</v>
      </c>
    </row>
    <row r="30820" spans="1:10" x14ac:dyDescent="0.25">
      <c r="A30820">
        <v>280.959</v>
      </c>
      <c r="B30820">
        <v>3.0680000000000001</v>
      </c>
      <c r="C30820">
        <v>2.625</v>
      </c>
      <c r="D30820">
        <v>-5.0144599999999997</v>
      </c>
      <c r="E30820" t="s">
        <v>30823</v>
      </c>
      <c r="F30820">
        <v>20</v>
      </c>
      <c r="G30820" t="e">
        <f t="shared" si="1924"/>
        <v>#N/A</v>
      </c>
      <c r="H30820">
        <f t="shared" si="1925"/>
        <v>2.625</v>
      </c>
      <c r="I30820" t="e">
        <f t="shared" si="1926"/>
        <v>#N/A</v>
      </c>
      <c r="J30820" t="e">
        <f t="shared" si="1927"/>
        <v>#N/A</v>
      </c>
    </row>
    <row r="30821" spans="1:10" x14ac:dyDescent="0.25">
      <c r="A30821">
        <v>280.96600000000001</v>
      </c>
      <c r="B30821">
        <v>2.593</v>
      </c>
      <c r="C30821">
        <v>2.625</v>
      </c>
      <c r="D30821">
        <v>-4.2793799999999997</v>
      </c>
      <c r="E30821" t="s">
        <v>30824</v>
      </c>
      <c r="F30821">
        <v>20</v>
      </c>
      <c r="G30821" t="e">
        <f t="shared" si="1924"/>
        <v>#N/A</v>
      </c>
      <c r="H30821">
        <f t="shared" si="1925"/>
        <v>2.625</v>
      </c>
      <c r="I30821" t="e">
        <f t="shared" si="1926"/>
        <v>#N/A</v>
      </c>
      <c r="J30821" t="e">
        <f t="shared" si="1927"/>
        <v>#N/A</v>
      </c>
    </row>
    <row r="30822" spans="1:10" x14ac:dyDescent="0.25">
      <c r="A30822">
        <v>280.97300000000001</v>
      </c>
      <c r="B30822">
        <v>4.6859999999999999</v>
      </c>
      <c r="C30822">
        <v>2.9249999999999998</v>
      </c>
      <c r="D30822">
        <v>-7.2183700000000002</v>
      </c>
      <c r="E30822" t="s">
        <v>30825</v>
      </c>
      <c r="F30822">
        <v>19.444444444444446</v>
      </c>
      <c r="G30822">
        <f t="shared" si="1924"/>
        <v>2.9249999999999998</v>
      </c>
      <c r="H30822" t="e">
        <f t="shared" si="1925"/>
        <v>#N/A</v>
      </c>
      <c r="I30822" t="e">
        <f t="shared" si="1926"/>
        <v>#N/A</v>
      </c>
      <c r="J30822" t="e">
        <f t="shared" si="1927"/>
        <v>#N/A</v>
      </c>
    </row>
    <row r="30823" spans="1:10" x14ac:dyDescent="0.25">
      <c r="A30823">
        <v>280.98</v>
      </c>
      <c r="B30823">
        <v>3.5339999999999998</v>
      </c>
      <c r="C30823">
        <v>2.7749999999999999</v>
      </c>
      <c r="D30823">
        <v>-5.58561</v>
      </c>
      <c r="E30823" t="s">
        <v>30826</v>
      </c>
      <c r="F30823">
        <v>19.444444444444446</v>
      </c>
      <c r="G30823">
        <f t="shared" si="1924"/>
        <v>2.7749999999999999</v>
      </c>
      <c r="H30823" t="e">
        <f t="shared" si="1925"/>
        <v>#N/A</v>
      </c>
      <c r="I30823" t="e">
        <f t="shared" si="1926"/>
        <v>#N/A</v>
      </c>
      <c r="J30823" t="e">
        <f t="shared" si="1927"/>
        <v>#N/A</v>
      </c>
    </row>
    <row r="30824" spans="1:10" x14ac:dyDescent="0.25">
      <c r="A30824">
        <v>280.98700000000002</v>
      </c>
      <c r="B30824">
        <v>5.7249999999999996</v>
      </c>
      <c r="C30824">
        <v>4.125</v>
      </c>
      <c r="D30824">
        <v>-7.6262699999999999</v>
      </c>
      <c r="E30824" t="s">
        <v>30827</v>
      </c>
      <c r="F30824">
        <v>19.444444444444446</v>
      </c>
      <c r="G30824">
        <f t="shared" si="1924"/>
        <v>4.125</v>
      </c>
      <c r="H30824" t="e">
        <f t="shared" si="1925"/>
        <v>#N/A</v>
      </c>
      <c r="I30824" t="e">
        <f t="shared" si="1926"/>
        <v>#N/A</v>
      </c>
      <c r="J30824" t="e">
        <f t="shared" si="1927"/>
        <v>#N/A</v>
      </c>
    </row>
    <row r="30825" spans="1:10" x14ac:dyDescent="0.25">
      <c r="A30825">
        <v>280.99400000000003</v>
      </c>
      <c r="B30825">
        <v>5.1100000000000003</v>
      </c>
      <c r="C30825">
        <v>2.7</v>
      </c>
      <c r="D30825">
        <v>-8.0995299999999997</v>
      </c>
      <c r="E30825" t="s">
        <v>30828</v>
      </c>
      <c r="F30825">
        <v>19.444444444444446</v>
      </c>
      <c r="G30825">
        <f t="shared" si="1924"/>
        <v>2.7</v>
      </c>
      <c r="H30825" t="e">
        <f t="shared" si="1925"/>
        <v>#N/A</v>
      </c>
      <c r="I30825" t="e">
        <f t="shared" si="1926"/>
        <v>#N/A</v>
      </c>
      <c r="J30825" t="e">
        <f t="shared" si="1927"/>
        <v>#N/A</v>
      </c>
    </row>
    <row r="30826" spans="1:10" x14ac:dyDescent="0.25">
      <c r="A30826">
        <v>281.00099999999998</v>
      </c>
      <c r="B30826">
        <v>6.0609999999999999</v>
      </c>
      <c r="C30826">
        <v>3.2250000000000001</v>
      </c>
      <c r="D30826">
        <v>-9.0462399999999992</v>
      </c>
      <c r="E30826" t="s">
        <v>30829</v>
      </c>
      <c r="F30826">
        <v>20</v>
      </c>
      <c r="G30826" t="e">
        <f t="shared" si="1924"/>
        <v>#N/A</v>
      </c>
      <c r="H30826">
        <f t="shared" si="1925"/>
        <v>3.2250000000000001</v>
      </c>
      <c r="I30826" t="e">
        <f t="shared" si="1926"/>
        <v>#N/A</v>
      </c>
      <c r="J30826" t="e">
        <f t="shared" si="1927"/>
        <v>#N/A</v>
      </c>
    </row>
    <row r="30827" spans="1:10" x14ac:dyDescent="0.25">
      <c r="A30827">
        <v>281.00799999999998</v>
      </c>
      <c r="B30827">
        <v>6.9660000000000002</v>
      </c>
      <c r="C30827">
        <v>4.125</v>
      </c>
      <c r="D30827">
        <v>-9.5467600000000008</v>
      </c>
      <c r="E30827" t="s">
        <v>30830</v>
      </c>
      <c r="F30827">
        <v>19.444444444444446</v>
      </c>
      <c r="G30827">
        <f t="shared" si="1924"/>
        <v>4.125</v>
      </c>
      <c r="H30827" t="e">
        <f t="shared" si="1925"/>
        <v>#N/A</v>
      </c>
      <c r="I30827" t="e">
        <f t="shared" si="1926"/>
        <v>#N/A</v>
      </c>
      <c r="J30827" t="e">
        <f t="shared" si="1927"/>
        <v>#N/A</v>
      </c>
    </row>
    <row r="30828" spans="1:10" x14ac:dyDescent="0.25">
      <c r="A30828">
        <v>281.01499999999999</v>
      </c>
      <c r="B30828">
        <v>5.9640000000000004</v>
      </c>
      <c r="C30828">
        <v>4.2</v>
      </c>
      <c r="D30828">
        <v>-7.9211299999999998</v>
      </c>
      <c r="E30828" t="s">
        <v>30831</v>
      </c>
      <c r="F30828">
        <v>19.444444444444446</v>
      </c>
      <c r="G30828">
        <f t="shared" si="1924"/>
        <v>4.2</v>
      </c>
      <c r="H30828" t="e">
        <f t="shared" si="1925"/>
        <v>#N/A</v>
      </c>
      <c r="I30828" t="e">
        <f t="shared" si="1926"/>
        <v>#N/A</v>
      </c>
      <c r="J30828" t="e">
        <f t="shared" si="1927"/>
        <v>#N/A</v>
      </c>
    </row>
    <row r="30829" spans="1:10" x14ac:dyDescent="0.25">
      <c r="A30829">
        <v>281.02199999999999</v>
      </c>
      <c r="B30829">
        <v>4.0679999999999996</v>
      </c>
      <c r="C30829">
        <v>2.7</v>
      </c>
      <c r="D30829">
        <v>-6.4870000000000001</v>
      </c>
      <c r="E30829" t="s">
        <v>30832</v>
      </c>
      <c r="F30829">
        <v>19.444444444444446</v>
      </c>
      <c r="G30829">
        <f t="shared" si="1924"/>
        <v>2.7</v>
      </c>
      <c r="H30829" t="e">
        <f t="shared" si="1925"/>
        <v>#N/A</v>
      </c>
      <c r="I30829" t="e">
        <f t="shared" si="1926"/>
        <v>#N/A</v>
      </c>
      <c r="J30829" t="e">
        <f t="shared" si="1927"/>
        <v>#N/A</v>
      </c>
    </row>
    <row r="30830" spans="1:10" x14ac:dyDescent="0.25">
      <c r="A30830">
        <v>281.029</v>
      </c>
      <c r="B30830">
        <v>3.5720000000000001</v>
      </c>
      <c r="C30830">
        <v>2.9249999999999998</v>
      </c>
      <c r="D30830">
        <v>-5.4944199999999999</v>
      </c>
      <c r="E30830" t="s">
        <v>30833</v>
      </c>
      <c r="F30830">
        <v>18.888888888888889</v>
      </c>
      <c r="G30830">
        <f t="shared" si="1924"/>
        <v>2.9249999999999998</v>
      </c>
      <c r="H30830" t="e">
        <f t="shared" si="1925"/>
        <v>#N/A</v>
      </c>
      <c r="I30830" t="e">
        <f t="shared" si="1926"/>
        <v>#N/A</v>
      </c>
      <c r="J30830" t="e">
        <f t="shared" si="1927"/>
        <v>#N/A</v>
      </c>
    </row>
    <row r="30831" spans="1:10" x14ac:dyDescent="0.25">
      <c r="A30831">
        <v>281.036</v>
      </c>
      <c r="B30831">
        <v>4.6180000000000003</v>
      </c>
      <c r="C30831">
        <v>3</v>
      </c>
      <c r="D30831">
        <v>-7.0381400000000003</v>
      </c>
      <c r="E30831" t="s">
        <v>30834</v>
      </c>
      <c r="F30831">
        <v>18.888888888888889</v>
      </c>
      <c r="G30831">
        <f t="shared" si="1924"/>
        <v>3</v>
      </c>
      <c r="H30831" t="e">
        <f t="shared" si="1925"/>
        <v>#N/A</v>
      </c>
      <c r="I30831" t="e">
        <f t="shared" si="1926"/>
        <v>#N/A</v>
      </c>
      <c r="J30831" t="e">
        <f t="shared" si="1927"/>
        <v>#N/A</v>
      </c>
    </row>
    <row r="30832" spans="1:10" x14ac:dyDescent="0.25">
      <c r="A30832">
        <v>281.04300000000001</v>
      </c>
      <c r="B30832">
        <v>3.98</v>
      </c>
      <c r="C30832">
        <v>3.8250000000000002</v>
      </c>
      <c r="D30832">
        <v>-5.2258100000000001</v>
      </c>
      <c r="E30832" t="s">
        <v>30835</v>
      </c>
      <c r="F30832">
        <v>18.333333333333336</v>
      </c>
      <c r="G30832">
        <f t="shared" si="1924"/>
        <v>3.8250000000000002</v>
      </c>
      <c r="H30832" t="e">
        <f t="shared" si="1925"/>
        <v>#N/A</v>
      </c>
      <c r="I30832" t="e">
        <f t="shared" si="1926"/>
        <v>#N/A</v>
      </c>
      <c r="J30832" t="e">
        <f t="shared" si="1927"/>
        <v>#N/A</v>
      </c>
    </row>
    <row r="30833" spans="1:10" x14ac:dyDescent="0.25">
      <c r="A30833">
        <v>281.04899999999998</v>
      </c>
      <c r="B30833">
        <v>9.5229999999999997</v>
      </c>
      <c r="C30833">
        <v>9.6750000000000007</v>
      </c>
      <c r="D30833">
        <v>-7.9538099999999998</v>
      </c>
      <c r="E30833" t="s">
        <v>30836</v>
      </c>
      <c r="F30833">
        <v>18.333333333333336</v>
      </c>
      <c r="G30833">
        <f t="shared" si="1924"/>
        <v>9.6750000000000007</v>
      </c>
      <c r="H30833" t="e">
        <f t="shared" si="1925"/>
        <v>#N/A</v>
      </c>
      <c r="I30833" t="e">
        <f t="shared" si="1926"/>
        <v>#N/A</v>
      </c>
      <c r="J30833" t="e">
        <f t="shared" si="1927"/>
        <v>#N/A</v>
      </c>
    </row>
    <row r="30834" spans="1:10" x14ac:dyDescent="0.25">
      <c r="A30834">
        <v>281.05599999999998</v>
      </c>
      <c r="B30834">
        <v>12.77</v>
      </c>
      <c r="C30834">
        <v>14.85</v>
      </c>
      <c r="D30834">
        <v>-7.8036599999999998</v>
      </c>
      <c r="E30834" t="s">
        <v>30837</v>
      </c>
      <c r="F30834">
        <v>18.333333333333336</v>
      </c>
      <c r="G30834">
        <f t="shared" si="1924"/>
        <v>14.85</v>
      </c>
      <c r="H30834" t="e">
        <f t="shared" si="1925"/>
        <v>#N/A</v>
      </c>
      <c r="I30834" t="e">
        <f t="shared" si="1926"/>
        <v>#N/A</v>
      </c>
      <c r="J30834" t="e">
        <f t="shared" si="1927"/>
        <v>#N/A</v>
      </c>
    </row>
    <row r="30835" spans="1:10" x14ac:dyDescent="0.25">
      <c r="A30835">
        <v>281.06299999999999</v>
      </c>
      <c r="B30835">
        <v>17.29</v>
      </c>
      <c r="C30835">
        <v>18.45</v>
      </c>
      <c r="D30835">
        <v>-11.198499999999999</v>
      </c>
      <c r="E30835" t="s">
        <v>30838</v>
      </c>
      <c r="F30835">
        <v>17.777777777777779</v>
      </c>
      <c r="G30835">
        <f t="shared" si="1924"/>
        <v>18.45</v>
      </c>
      <c r="H30835" t="e">
        <f t="shared" si="1925"/>
        <v>#N/A</v>
      </c>
      <c r="I30835" t="e">
        <f t="shared" si="1926"/>
        <v>#N/A</v>
      </c>
      <c r="J30835" t="e">
        <f t="shared" si="1927"/>
        <v>#N/A</v>
      </c>
    </row>
    <row r="30836" spans="1:10" x14ac:dyDescent="0.25">
      <c r="A30836">
        <v>281.07</v>
      </c>
      <c r="B30836">
        <v>4.093</v>
      </c>
      <c r="C30836">
        <v>6.2249999999999996</v>
      </c>
      <c r="D30836">
        <v>-3.0006900000000001</v>
      </c>
      <c r="E30836" t="s">
        <v>30839</v>
      </c>
      <c r="F30836">
        <v>17.222222222222221</v>
      </c>
      <c r="G30836">
        <f t="shared" si="1924"/>
        <v>6.2249999999999996</v>
      </c>
      <c r="H30836" t="e">
        <f t="shared" si="1925"/>
        <v>#N/A</v>
      </c>
      <c r="I30836" t="e">
        <f t="shared" si="1926"/>
        <v>#N/A</v>
      </c>
      <c r="J30836" t="e">
        <f t="shared" si="1927"/>
        <v>#N/A</v>
      </c>
    </row>
    <row r="30837" spans="1:10" x14ac:dyDescent="0.25">
      <c r="A30837">
        <v>281.077</v>
      </c>
      <c r="B30837">
        <v>2.8140000000000001</v>
      </c>
      <c r="C30837">
        <v>4.95</v>
      </c>
      <c r="D30837">
        <v>-2.2963900000000002</v>
      </c>
      <c r="E30837" t="s">
        <v>30840</v>
      </c>
      <c r="F30837">
        <v>17.222222222222221</v>
      </c>
      <c r="G30837">
        <f t="shared" si="1924"/>
        <v>4.95</v>
      </c>
      <c r="H30837" t="e">
        <f t="shared" si="1925"/>
        <v>#N/A</v>
      </c>
      <c r="I30837" t="e">
        <f t="shared" si="1926"/>
        <v>#N/A</v>
      </c>
      <c r="J30837" t="e">
        <f t="shared" si="1927"/>
        <v>#N/A</v>
      </c>
    </row>
    <row r="30838" spans="1:10" x14ac:dyDescent="0.25">
      <c r="A30838">
        <v>281.084</v>
      </c>
      <c r="B30838">
        <v>5.0170000000000003</v>
      </c>
      <c r="C30838">
        <v>6.5250000000000004</v>
      </c>
      <c r="D30838">
        <v>-4.1306099999999999</v>
      </c>
      <c r="E30838" t="s">
        <v>30841</v>
      </c>
      <c r="F30838">
        <v>17.222222222222221</v>
      </c>
      <c r="G30838">
        <f t="shared" si="1924"/>
        <v>6.5250000000000004</v>
      </c>
      <c r="H30838" t="e">
        <f t="shared" si="1925"/>
        <v>#N/A</v>
      </c>
      <c r="I30838" t="e">
        <f t="shared" si="1926"/>
        <v>#N/A</v>
      </c>
      <c r="J30838" t="e">
        <f t="shared" si="1927"/>
        <v>#N/A</v>
      </c>
    </row>
    <row r="30839" spans="1:10" x14ac:dyDescent="0.25">
      <c r="A30839">
        <v>281.09100000000001</v>
      </c>
      <c r="B30839">
        <v>6.9980000000000002</v>
      </c>
      <c r="C30839">
        <v>8.25</v>
      </c>
      <c r="D30839">
        <v>-5.4712800000000001</v>
      </c>
      <c r="E30839" t="s">
        <v>30842</v>
      </c>
      <c r="F30839">
        <v>17.222222222222221</v>
      </c>
      <c r="G30839">
        <f t="shared" si="1924"/>
        <v>8.25</v>
      </c>
      <c r="H30839" t="e">
        <f t="shared" si="1925"/>
        <v>#N/A</v>
      </c>
      <c r="I30839" t="e">
        <f t="shared" si="1926"/>
        <v>#N/A</v>
      </c>
      <c r="J30839" t="e">
        <f t="shared" si="1927"/>
        <v>#N/A</v>
      </c>
    </row>
    <row r="30840" spans="1:10" x14ac:dyDescent="0.25">
      <c r="A30840">
        <v>281.09800000000001</v>
      </c>
      <c r="B30840">
        <v>5.9359999999999999</v>
      </c>
      <c r="C30840">
        <v>6.9749999999999996</v>
      </c>
      <c r="D30840">
        <v>-5.1028000000000002</v>
      </c>
      <c r="E30840" t="s">
        <v>30843</v>
      </c>
      <c r="F30840">
        <v>17.222222222222221</v>
      </c>
      <c r="G30840">
        <f t="shared" si="1924"/>
        <v>6.9749999999999996</v>
      </c>
      <c r="H30840" t="e">
        <f t="shared" si="1925"/>
        <v>#N/A</v>
      </c>
      <c r="I30840" t="e">
        <f t="shared" si="1926"/>
        <v>#N/A</v>
      </c>
      <c r="J30840" t="e">
        <f t="shared" si="1927"/>
        <v>#N/A</v>
      </c>
    </row>
    <row r="30841" spans="1:10" x14ac:dyDescent="0.25">
      <c r="A30841">
        <v>281.10500000000002</v>
      </c>
      <c r="B30841">
        <v>5.407</v>
      </c>
      <c r="C30841">
        <v>7.2750000000000004</v>
      </c>
      <c r="D30841">
        <v>-3.9841500000000001</v>
      </c>
      <c r="E30841" t="s">
        <v>30844</v>
      </c>
      <c r="F30841">
        <v>17.222222222222221</v>
      </c>
      <c r="G30841">
        <f t="shared" si="1924"/>
        <v>7.2750000000000004</v>
      </c>
      <c r="H30841" t="e">
        <f t="shared" si="1925"/>
        <v>#N/A</v>
      </c>
      <c r="I30841" t="e">
        <f t="shared" si="1926"/>
        <v>#N/A</v>
      </c>
      <c r="J30841" t="e">
        <f t="shared" si="1927"/>
        <v>#N/A</v>
      </c>
    </row>
    <row r="30842" spans="1:10" x14ac:dyDescent="0.25">
      <c r="A30842">
        <v>281.11200000000002</v>
      </c>
      <c r="B30842">
        <v>9.9640000000000004</v>
      </c>
      <c r="C30842">
        <v>12.074999999999999</v>
      </c>
      <c r="D30842">
        <v>-6.2362700000000002</v>
      </c>
      <c r="E30842" t="s">
        <v>30845</v>
      </c>
      <c r="F30842">
        <v>17.222222222222221</v>
      </c>
      <c r="G30842">
        <f t="shared" si="1924"/>
        <v>12.074999999999999</v>
      </c>
      <c r="H30842" t="e">
        <f t="shared" si="1925"/>
        <v>#N/A</v>
      </c>
      <c r="I30842" t="e">
        <f t="shared" si="1926"/>
        <v>#N/A</v>
      </c>
      <c r="J30842" t="e">
        <f t="shared" si="1927"/>
        <v>#N/A</v>
      </c>
    </row>
    <row r="30843" spans="1:10" x14ac:dyDescent="0.25">
      <c r="A30843">
        <v>281.11900000000003</v>
      </c>
      <c r="B30843">
        <v>10.75</v>
      </c>
      <c r="C30843">
        <v>14.55</v>
      </c>
      <c r="D30843">
        <v>-4.9776400000000001</v>
      </c>
      <c r="E30843" t="s">
        <v>30846</v>
      </c>
      <c r="F30843">
        <v>17.222222222222221</v>
      </c>
      <c r="G30843">
        <f t="shared" si="1924"/>
        <v>14.55</v>
      </c>
      <c r="H30843" t="e">
        <f t="shared" si="1925"/>
        <v>#N/A</v>
      </c>
      <c r="I30843" t="e">
        <f t="shared" si="1926"/>
        <v>#N/A</v>
      </c>
      <c r="J30843" t="e">
        <f t="shared" si="1927"/>
        <v>#N/A</v>
      </c>
    </row>
    <row r="30844" spans="1:10" x14ac:dyDescent="0.25">
      <c r="A30844">
        <v>281.12599999999998</v>
      </c>
      <c r="B30844">
        <v>13.18</v>
      </c>
      <c r="C30844">
        <v>19.274999999999999</v>
      </c>
      <c r="D30844">
        <v>-4.0131500000000004</v>
      </c>
      <c r="E30844" t="s">
        <v>30847</v>
      </c>
      <c r="F30844">
        <v>17.222222222222221</v>
      </c>
      <c r="G30844">
        <f t="shared" si="1924"/>
        <v>19.274999999999999</v>
      </c>
      <c r="H30844" t="e">
        <f t="shared" si="1925"/>
        <v>#N/A</v>
      </c>
      <c r="I30844" t="e">
        <f t="shared" si="1926"/>
        <v>#N/A</v>
      </c>
      <c r="J30844" t="e">
        <f t="shared" si="1927"/>
        <v>#N/A</v>
      </c>
    </row>
    <row r="30845" spans="1:10" x14ac:dyDescent="0.25">
      <c r="A30845">
        <v>281.13299999999998</v>
      </c>
      <c r="B30845">
        <v>16.690000000000001</v>
      </c>
      <c r="C30845">
        <v>21.975000000000001</v>
      </c>
      <c r="D30845">
        <v>-6.7450099999999997</v>
      </c>
      <c r="E30845" t="s">
        <v>30848</v>
      </c>
      <c r="F30845">
        <v>17.222222222222221</v>
      </c>
      <c r="G30845">
        <f t="shared" si="1924"/>
        <v>21.975000000000001</v>
      </c>
      <c r="H30845" t="e">
        <f t="shared" si="1925"/>
        <v>#N/A</v>
      </c>
      <c r="I30845" t="e">
        <f t="shared" si="1926"/>
        <v>#N/A</v>
      </c>
      <c r="J30845" t="e">
        <f t="shared" si="1927"/>
        <v>#N/A</v>
      </c>
    </row>
    <row r="30846" spans="1:10" x14ac:dyDescent="0.25">
      <c r="A30846">
        <v>281.14</v>
      </c>
      <c r="B30846">
        <v>16.84</v>
      </c>
      <c r="C30846">
        <v>22.725000000000001</v>
      </c>
      <c r="D30846">
        <v>-6.2271400000000003</v>
      </c>
      <c r="E30846" t="s">
        <v>30849</v>
      </c>
      <c r="F30846">
        <v>17.222222222222221</v>
      </c>
      <c r="G30846">
        <f t="shared" si="1924"/>
        <v>22.725000000000001</v>
      </c>
      <c r="H30846" t="e">
        <f t="shared" si="1925"/>
        <v>#N/A</v>
      </c>
      <c r="I30846" t="e">
        <f t="shared" si="1926"/>
        <v>#N/A</v>
      </c>
      <c r="J30846" t="e">
        <f t="shared" si="1927"/>
        <v>#N/A</v>
      </c>
    </row>
    <row r="30847" spans="1:10" x14ac:dyDescent="0.25">
      <c r="A30847">
        <v>281.14699999999999</v>
      </c>
      <c r="B30847">
        <v>17.059999999999999</v>
      </c>
      <c r="C30847">
        <v>22.35</v>
      </c>
      <c r="D30847">
        <v>-6.9425999999999997</v>
      </c>
      <c r="E30847" t="s">
        <v>30850</v>
      </c>
      <c r="F30847">
        <v>17.222222222222221</v>
      </c>
      <c r="G30847">
        <f t="shared" si="1924"/>
        <v>22.35</v>
      </c>
      <c r="H30847" t="e">
        <f t="shared" si="1925"/>
        <v>#N/A</v>
      </c>
      <c r="I30847" t="e">
        <f t="shared" si="1926"/>
        <v>#N/A</v>
      </c>
      <c r="J30847" t="e">
        <f t="shared" si="1927"/>
        <v>#N/A</v>
      </c>
    </row>
    <row r="30848" spans="1:10" x14ac:dyDescent="0.25">
      <c r="A30848">
        <v>281.154</v>
      </c>
      <c r="B30848">
        <v>16.18</v>
      </c>
      <c r="C30848">
        <v>25.425000000000001</v>
      </c>
      <c r="D30848">
        <v>-2.50576</v>
      </c>
      <c r="E30848" t="s">
        <v>30851</v>
      </c>
      <c r="F30848">
        <v>17.222222222222221</v>
      </c>
      <c r="G30848">
        <f t="shared" si="1924"/>
        <v>25.425000000000001</v>
      </c>
      <c r="H30848" t="e">
        <f t="shared" si="1925"/>
        <v>#N/A</v>
      </c>
      <c r="I30848" t="e">
        <f t="shared" si="1926"/>
        <v>#N/A</v>
      </c>
      <c r="J30848" t="e">
        <f t="shared" si="1927"/>
        <v>#N/A</v>
      </c>
    </row>
    <row r="30849" spans="1:10" x14ac:dyDescent="0.25">
      <c r="A30849">
        <v>281.161</v>
      </c>
      <c r="B30849">
        <v>16.7</v>
      </c>
      <c r="C30849">
        <v>25.125</v>
      </c>
      <c r="D30849">
        <v>-3.6104799999999999</v>
      </c>
      <c r="E30849" t="s">
        <v>30852</v>
      </c>
      <c r="F30849">
        <v>17.222222222222221</v>
      </c>
      <c r="G30849">
        <f t="shared" si="1924"/>
        <v>25.125</v>
      </c>
      <c r="H30849" t="e">
        <f t="shared" si="1925"/>
        <v>#N/A</v>
      </c>
      <c r="I30849" t="e">
        <f t="shared" si="1926"/>
        <v>#N/A</v>
      </c>
      <c r="J30849" t="e">
        <f t="shared" si="1927"/>
        <v>#N/A</v>
      </c>
    </row>
    <row r="30850" spans="1:10" x14ac:dyDescent="0.25">
      <c r="A30850">
        <v>281.16800000000001</v>
      </c>
      <c r="B30850">
        <v>19.64</v>
      </c>
      <c r="C30850">
        <v>26.774999999999999</v>
      </c>
      <c r="D30850">
        <v>-6.5102399999999996</v>
      </c>
      <c r="E30850" t="s">
        <v>30853</v>
      </c>
      <c r="F30850">
        <v>17.222222222222221</v>
      </c>
      <c r="G30850">
        <f t="shared" si="1924"/>
        <v>26.774999999999999</v>
      </c>
      <c r="H30850" t="e">
        <f t="shared" si="1925"/>
        <v>#N/A</v>
      </c>
      <c r="I30850" t="e">
        <f t="shared" si="1926"/>
        <v>#N/A</v>
      </c>
      <c r="J30850" t="e">
        <f t="shared" si="1927"/>
        <v>#N/A</v>
      </c>
    </row>
    <row r="30851" spans="1:10" x14ac:dyDescent="0.25">
      <c r="A30851">
        <v>281.17399999999998</v>
      </c>
      <c r="B30851">
        <v>18.309999999999999</v>
      </c>
      <c r="C30851">
        <v>24.45</v>
      </c>
      <c r="D30851">
        <v>-6.7770200000000003</v>
      </c>
      <c r="E30851" t="s">
        <v>30854</v>
      </c>
      <c r="F30851">
        <v>17.222222222222221</v>
      </c>
      <c r="G30851">
        <f t="shared" ref="G30851:G30914" si="1928">IF(F30851&lt;20,C30851,NA())</f>
        <v>24.45</v>
      </c>
      <c r="H30851" t="e">
        <f t="shared" ref="H30851:H30914" si="1929">IF(AND(F30851&gt;19.999,F30851&lt;30),C30851,NA())</f>
        <v>#N/A</v>
      </c>
      <c r="I30851" t="e">
        <f t="shared" ref="I30851:I30914" si="1930">IF(AND(F30851&gt;29.999,F30851&lt;40),C30851,NA())</f>
        <v>#N/A</v>
      </c>
      <c r="J30851" t="e">
        <f t="shared" ref="J30851:J30914" si="1931">IF(F30851&gt;40,C30851,NA())</f>
        <v>#N/A</v>
      </c>
    </row>
    <row r="30852" spans="1:10" x14ac:dyDescent="0.25">
      <c r="A30852">
        <v>281.18099999999998</v>
      </c>
      <c r="B30852">
        <v>12.33</v>
      </c>
      <c r="C30852">
        <v>22.2</v>
      </c>
      <c r="D30852">
        <v>0.22725300000000001</v>
      </c>
      <c r="E30852" t="s">
        <v>30855</v>
      </c>
      <c r="F30852">
        <v>17.222222222222221</v>
      </c>
      <c r="G30852">
        <f t="shared" si="1928"/>
        <v>22.2</v>
      </c>
      <c r="H30852" t="e">
        <f t="shared" si="1929"/>
        <v>#N/A</v>
      </c>
      <c r="I30852" t="e">
        <f t="shared" si="1930"/>
        <v>#N/A</v>
      </c>
      <c r="J30852" t="e">
        <f t="shared" si="1931"/>
        <v>#N/A</v>
      </c>
    </row>
    <row r="30853" spans="1:10" x14ac:dyDescent="0.25">
      <c r="A30853">
        <v>281.18799999999999</v>
      </c>
      <c r="B30853">
        <v>13.8</v>
      </c>
      <c r="C30853">
        <v>22.05</v>
      </c>
      <c r="D30853">
        <v>-2.1976300000000002</v>
      </c>
      <c r="E30853" t="s">
        <v>30856</v>
      </c>
      <c r="F30853">
        <v>17.222222222222221</v>
      </c>
      <c r="G30853">
        <f t="shared" si="1928"/>
        <v>22.05</v>
      </c>
      <c r="H30853" t="e">
        <f t="shared" si="1929"/>
        <v>#N/A</v>
      </c>
      <c r="I30853" t="e">
        <f t="shared" si="1930"/>
        <v>#N/A</v>
      </c>
      <c r="J30853" t="e">
        <f t="shared" si="1931"/>
        <v>#N/A</v>
      </c>
    </row>
    <row r="30854" spans="1:10" x14ac:dyDescent="0.25">
      <c r="A30854">
        <v>281.19499999999999</v>
      </c>
      <c r="B30854">
        <v>18.05</v>
      </c>
      <c r="C30854">
        <v>24.3</v>
      </c>
      <c r="D30854">
        <v>-6.5246599999999999</v>
      </c>
      <c r="E30854" t="s">
        <v>30857</v>
      </c>
      <c r="F30854">
        <v>17.222222222222221</v>
      </c>
      <c r="G30854">
        <f t="shared" si="1928"/>
        <v>24.3</v>
      </c>
      <c r="H30854" t="e">
        <f t="shared" si="1929"/>
        <v>#N/A</v>
      </c>
      <c r="I30854" t="e">
        <f t="shared" si="1930"/>
        <v>#N/A</v>
      </c>
      <c r="J30854" t="e">
        <f t="shared" si="1931"/>
        <v>#N/A</v>
      </c>
    </row>
    <row r="30855" spans="1:10" x14ac:dyDescent="0.25">
      <c r="A30855">
        <v>281.202</v>
      </c>
      <c r="B30855">
        <v>18.579999999999998</v>
      </c>
      <c r="C30855">
        <v>24.225000000000001</v>
      </c>
      <c r="D30855">
        <v>-7.4198500000000003</v>
      </c>
      <c r="E30855" t="s">
        <v>30858</v>
      </c>
      <c r="F30855">
        <v>17.222222222222221</v>
      </c>
      <c r="G30855">
        <f t="shared" si="1928"/>
        <v>24.225000000000001</v>
      </c>
      <c r="H30855" t="e">
        <f t="shared" si="1929"/>
        <v>#N/A</v>
      </c>
      <c r="I30855" t="e">
        <f t="shared" si="1930"/>
        <v>#N/A</v>
      </c>
      <c r="J30855" t="e">
        <f t="shared" si="1931"/>
        <v>#N/A</v>
      </c>
    </row>
    <row r="30856" spans="1:10" x14ac:dyDescent="0.25">
      <c r="A30856">
        <v>281.209</v>
      </c>
      <c r="B30856">
        <v>18.05</v>
      </c>
      <c r="C30856">
        <v>24</v>
      </c>
      <c r="D30856">
        <v>-6.8246599999999997</v>
      </c>
      <c r="E30856" t="s">
        <v>30859</v>
      </c>
      <c r="F30856">
        <v>17.222222222222221</v>
      </c>
      <c r="G30856">
        <f t="shared" si="1928"/>
        <v>24</v>
      </c>
      <c r="H30856" t="e">
        <f t="shared" si="1929"/>
        <v>#N/A</v>
      </c>
      <c r="I30856" t="e">
        <f t="shared" si="1930"/>
        <v>#N/A</v>
      </c>
      <c r="J30856" t="e">
        <f t="shared" si="1931"/>
        <v>#N/A</v>
      </c>
    </row>
    <row r="30857" spans="1:10" x14ac:dyDescent="0.25">
      <c r="A30857">
        <v>281.21600000000001</v>
      </c>
      <c r="B30857">
        <v>14.73</v>
      </c>
      <c r="C30857">
        <v>23.175000000000001</v>
      </c>
      <c r="D30857">
        <v>-2.5118399999999999</v>
      </c>
      <c r="E30857" t="s">
        <v>30860</v>
      </c>
      <c r="F30857">
        <v>17.222222222222221</v>
      </c>
      <c r="G30857">
        <f t="shared" si="1928"/>
        <v>23.175000000000001</v>
      </c>
      <c r="H30857" t="e">
        <f t="shared" si="1929"/>
        <v>#N/A</v>
      </c>
      <c r="I30857" t="e">
        <f t="shared" si="1930"/>
        <v>#N/A</v>
      </c>
      <c r="J30857" t="e">
        <f t="shared" si="1931"/>
        <v>#N/A</v>
      </c>
    </row>
    <row r="30858" spans="1:10" x14ac:dyDescent="0.25">
      <c r="A30858">
        <v>281.22300000000001</v>
      </c>
      <c r="B30858">
        <v>17.79</v>
      </c>
      <c r="C30858">
        <v>24.75</v>
      </c>
      <c r="D30858">
        <v>-5.6722999999999999</v>
      </c>
      <c r="E30858" t="s">
        <v>30861</v>
      </c>
      <c r="F30858">
        <v>17.222222222222221</v>
      </c>
      <c r="G30858">
        <f t="shared" si="1928"/>
        <v>24.75</v>
      </c>
      <c r="H30858" t="e">
        <f t="shared" si="1929"/>
        <v>#N/A</v>
      </c>
      <c r="I30858" t="e">
        <f t="shared" si="1930"/>
        <v>#N/A</v>
      </c>
      <c r="J30858" t="e">
        <f t="shared" si="1931"/>
        <v>#N/A</v>
      </c>
    </row>
    <row r="30859" spans="1:10" x14ac:dyDescent="0.25">
      <c r="A30859">
        <v>281.23</v>
      </c>
      <c r="B30859">
        <v>16.649999999999999</v>
      </c>
      <c r="C30859">
        <v>22.95</v>
      </c>
      <c r="D30859">
        <v>-5.7081099999999996</v>
      </c>
      <c r="E30859" t="s">
        <v>30862</v>
      </c>
      <c r="F30859">
        <v>17.222222222222221</v>
      </c>
      <c r="G30859">
        <f t="shared" si="1928"/>
        <v>22.95</v>
      </c>
      <c r="H30859" t="e">
        <f t="shared" si="1929"/>
        <v>#N/A</v>
      </c>
      <c r="I30859" t="e">
        <f t="shared" si="1930"/>
        <v>#N/A</v>
      </c>
      <c r="J30859" t="e">
        <f t="shared" si="1931"/>
        <v>#N/A</v>
      </c>
    </row>
    <row r="30860" spans="1:10" x14ac:dyDescent="0.25">
      <c r="A30860">
        <v>281.23700000000002</v>
      </c>
      <c r="B30860">
        <v>16.5</v>
      </c>
      <c r="C30860">
        <v>22.574999999999999</v>
      </c>
      <c r="D30860">
        <v>-5.8509799999999998</v>
      </c>
      <c r="E30860" t="s">
        <v>30863</v>
      </c>
      <c r="F30860">
        <v>17.222222222222221</v>
      </c>
      <c r="G30860">
        <f t="shared" si="1928"/>
        <v>22.574999999999999</v>
      </c>
      <c r="H30860" t="e">
        <f t="shared" si="1929"/>
        <v>#N/A</v>
      </c>
      <c r="I30860" t="e">
        <f t="shared" si="1930"/>
        <v>#N/A</v>
      </c>
      <c r="J30860" t="e">
        <f t="shared" si="1931"/>
        <v>#N/A</v>
      </c>
    </row>
    <row r="30861" spans="1:10" x14ac:dyDescent="0.25">
      <c r="A30861">
        <v>281.24400000000003</v>
      </c>
      <c r="B30861">
        <v>14.47</v>
      </c>
      <c r="C30861">
        <v>24</v>
      </c>
      <c r="D30861">
        <v>-1.2844800000000001</v>
      </c>
      <c r="E30861" t="s">
        <v>30864</v>
      </c>
      <c r="F30861">
        <v>17.777777777777779</v>
      </c>
      <c r="G30861">
        <f t="shared" si="1928"/>
        <v>24</v>
      </c>
      <c r="H30861" t="e">
        <f t="shared" si="1929"/>
        <v>#N/A</v>
      </c>
      <c r="I30861" t="e">
        <f t="shared" si="1930"/>
        <v>#N/A</v>
      </c>
      <c r="J30861" t="e">
        <f t="shared" si="1931"/>
        <v>#N/A</v>
      </c>
    </row>
    <row r="30862" spans="1:10" x14ac:dyDescent="0.25">
      <c r="A30862">
        <v>281.25099999999998</v>
      </c>
      <c r="B30862">
        <v>20.12</v>
      </c>
      <c r="C30862">
        <v>26.1</v>
      </c>
      <c r="D30862">
        <v>-7.9280600000000003</v>
      </c>
      <c r="E30862" t="s">
        <v>30865</v>
      </c>
      <c r="F30862">
        <v>17.777777777777779</v>
      </c>
      <c r="G30862">
        <f t="shared" si="1928"/>
        <v>26.1</v>
      </c>
      <c r="H30862" t="e">
        <f t="shared" si="1929"/>
        <v>#N/A</v>
      </c>
      <c r="I30862" t="e">
        <f t="shared" si="1930"/>
        <v>#N/A</v>
      </c>
      <c r="J30862" t="e">
        <f t="shared" si="1931"/>
        <v>#N/A</v>
      </c>
    </row>
    <row r="30863" spans="1:10" x14ac:dyDescent="0.25">
      <c r="A30863">
        <v>281.25799999999998</v>
      </c>
      <c r="B30863">
        <v>16.84</v>
      </c>
      <c r="C30863">
        <v>25.274999999999999</v>
      </c>
      <c r="D30863">
        <v>-3.6771400000000001</v>
      </c>
      <c r="E30863" t="s">
        <v>30866</v>
      </c>
      <c r="F30863">
        <v>17.777777777777779</v>
      </c>
      <c r="G30863">
        <f t="shared" si="1928"/>
        <v>25.274999999999999</v>
      </c>
      <c r="H30863" t="e">
        <f t="shared" si="1929"/>
        <v>#N/A</v>
      </c>
      <c r="I30863" t="e">
        <f t="shared" si="1930"/>
        <v>#N/A</v>
      </c>
      <c r="J30863" t="e">
        <f t="shared" si="1931"/>
        <v>#N/A</v>
      </c>
    </row>
    <row r="30864" spans="1:10" x14ac:dyDescent="0.25">
      <c r="A30864">
        <v>281.26499999999999</v>
      </c>
      <c r="B30864">
        <v>14.13</v>
      </c>
      <c r="C30864">
        <v>20.625</v>
      </c>
      <c r="D30864">
        <v>-4.1333099999999998</v>
      </c>
      <c r="E30864" t="s">
        <v>30867</v>
      </c>
      <c r="F30864">
        <v>17.777777777777779</v>
      </c>
      <c r="G30864">
        <f t="shared" si="1928"/>
        <v>20.625</v>
      </c>
      <c r="H30864" t="e">
        <f t="shared" si="1929"/>
        <v>#N/A</v>
      </c>
      <c r="I30864" t="e">
        <f t="shared" si="1930"/>
        <v>#N/A</v>
      </c>
      <c r="J30864" t="e">
        <f t="shared" si="1931"/>
        <v>#N/A</v>
      </c>
    </row>
    <row r="30865" spans="1:10" x14ac:dyDescent="0.25">
      <c r="A30865">
        <v>281.27199999999999</v>
      </c>
      <c r="B30865">
        <v>14.13</v>
      </c>
      <c r="C30865">
        <v>21.074999999999999</v>
      </c>
      <c r="D30865">
        <v>-3.6833100000000001</v>
      </c>
      <c r="E30865" t="s">
        <v>30868</v>
      </c>
      <c r="F30865">
        <v>17.777777777777779</v>
      </c>
      <c r="G30865">
        <f t="shared" si="1928"/>
        <v>21.074999999999999</v>
      </c>
      <c r="H30865" t="e">
        <f t="shared" si="1929"/>
        <v>#N/A</v>
      </c>
      <c r="I30865" t="e">
        <f t="shared" si="1930"/>
        <v>#N/A</v>
      </c>
      <c r="J30865" t="e">
        <f t="shared" si="1931"/>
        <v>#N/A</v>
      </c>
    </row>
    <row r="30866" spans="1:10" x14ac:dyDescent="0.25">
      <c r="A30866">
        <v>281.279</v>
      </c>
      <c r="B30866">
        <v>16.39</v>
      </c>
      <c r="C30866">
        <v>23.475000000000001</v>
      </c>
      <c r="D30866">
        <v>-4.7807500000000003</v>
      </c>
      <c r="E30866" t="s">
        <v>30869</v>
      </c>
      <c r="F30866">
        <v>17.777777777777779</v>
      </c>
      <c r="G30866">
        <f t="shared" si="1928"/>
        <v>23.475000000000001</v>
      </c>
      <c r="H30866" t="e">
        <f t="shared" si="1929"/>
        <v>#N/A</v>
      </c>
      <c r="I30866" t="e">
        <f t="shared" si="1930"/>
        <v>#N/A</v>
      </c>
      <c r="J30866" t="e">
        <f t="shared" si="1931"/>
        <v>#N/A</v>
      </c>
    </row>
    <row r="30867" spans="1:10" x14ac:dyDescent="0.25">
      <c r="A30867">
        <v>281.286</v>
      </c>
      <c r="B30867">
        <v>18.07</v>
      </c>
      <c r="C30867">
        <v>26.7</v>
      </c>
      <c r="D30867">
        <v>-4.1556100000000002</v>
      </c>
      <c r="E30867" t="s">
        <v>30870</v>
      </c>
      <c r="F30867">
        <v>17.777777777777779</v>
      </c>
      <c r="G30867">
        <f t="shared" si="1928"/>
        <v>26.7</v>
      </c>
      <c r="H30867" t="e">
        <f t="shared" si="1929"/>
        <v>#N/A</v>
      </c>
      <c r="I30867" t="e">
        <f t="shared" si="1930"/>
        <v>#N/A</v>
      </c>
      <c r="J30867" t="e">
        <f t="shared" si="1931"/>
        <v>#N/A</v>
      </c>
    </row>
    <row r="30868" spans="1:10" x14ac:dyDescent="0.25">
      <c r="A30868">
        <v>281.29300000000001</v>
      </c>
      <c r="B30868">
        <v>18.100000000000001</v>
      </c>
      <c r="C30868">
        <v>27.15</v>
      </c>
      <c r="D30868">
        <v>-3.75203</v>
      </c>
      <c r="E30868" t="s">
        <v>30871</v>
      </c>
      <c r="F30868">
        <v>18.333333333333336</v>
      </c>
      <c r="G30868">
        <f t="shared" si="1928"/>
        <v>27.15</v>
      </c>
      <c r="H30868" t="e">
        <f t="shared" si="1929"/>
        <v>#N/A</v>
      </c>
      <c r="I30868" t="e">
        <f t="shared" si="1930"/>
        <v>#N/A</v>
      </c>
      <c r="J30868" t="e">
        <f t="shared" si="1931"/>
        <v>#N/A</v>
      </c>
    </row>
    <row r="30869" spans="1:10" x14ac:dyDescent="0.25">
      <c r="A30869">
        <v>281.29899999999998</v>
      </c>
      <c r="B30869">
        <v>17.27</v>
      </c>
      <c r="C30869">
        <v>27.9</v>
      </c>
      <c r="D30869">
        <v>-1.7175800000000001</v>
      </c>
      <c r="E30869" t="s">
        <v>30872</v>
      </c>
      <c r="F30869">
        <v>18.333333333333336</v>
      </c>
      <c r="G30869">
        <f t="shared" si="1928"/>
        <v>27.9</v>
      </c>
      <c r="H30869" t="e">
        <f t="shared" si="1929"/>
        <v>#N/A</v>
      </c>
      <c r="I30869" t="e">
        <f t="shared" si="1930"/>
        <v>#N/A</v>
      </c>
      <c r="J30869" t="e">
        <f t="shared" si="1931"/>
        <v>#N/A</v>
      </c>
    </row>
    <row r="30870" spans="1:10" x14ac:dyDescent="0.25">
      <c r="A30870">
        <v>281.30599999999998</v>
      </c>
      <c r="B30870">
        <v>21.21</v>
      </c>
      <c r="C30870">
        <v>31.35</v>
      </c>
      <c r="D30870">
        <v>-4.3648699999999998</v>
      </c>
      <c r="E30870" t="s">
        <v>30873</v>
      </c>
      <c r="F30870">
        <v>18.333333333333336</v>
      </c>
      <c r="G30870">
        <f t="shared" si="1928"/>
        <v>31.35</v>
      </c>
      <c r="H30870" t="e">
        <f t="shared" si="1929"/>
        <v>#N/A</v>
      </c>
      <c r="I30870" t="e">
        <f t="shared" si="1930"/>
        <v>#N/A</v>
      </c>
      <c r="J30870" t="e">
        <f t="shared" si="1931"/>
        <v>#N/A</v>
      </c>
    </row>
    <row r="30871" spans="1:10" x14ac:dyDescent="0.25">
      <c r="A30871">
        <v>281.31299999999999</v>
      </c>
      <c r="B30871">
        <v>21.78</v>
      </c>
      <c r="C30871">
        <v>34.5</v>
      </c>
      <c r="D30871">
        <v>-2.0969699999999998</v>
      </c>
      <c r="E30871" t="s">
        <v>30874</v>
      </c>
      <c r="F30871">
        <v>18.333333333333336</v>
      </c>
      <c r="G30871">
        <f t="shared" si="1928"/>
        <v>34.5</v>
      </c>
      <c r="H30871" t="e">
        <f t="shared" si="1929"/>
        <v>#N/A</v>
      </c>
      <c r="I30871" t="e">
        <f t="shared" si="1930"/>
        <v>#N/A</v>
      </c>
      <c r="J30871" t="e">
        <f t="shared" si="1931"/>
        <v>#N/A</v>
      </c>
    </row>
    <row r="30872" spans="1:10" x14ac:dyDescent="0.25">
      <c r="A30872">
        <v>281.32</v>
      </c>
      <c r="B30872">
        <v>20.83</v>
      </c>
      <c r="C30872">
        <v>33</v>
      </c>
      <c r="D30872">
        <v>-2.1268099999999999</v>
      </c>
      <c r="E30872" t="s">
        <v>30875</v>
      </c>
      <c r="F30872">
        <v>18.333333333333336</v>
      </c>
      <c r="G30872">
        <f t="shared" si="1928"/>
        <v>33</v>
      </c>
      <c r="H30872" t="e">
        <f t="shared" si="1929"/>
        <v>#N/A</v>
      </c>
      <c r="I30872" t="e">
        <f t="shared" si="1930"/>
        <v>#N/A</v>
      </c>
      <c r="J30872" t="e">
        <f t="shared" si="1931"/>
        <v>#N/A</v>
      </c>
    </row>
    <row r="30873" spans="1:10" x14ac:dyDescent="0.25">
      <c r="A30873">
        <v>281.327</v>
      </c>
      <c r="B30873">
        <v>22.27</v>
      </c>
      <c r="C30873">
        <v>35.024999999999999</v>
      </c>
      <c r="D30873">
        <v>-2.33026</v>
      </c>
      <c r="E30873" t="s">
        <v>30876</v>
      </c>
      <c r="F30873">
        <v>18.888888888888889</v>
      </c>
      <c r="G30873">
        <f t="shared" si="1928"/>
        <v>35.024999999999999</v>
      </c>
      <c r="H30873" t="e">
        <f t="shared" si="1929"/>
        <v>#N/A</v>
      </c>
      <c r="I30873" t="e">
        <f t="shared" si="1930"/>
        <v>#N/A</v>
      </c>
      <c r="J30873" t="e">
        <f t="shared" si="1931"/>
        <v>#N/A</v>
      </c>
    </row>
    <row r="30874" spans="1:10" x14ac:dyDescent="0.25">
      <c r="A30874">
        <v>281.334</v>
      </c>
      <c r="B30874">
        <v>23.96</v>
      </c>
      <c r="C30874">
        <v>38.774999999999999</v>
      </c>
      <c r="D30874">
        <v>-1.1956</v>
      </c>
      <c r="E30874" t="s">
        <v>30877</v>
      </c>
      <c r="F30874">
        <v>18.888888888888889</v>
      </c>
      <c r="G30874">
        <f t="shared" si="1928"/>
        <v>38.774999999999999</v>
      </c>
      <c r="H30874" t="e">
        <f t="shared" si="1929"/>
        <v>#N/A</v>
      </c>
      <c r="I30874" t="e">
        <f t="shared" si="1930"/>
        <v>#N/A</v>
      </c>
      <c r="J30874" t="e">
        <f t="shared" si="1931"/>
        <v>#N/A</v>
      </c>
    </row>
    <row r="30875" spans="1:10" x14ac:dyDescent="0.25">
      <c r="A30875">
        <v>281.34100000000001</v>
      </c>
      <c r="B30875">
        <v>25.99</v>
      </c>
      <c r="C30875">
        <v>38.549999999999997</v>
      </c>
      <c r="D30875">
        <v>-4.5621</v>
      </c>
      <c r="E30875" t="s">
        <v>30878</v>
      </c>
      <c r="F30875">
        <v>19.444444444444446</v>
      </c>
      <c r="G30875">
        <f t="shared" si="1928"/>
        <v>38.549999999999997</v>
      </c>
      <c r="H30875" t="e">
        <f t="shared" si="1929"/>
        <v>#N/A</v>
      </c>
      <c r="I30875" t="e">
        <f t="shared" si="1930"/>
        <v>#N/A</v>
      </c>
      <c r="J30875" t="e">
        <f t="shared" si="1931"/>
        <v>#N/A</v>
      </c>
    </row>
    <row r="30876" spans="1:10" x14ac:dyDescent="0.25">
      <c r="A30876">
        <v>281.34800000000001</v>
      </c>
      <c r="B30876">
        <v>25.37</v>
      </c>
      <c r="C30876">
        <v>37.950000000000003</v>
      </c>
      <c r="D30876">
        <v>-4.2026300000000001</v>
      </c>
      <c r="E30876" t="s">
        <v>30879</v>
      </c>
      <c r="F30876">
        <v>19.444444444444446</v>
      </c>
      <c r="G30876">
        <f t="shared" si="1928"/>
        <v>37.950000000000003</v>
      </c>
      <c r="H30876" t="e">
        <f t="shared" si="1929"/>
        <v>#N/A</v>
      </c>
      <c r="I30876" t="e">
        <f t="shared" si="1930"/>
        <v>#N/A</v>
      </c>
      <c r="J30876" t="e">
        <f t="shared" si="1931"/>
        <v>#N/A</v>
      </c>
    </row>
    <row r="30877" spans="1:10" x14ac:dyDescent="0.25">
      <c r="A30877">
        <v>281.35500000000002</v>
      </c>
      <c r="B30877">
        <v>24.39</v>
      </c>
      <c r="C30877">
        <v>35.700000000000003</v>
      </c>
      <c r="D30877">
        <v>-4.9360400000000002</v>
      </c>
      <c r="E30877" t="s">
        <v>30880</v>
      </c>
      <c r="F30877">
        <v>20</v>
      </c>
      <c r="G30877" t="e">
        <f t="shared" si="1928"/>
        <v>#N/A</v>
      </c>
      <c r="H30877">
        <f t="shared" si="1929"/>
        <v>35.700000000000003</v>
      </c>
      <c r="I30877" t="e">
        <f t="shared" si="1930"/>
        <v>#N/A</v>
      </c>
      <c r="J30877" t="e">
        <f t="shared" si="1931"/>
        <v>#N/A</v>
      </c>
    </row>
    <row r="30878" spans="1:10" x14ac:dyDescent="0.25">
      <c r="A30878">
        <v>281.36200000000002</v>
      </c>
      <c r="B30878">
        <v>21.6</v>
      </c>
      <c r="C30878">
        <v>29.475000000000001</v>
      </c>
      <c r="D30878">
        <v>-6.8434100000000004</v>
      </c>
      <c r="E30878" t="s">
        <v>30881</v>
      </c>
      <c r="F30878">
        <v>20.555555555555557</v>
      </c>
      <c r="G30878" t="e">
        <f t="shared" si="1928"/>
        <v>#N/A</v>
      </c>
      <c r="H30878">
        <f t="shared" si="1929"/>
        <v>29.475000000000001</v>
      </c>
      <c r="I30878" t="e">
        <f t="shared" si="1930"/>
        <v>#N/A</v>
      </c>
      <c r="J30878" t="e">
        <f t="shared" si="1931"/>
        <v>#N/A</v>
      </c>
    </row>
    <row r="30879" spans="1:10" x14ac:dyDescent="0.25">
      <c r="A30879">
        <v>281.36900000000003</v>
      </c>
      <c r="B30879">
        <v>16.66</v>
      </c>
      <c r="C30879">
        <v>21.6</v>
      </c>
      <c r="D30879">
        <v>-7.0735799999999998</v>
      </c>
      <c r="E30879" t="s">
        <v>30882</v>
      </c>
      <c r="F30879">
        <v>20.555555555555557</v>
      </c>
      <c r="G30879" t="e">
        <f t="shared" si="1928"/>
        <v>#N/A</v>
      </c>
      <c r="H30879">
        <f t="shared" si="1929"/>
        <v>21.6</v>
      </c>
      <c r="I30879" t="e">
        <f t="shared" si="1930"/>
        <v>#N/A</v>
      </c>
      <c r="J30879" t="e">
        <f t="shared" si="1931"/>
        <v>#N/A</v>
      </c>
    </row>
    <row r="30880" spans="1:10" x14ac:dyDescent="0.25">
      <c r="A30880">
        <v>281.37599999999998</v>
      </c>
      <c r="B30880">
        <v>10.63</v>
      </c>
      <c r="C30880">
        <v>9.2249999999999996</v>
      </c>
      <c r="D30880">
        <v>-10.116899999999999</v>
      </c>
      <c r="E30880" t="s">
        <v>30883</v>
      </c>
      <c r="F30880">
        <v>21.111111111111111</v>
      </c>
      <c r="G30880" t="e">
        <f t="shared" si="1928"/>
        <v>#N/A</v>
      </c>
      <c r="H30880">
        <f t="shared" si="1929"/>
        <v>9.2249999999999996</v>
      </c>
      <c r="I30880" t="e">
        <f t="shared" si="1930"/>
        <v>#N/A</v>
      </c>
      <c r="J30880" t="e">
        <f t="shared" si="1931"/>
        <v>#N/A</v>
      </c>
    </row>
    <row r="30881" spans="1:10" x14ac:dyDescent="0.25">
      <c r="A30881">
        <v>281.38299999999998</v>
      </c>
      <c r="B30881">
        <v>5.2770000000000001</v>
      </c>
      <c r="C30881">
        <v>4.5750000000000002</v>
      </c>
      <c r="D30881">
        <v>-6.4829699999999999</v>
      </c>
      <c r="E30881" t="s">
        <v>30884</v>
      </c>
      <c r="F30881">
        <v>21.111111111111111</v>
      </c>
      <c r="G30881" t="e">
        <f t="shared" si="1928"/>
        <v>#N/A</v>
      </c>
      <c r="H30881">
        <f t="shared" si="1929"/>
        <v>4.5750000000000002</v>
      </c>
      <c r="I30881" t="e">
        <f t="shared" si="1930"/>
        <v>#N/A</v>
      </c>
      <c r="J30881" t="e">
        <f t="shared" si="1931"/>
        <v>#N/A</v>
      </c>
    </row>
    <row r="30882" spans="1:10" x14ac:dyDescent="0.25">
      <c r="A30882">
        <v>281.39</v>
      </c>
      <c r="B30882">
        <v>5.2610000000000001</v>
      </c>
      <c r="C30882">
        <v>5.0250000000000004</v>
      </c>
      <c r="D30882">
        <v>-6.0082100000000001</v>
      </c>
      <c r="E30882" t="s">
        <v>30885</v>
      </c>
      <c r="F30882">
        <v>20.555555555555557</v>
      </c>
      <c r="G30882" t="e">
        <f t="shared" si="1928"/>
        <v>#N/A</v>
      </c>
      <c r="H30882">
        <f t="shared" si="1929"/>
        <v>5.0250000000000004</v>
      </c>
      <c r="I30882" t="e">
        <f t="shared" si="1930"/>
        <v>#N/A</v>
      </c>
      <c r="J30882" t="e">
        <f t="shared" si="1931"/>
        <v>#N/A</v>
      </c>
    </row>
    <row r="30883" spans="1:10" x14ac:dyDescent="0.25">
      <c r="A30883">
        <v>281.39699999999999</v>
      </c>
      <c r="B30883">
        <v>6.59</v>
      </c>
      <c r="C30883">
        <v>7.875</v>
      </c>
      <c r="D30883">
        <v>-5.21488</v>
      </c>
      <c r="E30883" t="s">
        <v>30886</v>
      </c>
      <c r="F30883">
        <v>20</v>
      </c>
      <c r="G30883" t="e">
        <f t="shared" si="1928"/>
        <v>#N/A</v>
      </c>
      <c r="H30883">
        <f t="shared" si="1929"/>
        <v>7.875</v>
      </c>
      <c r="I30883" t="e">
        <f t="shared" si="1930"/>
        <v>#N/A</v>
      </c>
      <c r="J30883" t="e">
        <f t="shared" si="1931"/>
        <v>#N/A</v>
      </c>
    </row>
    <row r="30884" spans="1:10" x14ac:dyDescent="0.25">
      <c r="A30884">
        <v>281.404</v>
      </c>
      <c r="B30884">
        <v>6.3129999999999997</v>
      </c>
      <c r="C30884">
        <v>7.8</v>
      </c>
      <c r="D30884">
        <v>-4.8612200000000003</v>
      </c>
      <c r="E30884" t="s">
        <v>30887</v>
      </c>
      <c r="F30884">
        <v>20</v>
      </c>
      <c r="G30884" t="e">
        <f t="shared" si="1928"/>
        <v>#N/A</v>
      </c>
      <c r="H30884">
        <f t="shared" si="1929"/>
        <v>7.8</v>
      </c>
      <c r="I30884" t="e">
        <f t="shared" si="1930"/>
        <v>#N/A</v>
      </c>
      <c r="J30884" t="e">
        <f t="shared" si="1931"/>
        <v>#N/A</v>
      </c>
    </row>
    <row r="30885" spans="1:10" x14ac:dyDescent="0.25">
      <c r="A30885">
        <v>281.411</v>
      </c>
      <c r="B30885">
        <v>9.6750000000000007</v>
      </c>
      <c r="C30885">
        <v>13.95</v>
      </c>
      <c r="D30885">
        <v>-3.91404</v>
      </c>
      <c r="E30885" t="s">
        <v>30888</v>
      </c>
      <c r="F30885">
        <v>20</v>
      </c>
      <c r="G30885" t="e">
        <f t="shared" si="1928"/>
        <v>#N/A</v>
      </c>
      <c r="H30885">
        <f t="shared" si="1929"/>
        <v>13.95</v>
      </c>
      <c r="I30885" t="e">
        <f t="shared" si="1930"/>
        <v>#N/A</v>
      </c>
      <c r="J30885" t="e">
        <f t="shared" si="1931"/>
        <v>#N/A</v>
      </c>
    </row>
    <row r="30886" spans="1:10" x14ac:dyDescent="0.25">
      <c r="A30886">
        <v>281.41800000000001</v>
      </c>
      <c r="B30886">
        <v>25.06</v>
      </c>
      <c r="C30886">
        <v>29.774999999999999</v>
      </c>
      <c r="D30886">
        <v>-11.8979</v>
      </c>
      <c r="E30886" t="s">
        <v>30889</v>
      </c>
      <c r="F30886">
        <v>20.555555555555557</v>
      </c>
      <c r="G30886" t="e">
        <f t="shared" si="1928"/>
        <v>#N/A</v>
      </c>
      <c r="H30886">
        <f t="shared" si="1929"/>
        <v>29.774999999999999</v>
      </c>
      <c r="I30886" t="e">
        <f t="shared" si="1930"/>
        <v>#N/A</v>
      </c>
      <c r="J30886" t="e">
        <f t="shared" si="1931"/>
        <v>#N/A</v>
      </c>
    </row>
    <row r="30887" spans="1:10" x14ac:dyDescent="0.25">
      <c r="A30887">
        <v>281.42399999999998</v>
      </c>
      <c r="B30887">
        <v>20.61</v>
      </c>
      <c r="C30887">
        <v>27.3</v>
      </c>
      <c r="D30887">
        <v>-7.4863499999999998</v>
      </c>
      <c r="E30887" t="s">
        <v>30890</v>
      </c>
      <c r="F30887">
        <v>20.555555555555557</v>
      </c>
      <c r="G30887" t="e">
        <f t="shared" si="1928"/>
        <v>#N/A</v>
      </c>
      <c r="H30887">
        <f t="shared" si="1929"/>
        <v>27.3</v>
      </c>
      <c r="I30887" t="e">
        <f t="shared" si="1930"/>
        <v>#N/A</v>
      </c>
      <c r="J30887" t="e">
        <f t="shared" si="1931"/>
        <v>#N/A</v>
      </c>
    </row>
    <row r="30888" spans="1:10" x14ac:dyDescent="0.25">
      <c r="A30888">
        <v>281.43099999999998</v>
      </c>
      <c r="B30888">
        <v>21.99</v>
      </c>
      <c r="C30888">
        <v>26.024999999999999</v>
      </c>
      <c r="D30888">
        <v>-10.897</v>
      </c>
      <c r="E30888" t="s">
        <v>30891</v>
      </c>
      <c r="F30888">
        <v>21.111111111111111</v>
      </c>
      <c r="G30888" t="e">
        <f t="shared" si="1928"/>
        <v>#N/A</v>
      </c>
      <c r="H30888">
        <f t="shared" si="1929"/>
        <v>26.024999999999999</v>
      </c>
      <c r="I30888" t="e">
        <f t="shared" si="1930"/>
        <v>#N/A</v>
      </c>
      <c r="J30888" t="e">
        <f t="shared" si="1931"/>
        <v>#N/A</v>
      </c>
    </row>
    <row r="30889" spans="1:10" x14ac:dyDescent="0.25">
      <c r="A30889">
        <v>281.43799999999999</v>
      </c>
      <c r="B30889">
        <v>16.829999999999998</v>
      </c>
      <c r="C30889">
        <v>20.625</v>
      </c>
      <c r="D30889">
        <v>-8.3116599999999998</v>
      </c>
      <c r="E30889" t="s">
        <v>30892</v>
      </c>
      <c r="F30889">
        <v>20.555555555555557</v>
      </c>
      <c r="G30889" t="e">
        <f t="shared" si="1928"/>
        <v>#N/A</v>
      </c>
      <c r="H30889">
        <f t="shared" si="1929"/>
        <v>20.625</v>
      </c>
      <c r="I30889" t="e">
        <f t="shared" si="1930"/>
        <v>#N/A</v>
      </c>
      <c r="J30889" t="e">
        <f t="shared" si="1931"/>
        <v>#N/A</v>
      </c>
    </row>
    <row r="30890" spans="1:10" x14ac:dyDescent="0.25">
      <c r="A30890">
        <v>281.44499999999999</v>
      </c>
      <c r="B30890">
        <v>22.24</v>
      </c>
      <c r="C30890">
        <v>31.05</v>
      </c>
      <c r="D30890">
        <v>-6.2588400000000002</v>
      </c>
      <c r="E30890" t="s">
        <v>30893</v>
      </c>
      <c r="F30890">
        <v>20.555555555555557</v>
      </c>
      <c r="G30890" t="e">
        <f t="shared" si="1928"/>
        <v>#N/A</v>
      </c>
      <c r="H30890">
        <f t="shared" si="1929"/>
        <v>31.05</v>
      </c>
      <c r="I30890" t="e">
        <f t="shared" si="1930"/>
        <v>#N/A</v>
      </c>
      <c r="J30890" t="e">
        <f t="shared" si="1931"/>
        <v>#N/A</v>
      </c>
    </row>
    <row r="30891" spans="1:10" x14ac:dyDescent="0.25">
      <c r="A30891">
        <v>281.452</v>
      </c>
      <c r="B30891">
        <v>22.04</v>
      </c>
      <c r="C30891">
        <v>30.375</v>
      </c>
      <c r="D30891">
        <v>-6.6243299999999996</v>
      </c>
      <c r="E30891" t="s">
        <v>30894</v>
      </c>
      <c r="F30891">
        <v>20.555555555555557</v>
      </c>
      <c r="G30891" t="e">
        <f t="shared" si="1928"/>
        <v>#N/A</v>
      </c>
      <c r="H30891">
        <f t="shared" si="1929"/>
        <v>30.375</v>
      </c>
      <c r="I30891" t="e">
        <f t="shared" si="1930"/>
        <v>#N/A</v>
      </c>
      <c r="J30891" t="e">
        <f t="shared" si="1931"/>
        <v>#N/A</v>
      </c>
    </row>
    <row r="30892" spans="1:10" x14ac:dyDescent="0.25">
      <c r="A30892">
        <v>281.459</v>
      </c>
      <c r="B30892">
        <v>30.66</v>
      </c>
      <c r="C30892">
        <v>35.325000000000003</v>
      </c>
      <c r="D30892">
        <v>-15.014099999999999</v>
      </c>
      <c r="E30892" t="s">
        <v>30895</v>
      </c>
      <c r="F30892">
        <v>20.555555555555557</v>
      </c>
      <c r="G30892" t="e">
        <f t="shared" si="1928"/>
        <v>#N/A</v>
      </c>
      <c r="H30892">
        <f t="shared" si="1929"/>
        <v>35.325000000000003</v>
      </c>
      <c r="I30892" t="e">
        <f t="shared" si="1930"/>
        <v>#N/A</v>
      </c>
      <c r="J30892" t="e">
        <f t="shared" si="1931"/>
        <v>#N/A</v>
      </c>
    </row>
    <row r="30893" spans="1:10" x14ac:dyDescent="0.25">
      <c r="A30893">
        <v>281.46600000000001</v>
      </c>
      <c r="B30893">
        <v>20.2</v>
      </c>
      <c r="C30893">
        <v>28.125</v>
      </c>
      <c r="D30893">
        <v>-6.0268600000000001</v>
      </c>
      <c r="E30893" t="s">
        <v>30896</v>
      </c>
      <c r="F30893">
        <v>20.555555555555557</v>
      </c>
      <c r="G30893" t="e">
        <f t="shared" si="1928"/>
        <v>#N/A</v>
      </c>
      <c r="H30893">
        <f t="shared" si="1929"/>
        <v>28.125</v>
      </c>
      <c r="I30893" t="e">
        <f t="shared" si="1930"/>
        <v>#N/A</v>
      </c>
      <c r="J30893" t="e">
        <f t="shared" si="1931"/>
        <v>#N/A</v>
      </c>
    </row>
    <row r="30894" spans="1:10" x14ac:dyDescent="0.25">
      <c r="A30894">
        <v>281.47300000000001</v>
      </c>
      <c r="B30894">
        <v>22.94</v>
      </c>
      <c r="C30894">
        <v>29.925000000000001</v>
      </c>
      <c r="D30894">
        <v>-8.4671099999999999</v>
      </c>
      <c r="E30894" t="s">
        <v>30897</v>
      </c>
      <c r="F30894">
        <v>20.555555555555557</v>
      </c>
      <c r="G30894" t="e">
        <f t="shared" si="1928"/>
        <v>#N/A</v>
      </c>
      <c r="H30894">
        <f t="shared" si="1929"/>
        <v>29.925000000000001</v>
      </c>
      <c r="I30894" t="e">
        <f t="shared" si="1930"/>
        <v>#N/A</v>
      </c>
      <c r="J30894" t="e">
        <f t="shared" si="1931"/>
        <v>#N/A</v>
      </c>
    </row>
    <row r="30895" spans="1:10" x14ac:dyDescent="0.25">
      <c r="A30895">
        <v>281.48</v>
      </c>
      <c r="B30895">
        <v>23.13</v>
      </c>
      <c r="C30895">
        <v>29.175000000000001</v>
      </c>
      <c r="D30895">
        <v>-9.5111399999999993</v>
      </c>
      <c r="E30895" t="s">
        <v>30898</v>
      </c>
      <c r="F30895">
        <v>20.555555555555557</v>
      </c>
      <c r="G30895" t="e">
        <f t="shared" si="1928"/>
        <v>#N/A</v>
      </c>
      <c r="H30895">
        <f t="shared" si="1929"/>
        <v>29.175000000000001</v>
      </c>
      <c r="I30895" t="e">
        <f t="shared" si="1930"/>
        <v>#N/A</v>
      </c>
      <c r="J30895" t="e">
        <f t="shared" si="1931"/>
        <v>#N/A</v>
      </c>
    </row>
    <row r="30896" spans="1:10" x14ac:dyDescent="0.25">
      <c r="A30896">
        <v>281.48700000000002</v>
      </c>
      <c r="B30896">
        <v>22.23</v>
      </c>
      <c r="C30896">
        <v>28.8</v>
      </c>
      <c r="D30896">
        <v>-8.4933599999999991</v>
      </c>
      <c r="E30896" t="s">
        <v>30899</v>
      </c>
      <c r="F30896">
        <v>20.555555555555557</v>
      </c>
      <c r="G30896" t="e">
        <f t="shared" si="1928"/>
        <v>#N/A</v>
      </c>
      <c r="H30896">
        <f t="shared" si="1929"/>
        <v>28.8</v>
      </c>
      <c r="I30896" t="e">
        <f t="shared" si="1930"/>
        <v>#N/A</v>
      </c>
      <c r="J30896" t="e">
        <f t="shared" si="1931"/>
        <v>#N/A</v>
      </c>
    </row>
    <row r="30897" spans="1:10" x14ac:dyDescent="0.25">
      <c r="A30897">
        <v>281.49400000000003</v>
      </c>
      <c r="B30897">
        <v>25.64</v>
      </c>
      <c r="C30897">
        <v>33</v>
      </c>
      <c r="D30897">
        <v>-9.5704600000000006</v>
      </c>
      <c r="E30897" t="s">
        <v>30900</v>
      </c>
      <c r="F30897">
        <v>20</v>
      </c>
      <c r="G30897" t="e">
        <f t="shared" si="1928"/>
        <v>#N/A</v>
      </c>
      <c r="H30897">
        <f t="shared" si="1929"/>
        <v>33</v>
      </c>
      <c r="I30897" t="e">
        <f t="shared" si="1930"/>
        <v>#N/A</v>
      </c>
      <c r="J30897" t="e">
        <f t="shared" si="1931"/>
        <v>#N/A</v>
      </c>
    </row>
    <row r="30898" spans="1:10" x14ac:dyDescent="0.25">
      <c r="A30898">
        <v>281.50099999999998</v>
      </c>
      <c r="B30898">
        <v>27.43</v>
      </c>
      <c r="C30898">
        <v>37.424999999999997</v>
      </c>
      <c r="D30898">
        <v>-7.9155499999999996</v>
      </c>
      <c r="E30898" t="s">
        <v>30901</v>
      </c>
      <c r="F30898">
        <v>20</v>
      </c>
      <c r="G30898" t="e">
        <f t="shared" si="1928"/>
        <v>#N/A</v>
      </c>
      <c r="H30898">
        <f t="shared" si="1929"/>
        <v>37.424999999999997</v>
      </c>
      <c r="I30898" t="e">
        <f t="shared" si="1930"/>
        <v>#N/A</v>
      </c>
      <c r="J30898" t="e">
        <f t="shared" si="1931"/>
        <v>#N/A</v>
      </c>
    </row>
    <row r="30899" spans="1:10" x14ac:dyDescent="0.25">
      <c r="A30899">
        <v>281.50799999999998</v>
      </c>
      <c r="B30899">
        <v>26.68</v>
      </c>
      <c r="C30899">
        <v>37.200000000000003</v>
      </c>
      <c r="D30899">
        <v>-6.9798999999999998</v>
      </c>
      <c r="E30899" t="s">
        <v>30902</v>
      </c>
      <c r="F30899">
        <v>20</v>
      </c>
      <c r="G30899" t="e">
        <f t="shared" si="1928"/>
        <v>#N/A</v>
      </c>
      <c r="H30899">
        <f t="shared" si="1929"/>
        <v>37.200000000000003</v>
      </c>
      <c r="I30899" t="e">
        <f t="shared" si="1930"/>
        <v>#N/A</v>
      </c>
      <c r="J30899" t="e">
        <f t="shared" si="1931"/>
        <v>#N/A</v>
      </c>
    </row>
    <row r="30900" spans="1:10" x14ac:dyDescent="0.25">
      <c r="A30900">
        <v>281.51499999999999</v>
      </c>
      <c r="B30900">
        <v>28.9</v>
      </c>
      <c r="C30900">
        <v>39.225000000000001</v>
      </c>
      <c r="D30900">
        <v>-8.3904300000000003</v>
      </c>
      <c r="E30900" t="s">
        <v>30903</v>
      </c>
      <c r="F30900">
        <v>20</v>
      </c>
      <c r="G30900" t="e">
        <f t="shared" si="1928"/>
        <v>#N/A</v>
      </c>
      <c r="H30900">
        <f t="shared" si="1929"/>
        <v>39.225000000000001</v>
      </c>
      <c r="I30900" t="e">
        <f t="shared" si="1930"/>
        <v>#N/A</v>
      </c>
      <c r="J30900" t="e">
        <f t="shared" si="1931"/>
        <v>#N/A</v>
      </c>
    </row>
    <row r="30901" spans="1:10" x14ac:dyDescent="0.25">
      <c r="A30901">
        <v>281.52199999999999</v>
      </c>
      <c r="B30901">
        <v>25.95</v>
      </c>
      <c r="C30901">
        <v>36</v>
      </c>
      <c r="D30901">
        <v>-7.0502000000000002</v>
      </c>
      <c r="E30901" t="s">
        <v>30904</v>
      </c>
      <c r="F30901">
        <v>20</v>
      </c>
      <c r="G30901" t="e">
        <f t="shared" si="1928"/>
        <v>#N/A</v>
      </c>
      <c r="H30901">
        <f t="shared" si="1929"/>
        <v>36</v>
      </c>
      <c r="I30901" t="e">
        <f t="shared" si="1930"/>
        <v>#N/A</v>
      </c>
      <c r="J30901" t="e">
        <f t="shared" si="1931"/>
        <v>#N/A</v>
      </c>
    </row>
    <row r="30902" spans="1:10" x14ac:dyDescent="0.25">
      <c r="A30902">
        <v>281.529</v>
      </c>
      <c r="B30902">
        <v>27.21</v>
      </c>
      <c r="C30902">
        <v>36.975000000000001</v>
      </c>
      <c r="D30902">
        <v>-8.0251000000000001</v>
      </c>
      <c r="E30902" t="s">
        <v>30905</v>
      </c>
      <c r="F30902">
        <v>20</v>
      </c>
      <c r="G30902" t="e">
        <f t="shared" si="1928"/>
        <v>#N/A</v>
      </c>
      <c r="H30902">
        <f t="shared" si="1929"/>
        <v>36.975000000000001</v>
      </c>
      <c r="I30902" t="e">
        <f t="shared" si="1930"/>
        <v>#N/A</v>
      </c>
      <c r="J30902" t="e">
        <f t="shared" si="1931"/>
        <v>#N/A</v>
      </c>
    </row>
    <row r="30903" spans="1:10" x14ac:dyDescent="0.25">
      <c r="A30903">
        <v>281.536</v>
      </c>
      <c r="B30903">
        <v>30.65</v>
      </c>
      <c r="C30903">
        <v>42.15</v>
      </c>
      <c r="D30903">
        <v>-8.1736199999999997</v>
      </c>
      <c r="E30903" t="s">
        <v>30906</v>
      </c>
      <c r="F30903">
        <v>20</v>
      </c>
      <c r="G30903" t="e">
        <f t="shared" si="1928"/>
        <v>#N/A</v>
      </c>
      <c r="H30903">
        <f t="shared" si="1929"/>
        <v>42.15</v>
      </c>
      <c r="I30903" t="e">
        <f t="shared" si="1930"/>
        <v>#N/A</v>
      </c>
      <c r="J30903" t="e">
        <f t="shared" si="1931"/>
        <v>#N/A</v>
      </c>
    </row>
    <row r="30904" spans="1:10" x14ac:dyDescent="0.25">
      <c r="A30904">
        <v>281.54300000000001</v>
      </c>
      <c r="B30904">
        <v>26.73</v>
      </c>
      <c r="C30904">
        <v>39.375</v>
      </c>
      <c r="D30904">
        <v>-4.8822799999999997</v>
      </c>
      <c r="E30904" t="s">
        <v>30907</v>
      </c>
      <c r="F30904">
        <v>20</v>
      </c>
      <c r="G30904" t="e">
        <f t="shared" si="1928"/>
        <v>#N/A</v>
      </c>
      <c r="H30904">
        <f t="shared" si="1929"/>
        <v>39.375</v>
      </c>
      <c r="I30904" t="e">
        <f t="shared" si="1930"/>
        <v>#N/A</v>
      </c>
      <c r="J30904" t="e">
        <f t="shared" si="1931"/>
        <v>#N/A</v>
      </c>
    </row>
    <row r="30905" spans="1:10" x14ac:dyDescent="0.25">
      <c r="A30905">
        <v>281.54899999999998</v>
      </c>
      <c r="B30905">
        <v>29.2</v>
      </c>
      <c r="C30905">
        <v>36.825000000000003</v>
      </c>
      <c r="D30905">
        <v>-11.2547</v>
      </c>
      <c r="E30905" t="s">
        <v>30908</v>
      </c>
      <c r="F30905">
        <v>20</v>
      </c>
      <c r="G30905" t="e">
        <f t="shared" si="1928"/>
        <v>#N/A</v>
      </c>
      <c r="H30905">
        <f t="shared" si="1929"/>
        <v>36.825000000000003</v>
      </c>
      <c r="I30905" t="e">
        <f t="shared" si="1930"/>
        <v>#N/A</v>
      </c>
      <c r="J30905" t="e">
        <f t="shared" si="1931"/>
        <v>#N/A</v>
      </c>
    </row>
    <row r="30906" spans="1:10" x14ac:dyDescent="0.25">
      <c r="A30906">
        <v>281.55599999999998</v>
      </c>
      <c r="B30906">
        <v>27.74</v>
      </c>
      <c r="C30906">
        <v>35.475000000000001</v>
      </c>
      <c r="D30906">
        <v>-10.3453</v>
      </c>
      <c r="E30906" t="s">
        <v>30909</v>
      </c>
      <c r="F30906">
        <v>20</v>
      </c>
      <c r="G30906" t="e">
        <f t="shared" si="1928"/>
        <v>#N/A</v>
      </c>
      <c r="H30906">
        <f t="shared" si="1929"/>
        <v>35.475000000000001</v>
      </c>
      <c r="I30906" t="e">
        <f t="shared" si="1930"/>
        <v>#N/A</v>
      </c>
      <c r="J30906" t="e">
        <f t="shared" si="1931"/>
        <v>#N/A</v>
      </c>
    </row>
    <row r="30907" spans="1:10" x14ac:dyDescent="0.25">
      <c r="A30907">
        <v>281.56299999999999</v>
      </c>
      <c r="B30907">
        <v>25.77</v>
      </c>
      <c r="C30907">
        <v>35.325000000000003</v>
      </c>
      <c r="D30907">
        <v>-7.4466400000000004</v>
      </c>
      <c r="E30907" t="s">
        <v>30910</v>
      </c>
      <c r="F30907">
        <v>20</v>
      </c>
      <c r="G30907" t="e">
        <f t="shared" si="1928"/>
        <v>#N/A</v>
      </c>
      <c r="H30907">
        <f t="shared" si="1929"/>
        <v>35.325000000000003</v>
      </c>
      <c r="I30907" t="e">
        <f t="shared" si="1930"/>
        <v>#N/A</v>
      </c>
      <c r="J30907" t="e">
        <f t="shared" si="1931"/>
        <v>#N/A</v>
      </c>
    </row>
    <row r="30908" spans="1:10" x14ac:dyDescent="0.25">
      <c r="A30908">
        <v>281.57</v>
      </c>
      <c r="B30908">
        <v>29.76</v>
      </c>
      <c r="C30908">
        <v>39.075000000000003</v>
      </c>
      <c r="D30908">
        <v>-9.8713099999999994</v>
      </c>
      <c r="E30908" t="s">
        <v>30911</v>
      </c>
      <c r="F30908">
        <v>20</v>
      </c>
      <c r="G30908" t="e">
        <f t="shared" si="1928"/>
        <v>#N/A</v>
      </c>
      <c r="H30908">
        <f t="shared" si="1929"/>
        <v>39.075000000000003</v>
      </c>
      <c r="I30908" t="e">
        <f t="shared" si="1930"/>
        <v>#N/A</v>
      </c>
      <c r="J30908" t="e">
        <f t="shared" si="1931"/>
        <v>#N/A</v>
      </c>
    </row>
    <row r="30909" spans="1:10" x14ac:dyDescent="0.25">
      <c r="A30909">
        <v>281.577</v>
      </c>
      <c r="B30909">
        <v>27.89</v>
      </c>
      <c r="C30909">
        <v>37.5</v>
      </c>
      <c r="D30909">
        <v>-8.5524199999999997</v>
      </c>
      <c r="E30909" t="s">
        <v>30912</v>
      </c>
      <c r="F30909">
        <v>19.444444444444446</v>
      </c>
      <c r="G30909">
        <f t="shared" si="1928"/>
        <v>37.5</v>
      </c>
      <c r="H30909" t="e">
        <f t="shared" si="1929"/>
        <v>#N/A</v>
      </c>
      <c r="I30909" t="e">
        <f t="shared" si="1930"/>
        <v>#N/A</v>
      </c>
      <c r="J30909" t="e">
        <f t="shared" si="1931"/>
        <v>#N/A</v>
      </c>
    </row>
    <row r="30910" spans="1:10" x14ac:dyDescent="0.25">
      <c r="A30910">
        <v>281.584</v>
      </c>
      <c r="B30910">
        <v>28.67</v>
      </c>
      <c r="C30910">
        <v>40.35</v>
      </c>
      <c r="D30910">
        <v>-6.9095000000000004</v>
      </c>
      <c r="E30910" t="s">
        <v>30913</v>
      </c>
      <c r="F30910">
        <v>18.888888888888889</v>
      </c>
      <c r="G30910">
        <f t="shared" si="1928"/>
        <v>40.35</v>
      </c>
      <c r="H30910" t="e">
        <f t="shared" si="1929"/>
        <v>#N/A</v>
      </c>
      <c r="I30910" t="e">
        <f t="shared" si="1930"/>
        <v>#N/A</v>
      </c>
      <c r="J30910" t="e">
        <f t="shared" si="1931"/>
        <v>#N/A</v>
      </c>
    </row>
    <row r="30911" spans="1:10" x14ac:dyDescent="0.25">
      <c r="A30911">
        <v>281.59100000000001</v>
      </c>
      <c r="B30911">
        <v>32.369999999999997</v>
      </c>
      <c r="C30911">
        <v>44.85</v>
      </c>
      <c r="D30911">
        <v>-8.1353899999999992</v>
      </c>
      <c r="E30911" t="s">
        <v>30914</v>
      </c>
      <c r="F30911">
        <v>18.888888888888889</v>
      </c>
      <c r="G30911">
        <f t="shared" si="1928"/>
        <v>44.85</v>
      </c>
      <c r="H30911" t="e">
        <f t="shared" si="1929"/>
        <v>#N/A</v>
      </c>
      <c r="I30911" t="e">
        <f t="shared" si="1930"/>
        <v>#N/A</v>
      </c>
      <c r="J30911" t="e">
        <f t="shared" si="1931"/>
        <v>#N/A</v>
      </c>
    </row>
    <row r="30912" spans="1:10" x14ac:dyDescent="0.25">
      <c r="A30912">
        <v>281.59800000000001</v>
      </c>
      <c r="B30912">
        <v>32.1</v>
      </c>
      <c r="C30912">
        <v>45.075000000000003</v>
      </c>
      <c r="D30912">
        <v>-7.4925499999999996</v>
      </c>
      <c r="E30912" t="s">
        <v>30915</v>
      </c>
      <c r="F30912">
        <v>18.333333333333336</v>
      </c>
      <c r="G30912">
        <f t="shared" si="1928"/>
        <v>45.075000000000003</v>
      </c>
      <c r="H30912" t="e">
        <f t="shared" si="1929"/>
        <v>#N/A</v>
      </c>
      <c r="I30912" t="e">
        <f t="shared" si="1930"/>
        <v>#N/A</v>
      </c>
      <c r="J30912" t="e">
        <f t="shared" si="1931"/>
        <v>#N/A</v>
      </c>
    </row>
    <row r="30913" spans="1:10" x14ac:dyDescent="0.25">
      <c r="A30913">
        <v>281.60500000000002</v>
      </c>
      <c r="B30913">
        <v>29.3</v>
      </c>
      <c r="C30913">
        <v>43.35</v>
      </c>
      <c r="D30913">
        <v>-4.8844500000000002</v>
      </c>
      <c r="E30913" t="s">
        <v>30916</v>
      </c>
      <c r="F30913">
        <v>18.333333333333336</v>
      </c>
      <c r="G30913">
        <f t="shared" si="1928"/>
        <v>43.35</v>
      </c>
      <c r="H30913" t="e">
        <f t="shared" si="1929"/>
        <v>#N/A</v>
      </c>
      <c r="I30913" t="e">
        <f t="shared" si="1930"/>
        <v>#N/A</v>
      </c>
      <c r="J30913" t="e">
        <f t="shared" si="1931"/>
        <v>#N/A</v>
      </c>
    </row>
    <row r="30914" spans="1:10" x14ac:dyDescent="0.25">
      <c r="A30914">
        <v>281.61200000000002</v>
      </c>
      <c r="B30914">
        <v>29.78</v>
      </c>
      <c r="C30914">
        <v>42.674999999999997</v>
      </c>
      <c r="D30914">
        <v>-6.3022600000000004</v>
      </c>
      <c r="E30914" t="s">
        <v>30917</v>
      </c>
      <c r="F30914">
        <v>17.777777777777779</v>
      </c>
      <c r="G30914">
        <f t="shared" si="1928"/>
        <v>42.674999999999997</v>
      </c>
      <c r="H30914" t="e">
        <f t="shared" si="1929"/>
        <v>#N/A</v>
      </c>
      <c r="I30914" t="e">
        <f t="shared" si="1930"/>
        <v>#N/A</v>
      </c>
      <c r="J30914" t="e">
        <f t="shared" si="1931"/>
        <v>#N/A</v>
      </c>
    </row>
    <row r="30915" spans="1:10" x14ac:dyDescent="0.25">
      <c r="A30915">
        <v>281.61900000000003</v>
      </c>
      <c r="B30915">
        <v>28.38</v>
      </c>
      <c r="C30915">
        <v>41.25</v>
      </c>
      <c r="D30915">
        <v>-5.5607100000000003</v>
      </c>
      <c r="E30915" t="s">
        <v>30918</v>
      </c>
      <c r="F30915">
        <v>17.777777777777779</v>
      </c>
      <c r="G30915">
        <f t="shared" ref="G30915:G30978" si="1932">IF(F30915&lt;20,C30915,NA())</f>
        <v>41.25</v>
      </c>
      <c r="H30915" t="e">
        <f t="shared" ref="H30915:H30978" si="1933">IF(AND(F30915&gt;19.999,F30915&lt;30),C30915,NA())</f>
        <v>#N/A</v>
      </c>
      <c r="I30915" t="e">
        <f t="shared" ref="I30915:I30978" si="1934">IF(AND(F30915&gt;29.999,F30915&lt;40),C30915,NA())</f>
        <v>#N/A</v>
      </c>
      <c r="J30915" t="e">
        <f t="shared" ref="J30915:J30978" si="1935">IF(F30915&gt;40,C30915,NA())</f>
        <v>#N/A</v>
      </c>
    </row>
    <row r="30916" spans="1:10" x14ac:dyDescent="0.25">
      <c r="A30916">
        <v>281.62599999999998</v>
      </c>
      <c r="B30916">
        <v>25.95</v>
      </c>
      <c r="C30916">
        <v>39.075000000000003</v>
      </c>
      <c r="D30916">
        <v>-3.9752000000000001</v>
      </c>
      <c r="E30916" t="s">
        <v>30919</v>
      </c>
      <c r="F30916">
        <v>17.222222222222221</v>
      </c>
      <c r="G30916">
        <f t="shared" si="1932"/>
        <v>39.075000000000003</v>
      </c>
      <c r="H30916" t="e">
        <f t="shared" si="1933"/>
        <v>#N/A</v>
      </c>
      <c r="I30916" t="e">
        <f t="shared" si="1934"/>
        <v>#N/A</v>
      </c>
      <c r="J30916" t="e">
        <f t="shared" si="1935"/>
        <v>#N/A</v>
      </c>
    </row>
    <row r="30917" spans="1:10" x14ac:dyDescent="0.25">
      <c r="A30917">
        <v>281.63299999999998</v>
      </c>
      <c r="B30917">
        <v>28.52</v>
      </c>
      <c r="C30917">
        <v>42.075000000000003</v>
      </c>
      <c r="D30917">
        <v>-4.9523700000000002</v>
      </c>
      <c r="E30917" t="s">
        <v>30920</v>
      </c>
      <c r="F30917">
        <v>17.222222222222221</v>
      </c>
      <c r="G30917">
        <f t="shared" si="1932"/>
        <v>42.075000000000003</v>
      </c>
      <c r="H30917" t="e">
        <f t="shared" si="1933"/>
        <v>#N/A</v>
      </c>
      <c r="I30917" t="e">
        <f t="shared" si="1934"/>
        <v>#N/A</v>
      </c>
      <c r="J30917" t="e">
        <f t="shared" si="1935"/>
        <v>#N/A</v>
      </c>
    </row>
    <row r="30918" spans="1:10" x14ac:dyDescent="0.25">
      <c r="A30918">
        <v>281.64</v>
      </c>
      <c r="B30918">
        <v>26.42</v>
      </c>
      <c r="C30918">
        <v>38.85</v>
      </c>
      <c r="D30918">
        <v>-4.9275399999999996</v>
      </c>
      <c r="E30918" t="s">
        <v>30921</v>
      </c>
      <c r="F30918">
        <v>17.222222222222221</v>
      </c>
      <c r="G30918">
        <f t="shared" si="1932"/>
        <v>38.85</v>
      </c>
      <c r="H30918" t="e">
        <f t="shared" si="1933"/>
        <v>#N/A</v>
      </c>
      <c r="I30918" t="e">
        <f t="shared" si="1934"/>
        <v>#N/A</v>
      </c>
      <c r="J30918" t="e">
        <f t="shared" si="1935"/>
        <v>#N/A</v>
      </c>
    </row>
    <row r="30919" spans="1:10" x14ac:dyDescent="0.25">
      <c r="A30919">
        <v>281.64699999999999</v>
      </c>
      <c r="B30919">
        <v>26.02</v>
      </c>
      <c r="C30919">
        <v>40.049999999999997</v>
      </c>
      <c r="D30919">
        <v>-3.10853</v>
      </c>
      <c r="E30919" t="s">
        <v>30922</v>
      </c>
      <c r="F30919">
        <v>17.222222222222221</v>
      </c>
      <c r="G30919">
        <f t="shared" si="1932"/>
        <v>40.049999999999997</v>
      </c>
      <c r="H30919" t="e">
        <f t="shared" si="1933"/>
        <v>#N/A</v>
      </c>
      <c r="I30919" t="e">
        <f t="shared" si="1934"/>
        <v>#N/A</v>
      </c>
      <c r="J30919" t="e">
        <f t="shared" si="1935"/>
        <v>#N/A</v>
      </c>
    </row>
    <row r="30920" spans="1:10" x14ac:dyDescent="0.25">
      <c r="A30920">
        <v>281.654</v>
      </c>
      <c r="B30920">
        <v>27.34</v>
      </c>
      <c r="C30920">
        <v>40.5</v>
      </c>
      <c r="D30920">
        <v>-4.7012700000000001</v>
      </c>
      <c r="E30920" t="s">
        <v>30923</v>
      </c>
      <c r="F30920">
        <v>17.222222222222221</v>
      </c>
      <c r="G30920">
        <f t="shared" si="1932"/>
        <v>40.5</v>
      </c>
      <c r="H30920" t="e">
        <f t="shared" si="1933"/>
        <v>#N/A</v>
      </c>
      <c r="I30920" t="e">
        <f t="shared" si="1934"/>
        <v>#N/A</v>
      </c>
      <c r="J30920" t="e">
        <f t="shared" si="1935"/>
        <v>#N/A</v>
      </c>
    </row>
    <row r="30921" spans="1:10" x14ac:dyDescent="0.25">
      <c r="A30921">
        <v>281.661</v>
      </c>
      <c r="B30921">
        <v>27.91</v>
      </c>
      <c r="C30921">
        <v>40.5</v>
      </c>
      <c r="D30921">
        <v>-5.5833700000000004</v>
      </c>
      <c r="E30921" t="s">
        <v>30924</v>
      </c>
      <c r="F30921">
        <v>17.222222222222221</v>
      </c>
      <c r="G30921">
        <f t="shared" si="1932"/>
        <v>40.5</v>
      </c>
      <c r="H30921" t="e">
        <f t="shared" si="1933"/>
        <v>#N/A</v>
      </c>
      <c r="I30921" t="e">
        <f t="shared" si="1934"/>
        <v>#N/A</v>
      </c>
      <c r="J30921" t="e">
        <f t="shared" si="1935"/>
        <v>#N/A</v>
      </c>
    </row>
    <row r="30922" spans="1:10" x14ac:dyDescent="0.25">
      <c r="A30922">
        <v>281.66800000000001</v>
      </c>
      <c r="B30922">
        <v>27.81</v>
      </c>
      <c r="C30922">
        <v>40.200000000000003</v>
      </c>
      <c r="D30922">
        <v>-5.7286200000000003</v>
      </c>
      <c r="E30922" t="s">
        <v>30925</v>
      </c>
      <c r="F30922">
        <v>17.777777777777779</v>
      </c>
      <c r="G30922">
        <f t="shared" si="1932"/>
        <v>40.200000000000003</v>
      </c>
      <c r="H30922" t="e">
        <f t="shared" si="1933"/>
        <v>#N/A</v>
      </c>
      <c r="I30922" t="e">
        <f t="shared" si="1934"/>
        <v>#N/A</v>
      </c>
      <c r="J30922" t="e">
        <f t="shared" si="1935"/>
        <v>#N/A</v>
      </c>
    </row>
    <row r="30923" spans="1:10" x14ac:dyDescent="0.25">
      <c r="A30923">
        <v>281.67399999999998</v>
      </c>
      <c r="B30923">
        <v>30.63</v>
      </c>
      <c r="C30923">
        <v>42.524999999999999</v>
      </c>
      <c r="D30923">
        <v>-7.7676699999999999</v>
      </c>
      <c r="E30923" t="s">
        <v>30926</v>
      </c>
      <c r="F30923">
        <v>17.777777777777779</v>
      </c>
      <c r="G30923">
        <f t="shared" si="1932"/>
        <v>42.524999999999999</v>
      </c>
      <c r="H30923" t="e">
        <f t="shared" si="1933"/>
        <v>#N/A</v>
      </c>
      <c r="I30923" t="e">
        <f t="shared" si="1934"/>
        <v>#N/A</v>
      </c>
      <c r="J30923" t="e">
        <f t="shared" si="1935"/>
        <v>#N/A</v>
      </c>
    </row>
    <row r="30924" spans="1:10" x14ac:dyDescent="0.25">
      <c r="A30924">
        <v>281.68099999999998</v>
      </c>
      <c r="B30924">
        <v>30.39</v>
      </c>
      <c r="C30924">
        <v>42.375</v>
      </c>
      <c r="D30924">
        <v>-7.5462600000000002</v>
      </c>
      <c r="E30924" t="s">
        <v>30927</v>
      </c>
      <c r="F30924">
        <v>17.777777777777779</v>
      </c>
      <c r="G30924">
        <f t="shared" si="1932"/>
        <v>42.375</v>
      </c>
      <c r="H30924" t="e">
        <f t="shared" si="1933"/>
        <v>#N/A</v>
      </c>
      <c r="I30924" t="e">
        <f t="shared" si="1934"/>
        <v>#N/A</v>
      </c>
      <c r="J30924" t="e">
        <f t="shared" si="1935"/>
        <v>#N/A</v>
      </c>
    </row>
    <row r="30925" spans="1:10" x14ac:dyDescent="0.25">
      <c r="A30925">
        <v>281.68799999999999</v>
      </c>
      <c r="B30925">
        <v>31.06</v>
      </c>
      <c r="C30925">
        <v>43.65</v>
      </c>
      <c r="D30925">
        <v>-7.3081100000000001</v>
      </c>
      <c r="E30925" t="s">
        <v>30928</v>
      </c>
      <c r="F30925">
        <v>17.777777777777779</v>
      </c>
      <c r="G30925">
        <f t="shared" si="1932"/>
        <v>43.65</v>
      </c>
      <c r="H30925" t="e">
        <f t="shared" si="1933"/>
        <v>#N/A</v>
      </c>
      <c r="I30925" t="e">
        <f t="shared" si="1934"/>
        <v>#N/A</v>
      </c>
      <c r="J30925" t="e">
        <f t="shared" si="1935"/>
        <v>#N/A</v>
      </c>
    </row>
    <row r="30926" spans="1:10" x14ac:dyDescent="0.25">
      <c r="A30926">
        <v>281.69499999999999</v>
      </c>
      <c r="B30926">
        <v>31.75</v>
      </c>
      <c r="C30926">
        <v>44.174999999999997</v>
      </c>
      <c r="D30926">
        <v>-7.8509099999999998</v>
      </c>
      <c r="E30926" t="s">
        <v>30929</v>
      </c>
      <c r="F30926">
        <v>17.777777777777779</v>
      </c>
      <c r="G30926">
        <f t="shared" si="1932"/>
        <v>44.174999999999997</v>
      </c>
      <c r="H30926" t="e">
        <f t="shared" si="1933"/>
        <v>#N/A</v>
      </c>
      <c r="I30926" t="e">
        <f t="shared" si="1934"/>
        <v>#N/A</v>
      </c>
      <c r="J30926" t="e">
        <f t="shared" si="1935"/>
        <v>#N/A</v>
      </c>
    </row>
    <row r="30927" spans="1:10" x14ac:dyDescent="0.25">
      <c r="A30927">
        <v>281.702</v>
      </c>
      <c r="B30927">
        <v>29.43</v>
      </c>
      <c r="C30927">
        <v>42.674999999999997</v>
      </c>
      <c r="D30927">
        <v>-5.7606299999999999</v>
      </c>
      <c r="E30927" t="s">
        <v>30930</v>
      </c>
      <c r="F30927">
        <v>17.777777777777779</v>
      </c>
      <c r="G30927">
        <f t="shared" si="1932"/>
        <v>42.674999999999997</v>
      </c>
      <c r="H30927" t="e">
        <f t="shared" si="1933"/>
        <v>#N/A</v>
      </c>
      <c r="I30927" t="e">
        <f t="shared" si="1934"/>
        <v>#N/A</v>
      </c>
      <c r="J30927" t="e">
        <f t="shared" si="1935"/>
        <v>#N/A</v>
      </c>
    </row>
    <row r="30928" spans="1:10" x14ac:dyDescent="0.25">
      <c r="A30928">
        <v>281.709</v>
      </c>
      <c r="B30928">
        <v>30.67</v>
      </c>
      <c r="C30928">
        <v>41.924999999999997</v>
      </c>
      <c r="D30928">
        <v>-8.42957</v>
      </c>
      <c r="E30928" t="s">
        <v>30931</v>
      </c>
      <c r="F30928">
        <v>17.777777777777779</v>
      </c>
      <c r="G30928">
        <f t="shared" si="1932"/>
        <v>41.924999999999997</v>
      </c>
      <c r="H30928" t="e">
        <f t="shared" si="1933"/>
        <v>#N/A</v>
      </c>
      <c r="I30928" t="e">
        <f t="shared" si="1934"/>
        <v>#N/A</v>
      </c>
      <c r="J30928" t="e">
        <f t="shared" si="1935"/>
        <v>#N/A</v>
      </c>
    </row>
    <row r="30929" spans="1:10" x14ac:dyDescent="0.25">
      <c r="A30929">
        <v>281.71600000000001</v>
      </c>
      <c r="B30929">
        <v>30.34</v>
      </c>
      <c r="C30929">
        <v>42.975000000000001</v>
      </c>
      <c r="D30929">
        <v>-6.8688900000000004</v>
      </c>
      <c r="E30929" t="s">
        <v>30932</v>
      </c>
      <c r="F30929">
        <v>17.777777777777779</v>
      </c>
      <c r="G30929">
        <f t="shared" si="1932"/>
        <v>42.975000000000001</v>
      </c>
      <c r="H30929" t="e">
        <f t="shared" si="1933"/>
        <v>#N/A</v>
      </c>
      <c r="I30929" t="e">
        <f t="shared" si="1934"/>
        <v>#N/A</v>
      </c>
      <c r="J30929" t="e">
        <f t="shared" si="1935"/>
        <v>#N/A</v>
      </c>
    </row>
    <row r="30930" spans="1:10" x14ac:dyDescent="0.25">
      <c r="A30930">
        <v>281.72300000000001</v>
      </c>
      <c r="B30930">
        <v>30.73</v>
      </c>
      <c r="C30930">
        <v>41.774999999999999</v>
      </c>
      <c r="D30930">
        <v>-8.6724200000000007</v>
      </c>
      <c r="E30930" t="s">
        <v>30933</v>
      </c>
      <c r="F30930">
        <v>17.777777777777779</v>
      </c>
      <c r="G30930">
        <f t="shared" si="1932"/>
        <v>41.774999999999999</v>
      </c>
      <c r="H30930" t="e">
        <f t="shared" si="1933"/>
        <v>#N/A</v>
      </c>
      <c r="I30930" t="e">
        <f t="shared" si="1934"/>
        <v>#N/A</v>
      </c>
      <c r="J30930" t="e">
        <f t="shared" si="1935"/>
        <v>#N/A</v>
      </c>
    </row>
    <row r="30931" spans="1:10" x14ac:dyDescent="0.25">
      <c r="A30931">
        <v>281.73</v>
      </c>
      <c r="B30931">
        <v>29.49</v>
      </c>
      <c r="C30931">
        <v>41.924999999999997</v>
      </c>
      <c r="D30931">
        <v>-6.6034800000000002</v>
      </c>
      <c r="E30931" t="s">
        <v>30934</v>
      </c>
      <c r="F30931">
        <v>17.222222222222221</v>
      </c>
      <c r="G30931">
        <f t="shared" si="1932"/>
        <v>41.924999999999997</v>
      </c>
      <c r="H30931" t="e">
        <f t="shared" si="1933"/>
        <v>#N/A</v>
      </c>
      <c r="I30931" t="e">
        <f t="shared" si="1934"/>
        <v>#N/A</v>
      </c>
      <c r="J30931" t="e">
        <f t="shared" si="1935"/>
        <v>#N/A</v>
      </c>
    </row>
    <row r="30932" spans="1:10" x14ac:dyDescent="0.25">
      <c r="A30932">
        <v>281.73700000000002</v>
      </c>
      <c r="B30932">
        <v>31.01</v>
      </c>
      <c r="C30932">
        <v>42</v>
      </c>
      <c r="D30932">
        <v>-8.8807399999999994</v>
      </c>
      <c r="E30932" t="s">
        <v>30935</v>
      </c>
      <c r="F30932">
        <v>17.222222222222221</v>
      </c>
      <c r="G30932">
        <f t="shared" si="1932"/>
        <v>42</v>
      </c>
      <c r="H30932" t="e">
        <f t="shared" si="1933"/>
        <v>#N/A</v>
      </c>
      <c r="I30932" t="e">
        <f t="shared" si="1934"/>
        <v>#N/A</v>
      </c>
      <c r="J30932" t="e">
        <f t="shared" si="1935"/>
        <v>#N/A</v>
      </c>
    </row>
    <row r="30933" spans="1:10" x14ac:dyDescent="0.25">
      <c r="A30933">
        <v>281.74400000000003</v>
      </c>
      <c r="B30933">
        <v>30.19</v>
      </c>
      <c r="C30933">
        <v>42.075000000000003</v>
      </c>
      <c r="D30933">
        <v>-7.5367499999999996</v>
      </c>
      <c r="E30933" t="s">
        <v>30936</v>
      </c>
      <c r="F30933">
        <v>17.222222222222221</v>
      </c>
      <c r="G30933">
        <f t="shared" si="1932"/>
        <v>42.075000000000003</v>
      </c>
      <c r="H30933" t="e">
        <f t="shared" si="1933"/>
        <v>#N/A</v>
      </c>
      <c r="I30933" t="e">
        <f t="shared" si="1934"/>
        <v>#N/A</v>
      </c>
      <c r="J30933" t="e">
        <f t="shared" si="1935"/>
        <v>#N/A</v>
      </c>
    </row>
    <row r="30934" spans="1:10" x14ac:dyDescent="0.25">
      <c r="A30934">
        <v>281.75099999999998</v>
      </c>
      <c r="B30934">
        <v>29.2</v>
      </c>
      <c r="C30934">
        <v>41.325000000000003</v>
      </c>
      <c r="D30934">
        <v>-6.7546900000000001</v>
      </c>
      <c r="E30934" t="s">
        <v>30937</v>
      </c>
      <c r="F30934">
        <v>17.222222222222221</v>
      </c>
      <c r="G30934">
        <f t="shared" si="1932"/>
        <v>41.325000000000003</v>
      </c>
      <c r="H30934" t="e">
        <f t="shared" si="1933"/>
        <v>#N/A</v>
      </c>
      <c r="I30934" t="e">
        <f t="shared" si="1934"/>
        <v>#N/A</v>
      </c>
      <c r="J30934" t="e">
        <f t="shared" si="1935"/>
        <v>#N/A</v>
      </c>
    </row>
    <row r="30935" spans="1:10" x14ac:dyDescent="0.25">
      <c r="A30935">
        <v>281.76499999999999</v>
      </c>
      <c r="B30935">
        <v>23.73</v>
      </c>
      <c r="C30935">
        <v>34.125</v>
      </c>
      <c r="D30935">
        <v>-5.4896700000000003</v>
      </c>
      <c r="E30935" t="s">
        <v>30938</v>
      </c>
      <c r="F30935">
        <v>16.111111111111111</v>
      </c>
      <c r="G30935">
        <f t="shared" si="1932"/>
        <v>34.125</v>
      </c>
      <c r="H30935" t="e">
        <f t="shared" si="1933"/>
        <v>#N/A</v>
      </c>
      <c r="I30935" t="e">
        <f t="shared" si="1934"/>
        <v>#N/A</v>
      </c>
      <c r="J30935" t="e">
        <f t="shared" si="1935"/>
        <v>#N/A</v>
      </c>
    </row>
    <row r="30936" spans="1:10" x14ac:dyDescent="0.25">
      <c r="A30936">
        <v>281.77199999999999</v>
      </c>
      <c r="B30936">
        <v>23.28</v>
      </c>
      <c r="C30936">
        <v>34.424999999999997</v>
      </c>
      <c r="D30936">
        <v>-4.4932800000000004</v>
      </c>
      <c r="E30936" t="s">
        <v>30939</v>
      </c>
      <c r="F30936">
        <v>16.111111111111111</v>
      </c>
      <c r="G30936">
        <f t="shared" si="1932"/>
        <v>34.424999999999997</v>
      </c>
      <c r="H30936" t="e">
        <f t="shared" si="1933"/>
        <v>#N/A</v>
      </c>
      <c r="I30936" t="e">
        <f t="shared" si="1934"/>
        <v>#N/A</v>
      </c>
      <c r="J30936" t="e">
        <f t="shared" si="1935"/>
        <v>#N/A</v>
      </c>
    </row>
    <row r="30937" spans="1:10" x14ac:dyDescent="0.25">
      <c r="A30937">
        <v>281.779</v>
      </c>
      <c r="B30937">
        <v>23.56</v>
      </c>
      <c r="C30937">
        <v>33.6</v>
      </c>
      <c r="D30937">
        <v>-5.7515900000000002</v>
      </c>
      <c r="E30937" t="s">
        <v>30940</v>
      </c>
      <c r="F30937">
        <v>16.666666666666668</v>
      </c>
      <c r="G30937">
        <f t="shared" si="1932"/>
        <v>33.6</v>
      </c>
      <c r="H30937" t="e">
        <f t="shared" si="1933"/>
        <v>#N/A</v>
      </c>
      <c r="I30937" t="e">
        <f t="shared" si="1934"/>
        <v>#N/A</v>
      </c>
      <c r="J30937" t="e">
        <f t="shared" si="1935"/>
        <v>#N/A</v>
      </c>
    </row>
    <row r="30938" spans="1:10" x14ac:dyDescent="0.25">
      <c r="A30938">
        <v>281.786</v>
      </c>
      <c r="B30938">
        <v>22.12</v>
      </c>
      <c r="C30938">
        <v>32.024999999999999</v>
      </c>
      <c r="D30938">
        <v>-5.0981300000000003</v>
      </c>
      <c r="E30938" t="s">
        <v>30941</v>
      </c>
      <c r="F30938">
        <v>16.666666666666668</v>
      </c>
      <c r="G30938">
        <f t="shared" si="1932"/>
        <v>32.024999999999999</v>
      </c>
      <c r="H30938" t="e">
        <f t="shared" si="1933"/>
        <v>#N/A</v>
      </c>
      <c r="I30938" t="e">
        <f t="shared" si="1934"/>
        <v>#N/A</v>
      </c>
      <c r="J30938" t="e">
        <f t="shared" si="1935"/>
        <v>#N/A</v>
      </c>
    </row>
    <row r="30939" spans="1:10" x14ac:dyDescent="0.25">
      <c r="A30939">
        <v>281.79300000000001</v>
      </c>
      <c r="B30939">
        <v>24.61</v>
      </c>
      <c r="C30939">
        <v>35.024999999999999</v>
      </c>
      <c r="D30939">
        <v>-5.9515000000000002</v>
      </c>
      <c r="E30939" t="s">
        <v>30942</v>
      </c>
      <c r="F30939">
        <v>16.666666666666668</v>
      </c>
      <c r="G30939">
        <f t="shared" si="1932"/>
        <v>35.024999999999999</v>
      </c>
      <c r="H30939" t="e">
        <f t="shared" si="1933"/>
        <v>#N/A</v>
      </c>
      <c r="I30939" t="e">
        <f t="shared" si="1934"/>
        <v>#N/A</v>
      </c>
      <c r="J30939" t="e">
        <f t="shared" si="1935"/>
        <v>#N/A</v>
      </c>
    </row>
    <row r="30940" spans="1:10" x14ac:dyDescent="0.25">
      <c r="A30940">
        <v>281.79899999999998</v>
      </c>
      <c r="B30940">
        <v>24.9</v>
      </c>
      <c r="C30940">
        <v>33.450000000000003</v>
      </c>
      <c r="D30940">
        <v>-7.9752799999999997</v>
      </c>
      <c r="E30940" t="s">
        <v>30943</v>
      </c>
      <c r="F30940">
        <v>16.666666666666668</v>
      </c>
      <c r="G30940">
        <f t="shared" si="1932"/>
        <v>33.450000000000003</v>
      </c>
      <c r="H30940" t="e">
        <f t="shared" si="1933"/>
        <v>#N/A</v>
      </c>
      <c r="I30940" t="e">
        <f t="shared" si="1934"/>
        <v>#N/A</v>
      </c>
      <c r="J30940" t="e">
        <f t="shared" si="1935"/>
        <v>#N/A</v>
      </c>
    </row>
    <row r="30941" spans="1:10" x14ac:dyDescent="0.25">
      <c r="A30941">
        <v>281.80599999999998</v>
      </c>
      <c r="B30941">
        <v>21.31</v>
      </c>
      <c r="C30941">
        <v>30.675000000000001</v>
      </c>
      <c r="D30941">
        <v>-5.1946300000000001</v>
      </c>
      <c r="E30941" t="s">
        <v>30944</v>
      </c>
      <c r="F30941">
        <v>16.666666666666668</v>
      </c>
      <c r="G30941">
        <f t="shared" si="1932"/>
        <v>30.675000000000001</v>
      </c>
      <c r="H30941" t="e">
        <f t="shared" si="1933"/>
        <v>#N/A</v>
      </c>
      <c r="I30941" t="e">
        <f t="shared" si="1934"/>
        <v>#N/A</v>
      </c>
      <c r="J30941" t="e">
        <f t="shared" si="1935"/>
        <v>#N/A</v>
      </c>
    </row>
    <row r="30942" spans="1:10" x14ac:dyDescent="0.25">
      <c r="A30942">
        <v>281.81299999999999</v>
      </c>
      <c r="B30942">
        <v>15.72</v>
      </c>
      <c r="C30942">
        <v>23.475000000000001</v>
      </c>
      <c r="D30942">
        <v>-3.7439</v>
      </c>
      <c r="E30942" t="s">
        <v>30945</v>
      </c>
      <c r="F30942">
        <v>16.111111111111111</v>
      </c>
      <c r="G30942">
        <f t="shared" si="1932"/>
        <v>23.475000000000001</v>
      </c>
      <c r="H30942" t="e">
        <f t="shared" si="1933"/>
        <v>#N/A</v>
      </c>
      <c r="I30942" t="e">
        <f t="shared" si="1934"/>
        <v>#N/A</v>
      </c>
      <c r="J30942" t="e">
        <f t="shared" si="1935"/>
        <v>#N/A</v>
      </c>
    </row>
    <row r="30943" spans="1:10" x14ac:dyDescent="0.25">
      <c r="A30943">
        <v>281.82</v>
      </c>
      <c r="B30943">
        <v>14.72</v>
      </c>
      <c r="C30943">
        <v>20.625</v>
      </c>
      <c r="D30943">
        <v>-5.04636</v>
      </c>
      <c r="E30943" t="s">
        <v>30946</v>
      </c>
      <c r="F30943">
        <v>16.666666666666668</v>
      </c>
      <c r="G30943">
        <f t="shared" si="1932"/>
        <v>20.625</v>
      </c>
      <c r="H30943" t="e">
        <f t="shared" si="1933"/>
        <v>#N/A</v>
      </c>
      <c r="I30943" t="e">
        <f t="shared" si="1934"/>
        <v>#N/A</v>
      </c>
      <c r="J30943" t="e">
        <f t="shared" si="1935"/>
        <v>#N/A</v>
      </c>
    </row>
    <row r="30944" spans="1:10" x14ac:dyDescent="0.25">
      <c r="A30944">
        <v>281.827</v>
      </c>
      <c r="B30944">
        <v>14.39</v>
      </c>
      <c r="C30944">
        <v>18.824999999999999</v>
      </c>
      <c r="D30944">
        <v>-6.3356700000000004</v>
      </c>
      <c r="E30944" t="s">
        <v>30947</v>
      </c>
      <c r="F30944">
        <v>16.666666666666668</v>
      </c>
      <c r="G30944">
        <f t="shared" si="1932"/>
        <v>18.824999999999999</v>
      </c>
      <c r="H30944" t="e">
        <f t="shared" si="1933"/>
        <v>#N/A</v>
      </c>
      <c r="I30944" t="e">
        <f t="shared" si="1934"/>
        <v>#N/A</v>
      </c>
      <c r="J30944" t="e">
        <f t="shared" si="1935"/>
        <v>#N/A</v>
      </c>
    </row>
    <row r="30945" spans="1:10" x14ac:dyDescent="0.25">
      <c r="A30945">
        <v>281.834</v>
      </c>
      <c r="B30945">
        <v>16.46</v>
      </c>
      <c r="C30945">
        <v>18.45</v>
      </c>
      <c r="D30945">
        <v>-9.9140700000000006</v>
      </c>
      <c r="E30945" t="s">
        <v>30948</v>
      </c>
      <c r="F30945">
        <v>16.666666666666668</v>
      </c>
      <c r="G30945">
        <f t="shared" si="1932"/>
        <v>18.45</v>
      </c>
      <c r="H30945" t="e">
        <f t="shared" si="1933"/>
        <v>#N/A</v>
      </c>
      <c r="I30945" t="e">
        <f t="shared" si="1934"/>
        <v>#N/A</v>
      </c>
      <c r="J30945" t="e">
        <f t="shared" si="1935"/>
        <v>#N/A</v>
      </c>
    </row>
    <row r="30946" spans="1:10" x14ac:dyDescent="0.25">
      <c r="A30946">
        <v>281.84100000000001</v>
      </c>
      <c r="B30946">
        <v>14.23</v>
      </c>
      <c r="C30946">
        <v>16.875</v>
      </c>
      <c r="D30946">
        <v>-8.0380699999999994</v>
      </c>
      <c r="E30946" t="s">
        <v>30949</v>
      </c>
      <c r="F30946">
        <v>16.666666666666668</v>
      </c>
      <c r="G30946">
        <f t="shared" si="1932"/>
        <v>16.875</v>
      </c>
      <c r="H30946" t="e">
        <f t="shared" si="1933"/>
        <v>#N/A</v>
      </c>
      <c r="I30946" t="e">
        <f t="shared" si="1934"/>
        <v>#N/A</v>
      </c>
      <c r="J30946" t="e">
        <f t="shared" si="1935"/>
        <v>#N/A</v>
      </c>
    </row>
    <row r="30947" spans="1:10" x14ac:dyDescent="0.25">
      <c r="A30947">
        <v>281.84800000000001</v>
      </c>
      <c r="B30947">
        <v>11.21</v>
      </c>
      <c r="C30947">
        <v>15.75</v>
      </c>
      <c r="D30947">
        <v>-4.4895100000000001</v>
      </c>
      <c r="E30947" t="s">
        <v>30950</v>
      </c>
      <c r="F30947">
        <v>16.666666666666668</v>
      </c>
      <c r="G30947">
        <f t="shared" si="1932"/>
        <v>15.75</v>
      </c>
      <c r="H30947" t="e">
        <f t="shared" si="1933"/>
        <v>#N/A</v>
      </c>
      <c r="I30947" t="e">
        <f t="shared" si="1934"/>
        <v>#N/A</v>
      </c>
      <c r="J30947" t="e">
        <f t="shared" si="1935"/>
        <v>#N/A</v>
      </c>
    </row>
    <row r="30948" spans="1:10" x14ac:dyDescent="0.25">
      <c r="A30948">
        <v>281.85500000000002</v>
      </c>
      <c r="B30948">
        <v>14.4</v>
      </c>
      <c r="C30948">
        <v>17.324999999999999</v>
      </c>
      <c r="D30948">
        <v>-7.8511499999999996</v>
      </c>
      <c r="E30948" t="s">
        <v>30951</v>
      </c>
      <c r="F30948">
        <v>16.111111111111111</v>
      </c>
      <c r="G30948">
        <f t="shared" si="1932"/>
        <v>17.324999999999999</v>
      </c>
      <c r="H30948" t="e">
        <f t="shared" si="1933"/>
        <v>#N/A</v>
      </c>
      <c r="I30948" t="e">
        <f t="shared" si="1934"/>
        <v>#N/A</v>
      </c>
      <c r="J30948" t="e">
        <f t="shared" si="1935"/>
        <v>#N/A</v>
      </c>
    </row>
    <row r="30949" spans="1:10" x14ac:dyDescent="0.25">
      <c r="A30949">
        <v>281.86200000000002</v>
      </c>
      <c r="B30949">
        <v>11.86</v>
      </c>
      <c r="C30949">
        <v>15</v>
      </c>
      <c r="D30949">
        <v>-6.2454000000000001</v>
      </c>
      <c r="E30949" t="s">
        <v>30952</v>
      </c>
      <c r="F30949">
        <v>16.111111111111111</v>
      </c>
      <c r="G30949">
        <f t="shared" si="1932"/>
        <v>15</v>
      </c>
      <c r="H30949" t="e">
        <f t="shared" si="1933"/>
        <v>#N/A</v>
      </c>
      <c r="I30949" t="e">
        <f t="shared" si="1934"/>
        <v>#N/A</v>
      </c>
      <c r="J30949" t="e">
        <f t="shared" si="1935"/>
        <v>#N/A</v>
      </c>
    </row>
    <row r="30950" spans="1:10" x14ac:dyDescent="0.25">
      <c r="A30950">
        <v>281.86900000000003</v>
      </c>
      <c r="B30950">
        <v>15.34</v>
      </c>
      <c r="C30950">
        <v>20.175000000000001</v>
      </c>
      <c r="D30950">
        <v>-6.4558299999999997</v>
      </c>
      <c r="E30950" t="s">
        <v>30953</v>
      </c>
      <c r="F30950">
        <v>16.111111111111111</v>
      </c>
      <c r="G30950">
        <f t="shared" si="1932"/>
        <v>20.175000000000001</v>
      </c>
      <c r="H30950" t="e">
        <f t="shared" si="1933"/>
        <v>#N/A</v>
      </c>
      <c r="I30950" t="e">
        <f t="shared" si="1934"/>
        <v>#N/A</v>
      </c>
      <c r="J30950" t="e">
        <f t="shared" si="1935"/>
        <v>#N/A</v>
      </c>
    </row>
    <row r="30951" spans="1:10" x14ac:dyDescent="0.25">
      <c r="A30951">
        <v>281.87599999999998</v>
      </c>
      <c r="B30951">
        <v>19.440000000000001</v>
      </c>
      <c r="C30951">
        <v>26.85</v>
      </c>
      <c r="D30951">
        <v>-6.1257299999999999</v>
      </c>
      <c r="E30951" t="s">
        <v>30954</v>
      </c>
      <c r="F30951">
        <v>16.111111111111111</v>
      </c>
      <c r="G30951">
        <f t="shared" si="1932"/>
        <v>26.85</v>
      </c>
      <c r="H30951" t="e">
        <f t="shared" si="1933"/>
        <v>#N/A</v>
      </c>
      <c r="I30951" t="e">
        <f t="shared" si="1934"/>
        <v>#N/A</v>
      </c>
      <c r="J30951" t="e">
        <f t="shared" si="1935"/>
        <v>#N/A</v>
      </c>
    </row>
    <row r="30952" spans="1:10" x14ac:dyDescent="0.25">
      <c r="A30952">
        <v>281.88299999999998</v>
      </c>
      <c r="B30952">
        <v>25.19</v>
      </c>
      <c r="C30952">
        <v>34.424999999999997</v>
      </c>
      <c r="D30952">
        <v>-7.4490699999999999</v>
      </c>
      <c r="E30952" t="s">
        <v>30955</v>
      </c>
      <c r="F30952">
        <v>15.555555555555557</v>
      </c>
      <c r="G30952">
        <f t="shared" si="1932"/>
        <v>34.424999999999997</v>
      </c>
      <c r="H30952" t="e">
        <f t="shared" si="1933"/>
        <v>#N/A</v>
      </c>
      <c r="I30952" t="e">
        <f t="shared" si="1934"/>
        <v>#N/A</v>
      </c>
      <c r="J30952" t="e">
        <f t="shared" si="1935"/>
        <v>#N/A</v>
      </c>
    </row>
    <row r="30953" spans="1:10" x14ac:dyDescent="0.25">
      <c r="A30953">
        <v>281.89</v>
      </c>
      <c r="B30953">
        <v>24.25</v>
      </c>
      <c r="C30953">
        <v>35.549999999999997</v>
      </c>
      <c r="D30953">
        <v>-4.8693900000000001</v>
      </c>
      <c r="E30953" t="s">
        <v>30956</v>
      </c>
      <c r="F30953">
        <v>15.555555555555557</v>
      </c>
      <c r="G30953">
        <f t="shared" si="1932"/>
        <v>35.549999999999997</v>
      </c>
      <c r="H30953" t="e">
        <f t="shared" si="1933"/>
        <v>#N/A</v>
      </c>
      <c r="I30953" t="e">
        <f t="shared" si="1934"/>
        <v>#N/A</v>
      </c>
      <c r="J30953" t="e">
        <f t="shared" si="1935"/>
        <v>#N/A</v>
      </c>
    </row>
    <row r="30954" spans="1:10" x14ac:dyDescent="0.25">
      <c r="A30954">
        <v>281.89699999999999</v>
      </c>
      <c r="B30954">
        <v>25.31</v>
      </c>
      <c r="C30954">
        <v>35.25</v>
      </c>
      <c r="D30954">
        <v>-6.8097799999999999</v>
      </c>
      <c r="E30954" t="s">
        <v>30957</v>
      </c>
      <c r="F30954">
        <v>15.555555555555557</v>
      </c>
      <c r="G30954">
        <f t="shared" si="1932"/>
        <v>35.25</v>
      </c>
      <c r="H30954" t="e">
        <f t="shared" si="1933"/>
        <v>#N/A</v>
      </c>
      <c r="I30954" t="e">
        <f t="shared" si="1934"/>
        <v>#N/A</v>
      </c>
      <c r="J30954" t="e">
        <f t="shared" si="1935"/>
        <v>#N/A</v>
      </c>
    </row>
    <row r="30955" spans="1:10" x14ac:dyDescent="0.25">
      <c r="A30955">
        <v>281.904</v>
      </c>
      <c r="B30955">
        <v>26.6</v>
      </c>
      <c r="C30955">
        <v>37.049999999999997</v>
      </c>
      <c r="D30955">
        <v>-7.0061</v>
      </c>
      <c r="E30955" t="s">
        <v>30958</v>
      </c>
      <c r="F30955">
        <v>15.555555555555557</v>
      </c>
      <c r="G30955">
        <f t="shared" si="1932"/>
        <v>37.049999999999997</v>
      </c>
      <c r="H30955" t="e">
        <f t="shared" si="1933"/>
        <v>#N/A</v>
      </c>
      <c r="I30955" t="e">
        <f t="shared" si="1934"/>
        <v>#N/A</v>
      </c>
      <c r="J30955" t="e">
        <f t="shared" si="1935"/>
        <v>#N/A</v>
      </c>
    </row>
    <row r="30956" spans="1:10" x14ac:dyDescent="0.25">
      <c r="A30956">
        <v>281.911</v>
      </c>
      <c r="B30956">
        <v>17.36</v>
      </c>
      <c r="C30956">
        <v>25.425000000000001</v>
      </c>
      <c r="D30956">
        <v>-4.3318599999999998</v>
      </c>
      <c r="E30956" t="s">
        <v>30959</v>
      </c>
      <c r="F30956">
        <v>15.555555555555557</v>
      </c>
      <c r="G30956">
        <f t="shared" si="1932"/>
        <v>25.425000000000001</v>
      </c>
      <c r="H30956" t="e">
        <f t="shared" si="1933"/>
        <v>#N/A</v>
      </c>
      <c r="I30956" t="e">
        <f t="shared" si="1934"/>
        <v>#N/A</v>
      </c>
      <c r="J30956" t="e">
        <f t="shared" si="1935"/>
        <v>#N/A</v>
      </c>
    </row>
    <row r="30957" spans="1:10" x14ac:dyDescent="0.25">
      <c r="A30957">
        <v>281.91800000000001</v>
      </c>
      <c r="B30957">
        <v>17.36</v>
      </c>
      <c r="C30957">
        <v>24.6</v>
      </c>
      <c r="D30957">
        <v>-5.15686</v>
      </c>
      <c r="E30957" t="s">
        <v>30960</v>
      </c>
      <c r="F30957">
        <v>16.111111111111111</v>
      </c>
      <c r="G30957">
        <f t="shared" si="1932"/>
        <v>24.6</v>
      </c>
      <c r="H30957" t="e">
        <f t="shared" si="1933"/>
        <v>#N/A</v>
      </c>
      <c r="I30957" t="e">
        <f t="shared" si="1934"/>
        <v>#N/A</v>
      </c>
      <c r="J30957" t="e">
        <f t="shared" si="1935"/>
        <v>#N/A</v>
      </c>
    </row>
    <row r="30958" spans="1:10" x14ac:dyDescent="0.25">
      <c r="A30958">
        <v>281.92399999999998</v>
      </c>
      <c r="B30958">
        <v>18.84</v>
      </c>
      <c r="C30958">
        <v>27.45</v>
      </c>
      <c r="D30958">
        <v>-4.5972099999999996</v>
      </c>
      <c r="E30958" t="s">
        <v>30961</v>
      </c>
      <c r="F30958">
        <v>15.555555555555557</v>
      </c>
      <c r="G30958">
        <f t="shared" si="1932"/>
        <v>27.45</v>
      </c>
      <c r="H30958" t="e">
        <f t="shared" si="1933"/>
        <v>#N/A</v>
      </c>
      <c r="I30958" t="e">
        <f t="shared" si="1934"/>
        <v>#N/A</v>
      </c>
      <c r="J30958" t="e">
        <f t="shared" si="1935"/>
        <v>#N/A</v>
      </c>
    </row>
    <row r="30959" spans="1:10" x14ac:dyDescent="0.25">
      <c r="A30959">
        <v>281.93099999999998</v>
      </c>
      <c r="B30959">
        <v>22.15</v>
      </c>
      <c r="C30959">
        <v>29.625</v>
      </c>
      <c r="D30959">
        <v>-7.5445599999999997</v>
      </c>
      <c r="E30959" t="s">
        <v>30962</v>
      </c>
      <c r="F30959">
        <v>15.555555555555557</v>
      </c>
      <c r="G30959">
        <f t="shared" si="1932"/>
        <v>29.625</v>
      </c>
      <c r="H30959" t="e">
        <f t="shared" si="1933"/>
        <v>#N/A</v>
      </c>
      <c r="I30959" t="e">
        <f t="shared" si="1934"/>
        <v>#N/A</v>
      </c>
      <c r="J30959" t="e">
        <f t="shared" si="1935"/>
        <v>#N/A</v>
      </c>
    </row>
    <row r="30960" spans="1:10" x14ac:dyDescent="0.25">
      <c r="A30960">
        <v>281.93799999999999</v>
      </c>
      <c r="B30960">
        <v>22.12</v>
      </c>
      <c r="C30960">
        <v>31.65</v>
      </c>
      <c r="D30960">
        <v>-5.4731300000000003</v>
      </c>
      <c r="E30960" t="s">
        <v>30963</v>
      </c>
      <c r="F30960">
        <v>15.555555555555557</v>
      </c>
      <c r="G30960">
        <f t="shared" si="1932"/>
        <v>31.65</v>
      </c>
      <c r="H30960" t="e">
        <f t="shared" si="1933"/>
        <v>#N/A</v>
      </c>
      <c r="I30960" t="e">
        <f t="shared" si="1934"/>
        <v>#N/A</v>
      </c>
      <c r="J30960" t="e">
        <f t="shared" si="1935"/>
        <v>#N/A</v>
      </c>
    </row>
    <row r="30961" spans="1:10" x14ac:dyDescent="0.25">
      <c r="A30961">
        <v>281.94499999999999</v>
      </c>
      <c r="B30961">
        <v>18.309999999999999</v>
      </c>
      <c r="C30961">
        <v>26.7</v>
      </c>
      <c r="D30961">
        <v>-4.5270200000000003</v>
      </c>
      <c r="E30961" t="s">
        <v>30964</v>
      </c>
      <c r="F30961">
        <v>15.555555555555557</v>
      </c>
      <c r="G30961">
        <f t="shared" si="1932"/>
        <v>26.7</v>
      </c>
      <c r="H30961" t="e">
        <f t="shared" si="1933"/>
        <v>#N/A</v>
      </c>
      <c r="I30961" t="e">
        <f t="shared" si="1934"/>
        <v>#N/A</v>
      </c>
      <c r="J30961" t="e">
        <f t="shared" si="1935"/>
        <v>#N/A</v>
      </c>
    </row>
    <row r="30962" spans="1:10" x14ac:dyDescent="0.25">
      <c r="A30962">
        <v>281.952</v>
      </c>
      <c r="B30962">
        <v>18.21</v>
      </c>
      <c r="C30962">
        <v>25.8</v>
      </c>
      <c r="D30962">
        <v>-5.2722600000000002</v>
      </c>
      <c r="E30962" t="s">
        <v>30965</v>
      </c>
      <c r="F30962">
        <v>15.555555555555557</v>
      </c>
      <c r="G30962">
        <f t="shared" si="1932"/>
        <v>25.8</v>
      </c>
      <c r="H30962" t="e">
        <f t="shared" si="1933"/>
        <v>#N/A</v>
      </c>
      <c r="I30962" t="e">
        <f t="shared" si="1934"/>
        <v>#N/A</v>
      </c>
      <c r="J30962" t="e">
        <f t="shared" si="1935"/>
        <v>#N/A</v>
      </c>
    </row>
    <row r="30963" spans="1:10" x14ac:dyDescent="0.25">
      <c r="A30963">
        <v>281.959</v>
      </c>
      <c r="B30963">
        <v>20.23</v>
      </c>
      <c r="C30963">
        <v>28.05</v>
      </c>
      <c r="D30963">
        <v>-6.1482900000000003</v>
      </c>
      <c r="E30963" t="s">
        <v>30966</v>
      </c>
      <c r="F30963">
        <v>15.555555555555557</v>
      </c>
      <c r="G30963">
        <f t="shared" si="1932"/>
        <v>28.05</v>
      </c>
      <c r="H30963" t="e">
        <f t="shared" si="1933"/>
        <v>#N/A</v>
      </c>
      <c r="I30963" t="e">
        <f t="shared" si="1934"/>
        <v>#N/A</v>
      </c>
      <c r="J30963" t="e">
        <f t="shared" si="1935"/>
        <v>#N/A</v>
      </c>
    </row>
    <row r="30964" spans="1:10" x14ac:dyDescent="0.25">
      <c r="A30964">
        <v>281.96600000000001</v>
      </c>
      <c r="B30964">
        <v>22.12</v>
      </c>
      <c r="C30964">
        <v>29.55</v>
      </c>
      <c r="D30964">
        <v>-7.5731299999999999</v>
      </c>
      <c r="E30964" t="s">
        <v>30967</v>
      </c>
      <c r="F30964">
        <v>15.555555555555557</v>
      </c>
      <c r="G30964">
        <f t="shared" si="1932"/>
        <v>29.55</v>
      </c>
      <c r="H30964" t="e">
        <f t="shared" si="1933"/>
        <v>#N/A</v>
      </c>
      <c r="I30964" t="e">
        <f t="shared" si="1934"/>
        <v>#N/A</v>
      </c>
      <c r="J30964" t="e">
        <f t="shared" si="1935"/>
        <v>#N/A</v>
      </c>
    </row>
    <row r="30965" spans="1:10" x14ac:dyDescent="0.25">
      <c r="A30965">
        <v>281.97300000000001</v>
      </c>
      <c r="B30965">
        <v>20.149999999999999</v>
      </c>
      <c r="C30965">
        <v>25.95</v>
      </c>
      <c r="D30965">
        <v>-8.1244800000000001</v>
      </c>
      <c r="E30965" t="s">
        <v>30968</v>
      </c>
      <c r="F30965">
        <v>15</v>
      </c>
      <c r="G30965">
        <f t="shared" si="1932"/>
        <v>25.95</v>
      </c>
      <c r="H30965" t="e">
        <f t="shared" si="1933"/>
        <v>#N/A</v>
      </c>
      <c r="I30965" t="e">
        <f t="shared" si="1934"/>
        <v>#N/A</v>
      </c>
      <c r="J30965" t="e">
        <f t="shared" si="1935"/>
        <v>#N/A</v>
      </c>
    </row>
    <row r="30966" spans="1:10" x14ac:dyDescent="0.25">
      <c r="A30966">
        <v>281.98</v>
      </c>
      <c r="B30966">
        <v>20.09</v>
      </c>
      <c r="C30966">
        <v>29.55</v>
      </c>
      <c r="D30966">
        <v>-4.4316300000000002</v>
      </c>
      <c r="E30966" t="s">
        <v>30969</v>
      </c>
      <c r="F30966">
        <v>15</v>
      </c>
      <c r="G30966">
        <f t="shared" si="1932"/>
        <v>29.55</v>
      </c>
      <c r="H30966" t="e">
        <f t="shared" si="1933"/>
        <v>#N/A</v>
      </c>
      <c r="I30966" t="e">
        <f t="shared" si="1934"/>
        <v>#N/A</v>
      </c>
      <c r="J30966" t="e">
        <f t="shared" si="1935"/>
        <v>#N/A</v>
      </c>
    </row>
    <row r="30967" spans="1:10" x14ac:dyDescent="0.25">
      <c r="A30967">
        <v>281.98700000000002</v>
      </c>
      <c r="B30967">
        <v>17.86</v>
      </c>
      <c r="C30967">
        <v>29.1</v>
      </c>
      <c r="D30967">
        <v>-1.4306300000000001</v>
      </c>
      <c r="E30967" t="s">
        <v>30970</v>
      </c>
      <c r="F30967">
        <v>15.555555555555557</v>
      </c>
      <c r="G30967">
        <f t="shared" si="1932"/>
        <v>29.1</v>
      </c>
      <c r="H30967" t="e">
        <f t="shared" si="1933"/>
        <v>#N/A</v>
      </c>
      <c r="I30967" t="e">
        <f t="shared" si="1934"/>
        <v>#N/A</v>
      </c>
      <c r="J30967" t="e">
        <f t="shared" si="1935"/>
        <v>#N/A</v>
      </c>
    </row>
    <row r="30968" spans="1:10" x14ac:dyDescent="0.25">
      <c r="A30968">
        <v>281.99400000000003</v>
      </c>
      <c r="B30968">
        <v>19.77</v>
      </c>
      <c r="C30968">
        <v>32.625</v>
      </c>
      <c r="D30968">
        <v>-0.86142099999999999</v>
      </c>
      <c r="E30968" t="s">
        <v>30971</v>
      </c>
      <c r="F30968">
        <v>15.555555555555557</v>
      </c>
      <c r="G30968">
        <f t="shared" si="1932"/>
        <v>32.625</v>
      </c>
      <c r="H30968" t="e">
        <f t="shared" si="1933"/>
        <v>#N/A</v>
      </c>
      <c r="I30968" t="e">
        <f t="shared" si="1934"/>
        <v>#N/A</v>
      </c>
      <c r="J30968" t="e">
        <f t="shared" si="1935"/>
        <v>#N/A</v>
      </c>
    </row>
    <row r="30969" spans="1:10" x14ac:dyDescent="0.25">
      <c r="A30969">
        <v>282.00099999999998</v>
      </c>
      <c r="B30969">
        <v>23.01</v>
      </c>
      <c r="C30969">
        <v>33.524999999999999</v>
      </c>
      <c r="D30969">
        <v>-4.9754399999999999</v>
      </c>
      <c r="E30969" t="s">
        <v>30972</v>
      </c>
      <c r="F30969">
        <v>15.555555555555557</v>
      </c>
      <c r="G30969">
        <f t="shared" si="1932"/>
        <v>33.524999999999999</v>
      </c>
      <c r="H30969" t="e">
        <f t="shared" si="1933"/>
        <v>#N/A</v>
      </c>
      <c r="I30969" t="e">
        <f t="shared" si="1934"/>
        <v>#N/A</v>
      </c>
      <c r="J30969" t="e">
        <f t="shared" si="1935"/>
        <v>#N/A</v>
      </c>
    </row>
    <row r="30970" spans="1:10" x14ac:dyDescent="0.25">
      <c r="A30970">
        <v>282.00799999999998</v>
      </c>
      <c r="B30970">
        <v>21.37</v>
      </c>
      <c r="C30970">
        <v>31.875</v>
      </c>
      <c r="D30970">
        <v>-4.0874800000000002</v>
      </c>
      <c r="E30970" t="s">
        <v>30973</v>
      </c>
      <c r="F30970">
        <v>15.555555555555557</v>
      </c>
      <c r="G30970">
        <f t="shared" si="1932"/>
        <v>31.875</v>
      </c>
      <c r="H30970" t="e">
        <f t="shared" si="1933"/>
        <v>#N/A</v>
      </c>
      <c r="I30970" t="e">
        <f t="shared" si="1934"/>
        <v>#N/A</v>
      </c>
      <c r="J30970" t="e">
        <f t="shared" si="1935"/>
        <v>#N/A</v>
      </c>
    </row>
    <row r="30971" spans="1:10" x14ac:dyDescent="0.25">
      <c r="A30971">
        <v>282.01499999999999</v>
      </c>
      <c r="B30971">
        <v>22.61</v>
      </c>
      <c r="C30971">
        <v>33.075000000000003</v>
      </c>
      <c r="D30971">
        <v>-4.8064299999999998</v>
      </c>
      <c r="E30971" t="s">
        <v>30974</v>
      </c>
      <c r="F30971">
        <v>15.555555555555557</v>
      </c>
      <c r="G30971">
        <f t="shared" si="1932"/>
        <v>33.075000000000003</v>
      </c>
      <c r="H30971" t="e">
        <f t="shared" si="1933"/>
        <v>#N/A</v>
      </c>
      <c r="I30971" t="e">
        <f t="shared" si="1934"/>
        <v>#N/A</v>
      </c>
      <c r="J30971" t="e">
        <f t="shared" si="1935"/>
        <v>#N/A</v>
      </c>
    </row>
    <row r="30972" spans="1:10" x14ac:dyDescent="0.25">
      <c r="A30972">
        <v>282.02199999999999</v>
      </c>
      <c r="B30972">
        <v>22.86</v>
      </c>
      <c r="C30972">
        <v>33.6</v>
      </c>
      <c r="D30972">
        <v>-4.66831</v>
      </c>
      <c r="E30972" t="s">
        <v>30975</v>
      </c>
      <c r="F30972">
        <v>15.555555555555557</v>
      </c>
      <c r="G30972">
        <f t="shared" si="1932"/>
        <v>33.6</v>
      </c>
      <c r="H30972" t="e">
        <f t="shared" si="1933"/>
        <v>#N/A</v>
      </c>
      <c r="I30972" t="e">
        <f t="shared" si="1934"/>
        <v>#N/A</v>
      </c>
      <c r="J30972" t="e">
        <f t="shared" si="1935"/>
        <v>#N/A</v>
      </c>
    </row>
    <row r="30973" spans="1:10" x14ac:dyDescent="0.25">
      <c r="A30973">
        <v>282.029</v>
      </c>
      <c r="B30973">
        <v>25.25</v>
      </c>
      <c r="C30973">
        <v>35.174999999999997</v>
      </c>
      <c r="D30973">
        <v>-6.7919200000000002</v>
      </c>
      <c r="E30973" t="s">
        <v>30976</v>
      </c>
      <c r="F30973">
        <v>15.555555555555557</v>
      </c>
      <c r="G30973">
        <f t="shared" si="1932"/>
        <v>35.174999999999997</v>
      </c>
      <c r="H30973" t="e">
        <f t="shared" si="1933"/>
        <v>#N/A</v>
      </c>
      <c r="I30973" t="e">
        <f t="shared" si="1934"/>
        <v>#N/A</v>
      </c>
      <c r="J30973" t="e">
        <f t="shared" si="1935"/>
        <v>#N/A</v>
      </c>
    </row>
    <row r="30974" spans="1:10" x14ac:dyDescent="0.25">
      <c r="A30974">
        <v>282.036</v>
      </c>
      <c r="B30974">
        <v>27.26</v>
      </c>
      <c r="C30974">
        <v>38.549999999999997</v>
      </c>
      <c r="D30974">
        <v>-6.5274700000000001</v>
      </c>
      <c r="E30974" t="s">
        <v>30977</v>
      </c>
      <c r="F30974">
        <v>15.555555555555557</v>
      </c>
      <c r="G30974">
        <f t="shared" si="1932"/>
        <v>38.549999999999997</v>
      </c>
      <c r="H30974" t="e">
        <f t="shared" si="1933"/>
        <v>#N/A</v>
      </c>
      <c r="I30974" t="e">
        <f t="shared" si="1934"/>
        <v>#N/A</v>
      </c>
      <c r="J30974" t="e">
        <f t="shared" si="1935"/>
        <v>#N/A</v>
      </c>
    </row>
    <row r="30975" spans="1:10" x14ac:dyDescent="0.25">
      <c r="A30975">
        <v>282.04300000000001</v>
      </c>
      <c r="B30975">
        <v>26.14</v>
      </c>
      <c r="C30975">
        <v>37.200000000000003</v>
      </c>
      <c r="D30975">
        <v>-6.1442300000000003</v>
      </c>
      <c r="E30975" t="s">
        <v>30978</v>
      </c>
      <c r="F30975">
        <v>15.555555555555557</v>
      </c>
      <c r="G30975">
        <f t="shared" si="1932"/>
        <v>37.200000000000003</v>
      </c>
      <c r="H30975" t="e">
        <f t="shared" si="1933"/>
        <v>#N/A</v>
      </c>
      <c r="I30975" t="e">
        <f t="shared" si="1934"/>
        <v>#N/A</v>
      </c>
      <c r="J30975" t="e">
        <f t="shared" si="1935"/>
        <v>#N/A</v>
      </c>
    </row>
    <row r="30976" spans="1:10" x14ac:dyDescent="0.25">
      <c r="A30976">
        <v>282.04899999999998</v>
      </c>
      <c r="B30976">
        <v>26.79</v>
      </c>
      <c r="C30976">
        <v>39.6</v>
      </c>
      <c r="D30976">
        <v>-4.7501300000000004</v>
      </c>
      <c r="E30976" t="s">
        <v>30979</v>
      </c>
      <c r="F30976">
        <v>15.555555555555557</v>
      </c>
      <c r="G30976">
        <f t="shared" si="1932"/>
        <v>39.6</v>
      </c>
      <c r="H30976" t="e">
        <f t="shared" si="1933"/>
        <v>#N/A</v>
      </c>
      <c r="I30976" t="e">
        <f t="shared" si="1934"/>
        <v>#N/A</v>
      </c>
      <c r="J30976" t="e">
        <f t="shared" si="1935"/>
        <v>#N/A</v>
      </c>
    </row>
    <row r="30977" spans="1:10" x14ac:dyDescent="0.25">
      <c r="A30977">
        <v>282.05599999999998</v>
      </c>
      <c r="B30977">
        <v>27.35</v>
      </c>
      <c r="C30977">
        <v>40.725000000000001</v>
      </c>
      <c r="D30977">
        <v>-4.4917499999999997</v>
      </c>
      <c r="E30977" t="s">
        <v>30980</v>
      </c>
      <c r="F30977">
        <v>15.555555555555557</v>
      </c>
      <c r="G30977">
        <f t="shared" si="1932"/>
        <v>40.725000000000001</v>
      </c>
      <c r="H30977" t="e">
        <f t="shared" si="1933"/>
        <v>#N/A</v>
      </c>
      <c r="I30977" t="e">
        <f t="shared" si="1934"/>
        <v>#N/A</v>
      </c>
      <c r="J30977" t="e">
        <f t="shared" si="1935"/>
        <v>#N/A</v>
      </c>
    </row>
    <row r="30978" spans="1:10" x14ac:dyDescent="0.25">
      <c r="A30978">
        <v>282.06299999999999</v>
      </c>
      <c r="B30978">
        <v>30.59</v>
      </c>
      <c r="C30978">
        <v>43.125</v>
      </c>
      <c r="D30978">
        <v>-7.1057699999999997</v>
      </c>
      <c r="E30978" t="s">
        <v>30981</v>
      </c>
      <c r="F30978">
        <v>15.555555555555557</v>
      </c>
      <c r="G30978">
        <f t="shared" si="1932"/>
        <v>43.125</v>
      </c>
      <c r="H30978" t="e">
        <f t="shared" si="1933"/>
        <v>#N/A</v>
      </c>
      <c r="I30978" t="e">
        <f t="shared" si="1934"/>
        <v>#N/A</v>
      </c>
      <c r="J30978" t="e">
        <f t="shared" si="1935"/>
        <v>#N/A</v>
      </c>
    </row>
    <row r="30979" spans="1:10" x14ac:dyDescent="0.25">
      <c r="A30979">
        <v>282.07</v>
      </c>
      <c r="B30979">
        <v>29.59</v>
      </c>
      <c r="C30979">
        <v>43.575000000000003</v>
      </c>
      <c r="D30979">
        <v>-5.1082299999999998</v>
      </c>
      <c r="E30979" t="s">
        <v>30982</v>
      </c>
      <c r="F30979">
        <v>15.555555555555557</v>
      </c>
      <c r="G30979">
        <f t="shared" ref="G30979:G31042" si="1936">IF(F30979&lt;20,C30979,NA())</f>
        <v>43.575000000000003</v>
      </c>
      <c r="H30979" t="e">
        <f t="shared" ref="H30979:H31042" si="1937">IF(AND(F30979&gt;19.999,F30979&lt;30),C30979,NA())</f>
        <v>#N/A</v>
      </c>
      <c r="I30979" t="e">
        <f t="shared" ref="I30979:I31042" si="1938">IF(AND(F30979&gt;29.999,F30979&lt;40),C30979,NA())</f>
        <v>#N/A</v>
      </c>
      <c r="J30979" t="e">
        <f t="shared" ref="J30979:J31042" si="1939">IF(F30979&gt;40,C30979,NA())</f>
        <v>#N/A</v>
      </c>
    </row>
    <row r="30980" spans="1:10" x14ac:dyDescent="0.25">
      <c r="A30980">
        <v>282.077</v>
      </c>
      <c r="B30980">
        <v>29.37</v>
      </c>
      <c r="C30980">
        <v>44.924999999999997</v>
      </c>
      <c r="D30980">
        <v>-3.41777</v>
      </c>
      <c r="E30980" t="s">
        <v>30983</v>
      </c>
      <c r="F30980">
        <v>16.111111111111111</v>
      </c>
      <c r="G30980">
        <f t="shared" si="1936"/>
        <v>44.924999999999997</v>
      </c>
      <c r="H30980" t="e">
        <f t="shared" si="1937"/>
        <v>#N/A</v>
      </c>
      <c r="I30980" t="e">
        <f t="shared" si="1938"/>
        <v>#N/A</v>
      </c>
      <c r="J30980" t="e">
        <f t="shared" si="1939"/>
        <v>#N/A</v>
      </c>
    </row>
    <row r="30981" spans="1:10" x14ac:dyDescent="0.25">
      <c r="A30981">
        <v>282.084</v>
      </c>
      <c r="B30981">
        <v>31.41</v>
      </c>
      <c r="C30981">
        <v>45.9</v>
      </c>
      <c r="D30981">
        <v>-5.5997500000000002</v>
      </c>
      <c r="E30981" t="s">
        <v>30984</v>
      </c>
      <c r="F30981">
        <v>16.111111111111111</v>
      </c>
      <c r="G30981">
        <f t="shared" si="1936"/>
        <v>45.9</v>
      </c>
      <c r="H30981" t="e">
        <f t="shared" si="1937"/>
        <v>#N/A</v>
      </c>
      <c r="I30981" t="e">
        <f t="shared" si="1938"/>
        <v>#N/A</v>
      </c>
      <c r="J30981" t="e">
        <f t="shared" si="1939"/>
        <v>#N/A</v>
      </c>
    </row>
    <row r="30982" spans="1:10" x14ac:dyDescent="0.25">
      <c r="A30982">
        <v>282.09100000000001</v>
      </c>
      <c r="B30982">
        <v>31.82</v>
      </c>
      <c r="C30982">
        <v>44.4</v>
      </c>
      <c r="D30982">
        <v>-7.7342399999999998</v>
      </c>
      <c r="E30982" t="s">
        <v>30985</v>
      </c>
      <c r="F30982">
        <v>16.666666666666668</v>
      </c>
      <c r="G30982">
        <f t="shared" si="1936"/>
        <v>44.4</v>
      </c>
      <c r="H30982" t="e">
        <f t="shared" si="1937"/>
        <v>#N/A</v>
      </c>
      <c r="I30982" t="e">
        <f t="shared" si="1938"/>
        <v>#N/A</v>
      </c>
      <c r="J30982" t="e">
        <f t="shared" si="1939"/>
        <v>#N/A</v>
      </c>
    </row>
    <row r="30983" spans="1:10" x14ac:dyDescent="0.25">
      <c r="A30983">
        <v>282.09800000000001</v>
      </c>
      <c r="B30983">
        <v>32.549999999999997</v>
      </c>
      <c r="C30983">
        <v>43.424999999999997</v>
      </c>
      <c r="D30983">
        <v>-9.8389399999999991</v>
      </c>
      <c r="E30983" t="s">
        <v>30986</v>
      </c>
      <c r="F30983">
        <v>16.666666666666668</v>
      </c>
      <c r="G30983">
        <f t="shared" si="1936"/>
        <v>43.424999999999997</v>
      </c>
      <c r="H30983" t="e">
        <f t="shared" si="1937"/>
        <v>#N/A</v>
      </c>
      <c r="I30983" t="e">
        <f t="shared" si="1938"/>
        <v>#N/A</v>
      </c>
      <c r="J30983" t="e">
        <f t="shared" si="1939"/>
        <v>#N/A</v>
      </c>
    </row>
    <row r="30984" spans="1:10" x14ac:dyDescent="0.25">
      <c r="A30984">
        <v>282.10500000000002</v>
      </c>
      <c r="B30984">
        <v>32.79</v>
      </c>
      <c r="C30984">
        <v>44.924999999999997</v>
      </c>
      <c r="D30984">
        <v>-8.71035</v>
      </c>
      <c r="E30984" t="s">
        <v>30987</v>
      </c>
      <c r="F30984">
        <v>16.666666666666668</v>
      </c>
      <c r="G30984">
        <f t="shared" si="1936"/>
        <v>44.924999999999997</v>
      </c>
      <c r="H30984" t="e">
        <f t="shared" si="1937"/>
        <v>#N/A</v>
      </c>
      <c r="I30984" t="e">
        <f t="shared" si="1938"/>
        <v>#N/A</v>
      </c>
      <c r="J30984" t="e">
        <f t="shared" si="1939"/>
        <v>#N/A</v>
      </c>
    </row>
    <row r="30985" spans="1:10" x14ac:dyDescent="0.25">
      <c r="A30985">
        <v>282.11200000000002</v>
      </c>
      <c r="B30985">
        <v>28.51</v>
      </c>
      <c r="C30985">
        <v>40.5</v>
      </c>
      <c r="D30985">
        <v>-6.5118900000000002</v>
      </c>
      <c r="E30985" t="s">
        <v>30988</v>
      </c>
      <c r="F30985">
        <v>16.666666666666668</v>
      </c>
      <c r="G30985">
        <f t="shared" si="1936"/>
        <v>40.5</v>
      </c>
      <c r="H30985" t="e">
        <f t="shared" si="1937"/>
        <v>#N/A</v>
      </c>
      <c r="I30985" t="e">
        <f t="shared" si="1938"/>
        <v>#N/A</v>
      </c>
      <c r="J30985" t="e">
        <f t="shared" si="1939"/>
        <v>#N/A</v>
      </c>
    </row>
    <row r="30986" spans="1:10" x14ac:dyDescent="0.25">
      <c r="A30986">
        <v>282.11900000000003</v>
      </c>
      <c r="B30986">
        <v>24.13</v>
      </c>
      <c r="C30986">
        <v>39.6</v>
      </c>
      <c r="D30986">
        <v>-0.63368199999999997</v>
      </c>
      <c r="E30986" t="s">
        <v>30989</v>
      </c>
      <c r="F30986">
        <v>16.111111111111111</v>
      </c>
      <c r="G30986">
        <f t="shared" si="1936"/>
        <v>39.6</v>
      </c>
      <c r="H30986" t="e">
        <f t="shared" si="1937"/>
        <v>#N/A</v>
      </c>
      <c r="I30986" t="e">
        <f t="shared" si="1938"/>
        <v>#N/A</v>
      </c>
      <c r="J30986" t="e">
        <f t="shared" si="1939"/>
        <v>#N/A</v>
      </c>
    </row>
    <row r="30987" spans="1:10" x14ac:dyDescent="0.25">
      <c r="A30987">
        <v>282.12599999999998</v>
      </c>
      <c r="B30987">
        <v>30.88</v>
      </c>
      <c r="C30987">
        <v>45.075000000000003</v>
      </c>
      <c r="D30987">
        <v>-5.6045600000000002</v>
      </c>
      <c r="E30987" t="s">
        <v>30990</v>
      </c>
      <c r="F30987">
        <v>15.555555555555557</v>
      </c>
      <c r="G30987">
        <f t="shared" si="1936"/>
        <v>45.075000000000003</v>
      </c>
      <c r="H30987" t="e">
        <f t="shared" si="1937"/>
        <v>#N/A</v>
      </c>
      <c r="I30987" t="e">
        <f t="shared" si="1938"/>
        <v>#N/A</v>
      </c>
      <c r="J30987" t="e">
        <f t="shared" si="1939"/>
        <v>#N/A</v>
      </c>
    </row>
    <row r="30988" spans="1:10" x14ac:dyDescent="0.25">
      <c r="A30988">
        <v>282.13299999999998</v>
      </c>
      <c r="B30988">
        <v>26.23</v>
      </c>
      <c r="C30988">
        <v>38.924999999999997</v>
      </c>
      <c r="D30988">
        <v>-4.5585100000000001</v>
      </c>
      <c r="E30988" t="s">
        <v>30991</v>
      </c>
      <c r="F30988">
        <v>15.555555555555557</v>
      </c>
      <c r="G30988">
        <f t="shared" si="1936"/>
        <v>38.924999999999997</v>
      </c>
      <c r="H30988" t="e">
        <f t="shared" si="1937"/>
        <v>#N/A</v>
      </c>
      <c r="I30988" t="e">
        <f t="shared" si="1938"/>
        <v>#N/A</v>
      </c>
      <c r="J30988" t="e">
        <f t="shared" si="1939"/>
        <v>#N/A</v>
      </c>
    </row>
    <row r="30989" spans="1:10" x14ac:dyDescent="0.25">
      <c r="A30989">
        <v>282.14</v>
      </c>
      <c r="B30989">
        <v>23.99</v>
      </c>
      <c r="C30989">
        <v>37.200000000000003</v>
      </c>
      <c r="D30989">
        <v>-2.8170299999999999</v>
      </c>
      <c r="E30989" t="s">
        <v>30992</v>
      </c>
      <c r="F30989">
        <v>15</v>
      </c>
      <c r="G30989">
        <f t="shared" si="1936"/>
        <v>37.200000000000003</v>
      </c>
      <c r="H30989" t="e">
        <f t="shared" si="1937"/>
        <v>#N/A</v>
      </c>
      <c r="I30989" t="e">
        <f t="shared" si="1938"/>
        <v>#N/A</v>
      </c>
      <c r="J30989" t="e">
        <f t="shared" si="1939"/>
        <v>#N/A</v>
      </c>
    </row>
    <row r="30990" spans="1:10" x14ac:dyDescent="0.25">
      <c r="A30990">
        <v>282.14699999999999</v>
      </c>
      <c r="B30990">
        <v>24.63</v>
      </c>
      <c r="C30990">
        <v>37.049999999999997</v>
      </c>
      <c r="D30990">
        <v>-3.9574500000000001</v>
      </c>
      <c r="E30990" t="s">
        <v>30993</v>
      </c>
      <c r="F30990">
        <v>15</v>
      </c>
      <c r="G30990">
        <f t="shared" si="1936"/>
        <v>37.049999999999997</v>
      </c>
      <c r="H30990" t="e">
        <f t="shared" si="1937"/>
        <v>#N/A</v>
      </c>
      <c r="I30990" t="e">
        <f t="shared" si="1938"/>
        <v>#N/A</v>
      </c>
      <c r="J30990" t="e">
        <f t="shared" si="1939"/>
        <v>#N/A</v>
      </c>
    </row>
    <row r="30991" spans="1:10" x14ac:dyDescent="0.25">
      <c r="A30991">
        <v>282.154</v>
      </c>
      <c r="B30991">
        <v>24.11</v>
      </c>
      <c r="C30991">
        <v>36.299999999999997</v>
      </c>
      <c r="D30991">
        <v>-3.90273</v>
      </c>
      <c r="E30991" t="s">
        <v>30994</v>
      </c>
      <c r="F30991">
        <v>15</v>
      </c>
      <c r="G30991">
        <f t="shared" si="1936"/>
        <v>36.299999999999997</v>
      </c>
      <c r="H30991" t="e">
        <f t="shared" si="1937"/>
        <v>#N/A</v>
      </c>
      <c r="I30991" t="e">
        <f t="shared" si="1938"/>
        <v>#N/A</v>
      </c>
      <c r="J30991" t="e">
        <f t="shared" si="1939"/>
        <v>#N/A</v>
      </c>
    </row>
    <row r="30992" spans="1:10" x14ac:dyDescent="0.25">
      <c r="A30992">
        <v>282.161</v>
      </c>
      <c r="B30992">
        <v>21.9</v>
      </c>
      <c r="C30992">
        <v>32.549999999999997</v>
      </c>
      <c r="D30992">
        <v>-4.2326699999999997</v>
      </c>
      <c r="E30992" t="s">
        <v>30995</v>
      </c>
      <c r="F30992">
        <v>15</v>
      </c>
      <c r="G30992">
        <f t="shared" si="1936"/>
        <v>32.549999999999997</v>
      </c>
      <c r="H30992" t="e">
        <f t="shared" si="1937"/>
        <v>#N/A</v>
      </c>
      <c r="I30992" t="e">
        <f t="shared" si="1938"/>
        <v>#N/A</v>
      </c>
      <c r="J30992" t="e">
        <f t="shared" si="1939"/>
        <v>#N/A</v>
      </c>
    </row>
    <row r="30993" spans="1:10" x14ac:dyDescent="0.25">
      <c r="A30993">
        <v>282.16800000000001</v>
      </c>
      <c r="B30993">
        <v>22.4</v>
      </c>
      <c r="C30993">
        <v>31.574999999999999</v>
      </c>
      <c r="D30993">
        <v>-5.9814400000000001</v>
      </c>
      <c r="E30993" t="s">
        <v>30996</v>
      </c>
      <c r="F30993">
        <v>14.444444444444445</v>
      </c>
      <c r="G30993">
        <f t="shared" si="1936"/>
        <v>31.574999999999999</v>
      </c>
      <c r="H30993" t="e">
        <f t="shared" si="1937"/>
        <v>#N/A</v>
      </c>
      <c r="I30993" t="e">
        <f t="shared" si="1938"/>
        <v>#N/A</v>
      </c>
      <c r="J30993" t="e">
        <f t="shared" si="1939"/>
        <v>#N/A</v>
      </c>
    </row>
    <row r="30994" spans="1:10" x14ac:dyDescent="0.25">
      <c r="A30994">
        <v>282.17399999999998</v>
      </c>
      <c r="B30994">
        <v>21.23</v>
      </c>
      <c r="C30994">
        <v>32.1</v>
      </c>
      <c r="D30994">
        <v>-3.6458200000000001</v>
      </c>
      <c r="E30994" t="s">
        <v>30997</v>
      </c>
      <c r="F30994">
        <v>14.444444444444445</v>
      </c>
      <c r="G30994">
        <f t="shared" si="1936"/>
        <v>32.1</v>
      </c>
      <c r="H30994" t="e">
        <f t="shared" si="1937"/>
        <v>#N/A</v>
      </c>
      <c r="I30994" t="e">
        <f t="shared" si="1938"/>
        <v>#N/A</v>
      </c>
      <c r="J30994" t="e">
        <f t="shared" si="1939"/>
        <v>#N/A</v>
      </c>
    </row>
    <row r="30995" spans="1:10" x14ac:dyDescent="0.25">
      <c r="A30995">
        <v>282.18099999999998</v>
      </c>
      <c r="B30995">
        <v>18.22</v>
      </c>
      <c r="C30995">
        <v>28.574999999999999</v>
      </c>
      <c r="D30995">
        <v>-2.51274</v>
      </c>
      <c r="E30995" t="s">
        <v>30998</v>
      </c>
      <c r="F30995">
        <v>14.444444444444445</v>
      </c>
      <c r="G30995">
        <f t="shared" si="1936"/>
        <v>28.574999999999999</v>
      </c>
      <c r="H30995" t="e">
        <f t="shared" si="1937"/>
        <v>#N/A</v>
      </c>
      <c r="I30995" t="e">
        <f t="shared" si="1938"/>
        <v>#N/A</v>
      </c>
      <c r="J30995" t="e">
        <f t="shared" si="1939"/>
        <v>#N/A</v>
      </c>
    </row>
    <row r="30996" spans="1:10" x14ac:dyDescent="0.25">
      <c r="A30996">
        <v>282.18799999999999</v>
      </c>
      <c r="B30996">
        <v>20.05</v>
      </c>
      <c r="C30996">
        <v>30.524999999999999</v>
      </c>
      <c r="D30996">
        <v>-3.39473</v>
      </c>
      <c r="E30996" t="s">
        <v>30999</v>
      </c>
      <c r="F30996">
        <v>14.444444444444445</v>
      </c>
      <c r="G30996">
        <f t="shared" si="1936"/>
        <v>30.524999999999999</v>
      </c>
      <c r="H30996" t="e">
        <f t="shared" si="1937"/>
        <v>#N/A</v>
      </c>
      <c r="I30996" t="e">
        <f t="shared" si="1938"/>
        <v>#N/A</v>
      </c>
      <c r="J30996" t="e">
        <f t="shared" si="1939"/>
        <v>#N/A</v>
      </c>
    </row>
    <row r="30997" spans="1:10" x14ac:dyDescent="0.25">
      <c r="A30997">
        <v>282.19499999999999</v>
      </c>
      <c r="B30997">
        <v>20.07</v>
      </c>
      <c r="C30997">
        <v>30</v>
      </c>
      <c r="D30997">
        <v>-3.9506800000000002</v>
      </c>
      <c r="E30997" t="s">
        <v>31000</v>
      </c>
      <c r="F30997">
        <v>14.444444444444445</v>
      </c>
      <c r="G30997">
        <f t="shared" si="1936"/>
        <v>30</v>
      </c>
      <c r="H30997" t="e">
        <f t="shared" si="1937"/>
        <v>#N/A</v>
      </c>
      <c r="I30997" t="e">
        <f t="shared" si="1938"/>
        <v>#N/A</v>
      </c>
      <c r="J30997" t="e">
        <f t="shared" si="1939"/>
        <v>#N/A</v>
      </c>
    </row>
    <row r="30998" spans="1:10" x14ac:dyDescent="0.25">
      <c r="A30998">
        <v>282.202</v>
      </c>
      <c r="B30998">
        <v>18.68</v>
      </c>
      <c r="C30998">
        <v>28.35</v>
      </c>
      <c r="D30998">
        <v>-3.4496099999999998</v>
      </c>
      <c r="E30998" t="s">
        <v>31001</v>
      </c>
      <c r="F30998">
        <v>14.444444444444445</v>
      </c>
      <c r="G30998">
        <f t="shared" si="1936"/>
        <v>28.35</v>
      </c>
      <c r="H30998" t="e">
        <f t="shared" si="1937"/>
        <v>#N/A</v>
      </c>
      <c r="I30998" t="e">
        <f t="shared" si="1938"/>
        <v>#N/A</v>
      </c>
      <c r="J30998" t="e">
        <f t="shared" si="1939"/>
        <v>#N/A</v>
      </c>
    </row>
    <row r="30999" spans="1:10" x14ac:dyDescent="0.25">
      <c r="A30999">
        <v>282.209</v>
      </c>
      <c r="B30999">
        <v>20.25</v>
      </c>
      <c r="C30999">
        <v>30.15</v>
      </c>
      <c r="D30999">
        <v>-4.0792400000000004</v>
      </c>
      <c r="E30999" t="s">
        <v>31002</v>
      </c>
      <c r="F30999">
        <v>14.444444444444445</v>
      </c>
      <c r="G30999">
        <f t="shared" si="1936"/>
        <v>30.15</v>
      </c>
      <c r="H30999" t="e">
        <f t="shared" si="1937"/>
        <v>#N/A</v>
      </c>
      <c r="I30999" t="e">
        <f t="shared" si="1938"/>
        <v>#N/A</v>
      </c>
      <c r="J30999" t="e">
        <f t="shared" si="1939"/>
        <v>#N/A</v>
      </c>
    </row>
    <row r="31000" spans="1:10" x14ac:dyDescent="0.25">
      <c r="A31000">
        <v>282.21600000000001</v>
      </c>
      <c r="B31000">
        <v>15.2</v>
      </c>
      <c r="C31000">
        <v>24.75</v>
      </c>
      <c r="D31000">
        <v>-1.66418</v>
      </c>
      <c r="E31000" t="s">
        <v>31003</v>
      </c>
      <c r="F31000">
        <v>13.888888888888889</v>
      </c>
      <c r="G31000">
        <f t="shared" si="1936"/>
        <v>24.75</v>
      </c>
      <c r="H31000" t="e">
        <f t="shared" si="1937"/>
        <v>#N/A</v>
      </c>
      <c r="I31000" t="e">
        <f t="shared" si="1938"/>
        <v>#N/A</v>
      </c>
      <c r="J31000" t="e">
        <f t="shared" si="1939"/>
        <v>#N/A</v>
      </c>
    </row>
    <row r="31001" spans="1:10" x14ac:dyDescent="0.25">
      <c r="A31001">
        <v>282.22300000000001</v>
      </c>
      <c r="B31001">
        <v>12.28</v>
      </c>
      <c r="C31001">
        <v>21.375</v>
      </c>
      <c r="D31001">
        <v>-0.52037</v>
      </c>
      <c r="E31001" t="s">
        <v>31004</v>
      </c>
      <c r="F31001">
        <v>13.888888888888889</v>
      </c>
      <c r="G31001">
        <f t="shared" si="1936"/>
        <v>21.375</v>
      </c>
      <c r="H31001" t="e">
        <f t="shared" si="1937"/>
        <v>#N/A</v>
      </c>
      <c r="I31001" t="e">
        <f t="shared" si="1938"/>
        <v>#N/A</v>
      </c>
      <c r="J31001" t="e">
        <f t="shared" si="1939"/>
        <v>#N/A</v>
      </c>
    </row>
    <row r="31002" spans="1:10" x14ac:dyDescent="0.25">
      <c r="A31002">
        <v>282.23</v>
      </c>
      <c r="B31002">
        <v>15.44</v>
      </c>
      <c r="C31002">
        <v>23.25</v>
      </c>
      <c r="D31002">
        <v>-3.53559</v>
      </c>
      <c r="E31002" t="s">
        <v>31005</v>
      </c>
      <c r="F31002">
        <v>13.888888888888889</v>
      </c>
      <c r="G31002">
        <f t="shared" si="1936"/>
        <v>23.25</v>
      </c>
      <c r="H31002" t="e">
        <f t="shared" si="1937"/>
        <v>#N/A</v>
      </c>
      <c r="I31002" t="e">
        <f t="shared" si="1938"/>
        <v>#N/A</v>
      </c>
      <c r="J31002" t="e">
        <f t="shared" si="1939"/>
        <v>#N/A</v>
      </c>
    </row>
    <row r="31003" spans="1:10" x14ac:dyDescent="0.25">
      <c r="A31003">
        <v>282.23700000000002</v>
      </c>
      <c r="B31003">
        <v>16.760000000000002</v>
      </c>
      <c r="C31003">
        <v>24.9</v>
      </c>
      <c r="D31003">
        <v>-3.9283299999999999</v>
      </c>
      <c r="E31003" t="s">
        <v>31006</v>
      </c>
      <c r="F31003">
        <v>13.888888888888889</v>
      </c>
      <c r="G31003">
        <f t="shared" si="1936"/>
        <v>24.9</v>
      </c>
      <c r="H31003" t="e">
        <f t="shared" si="1937"/>
        <v>#N/A</v>
      </c>
      <c r="I31003" t="e">
        <f t="shared" si="1938"/>
        <v>#N/A</v>
      </c>
      <c r="J31003" t="e">
        <f t="shared" si="1939"/>
        <v>#N/A</v>
      </c>
    </row>
    <row r="31004" spans="1:10" x14ac:dyDescent="0.25">
      <c r="A31004">
        <v>282.24400000000003</v>
      </c>
      <c r="B31004">
        <v>14.99</v>
      </c>
      <c r="C31004">
        <v>24.3</v>
      </c>
      <c r="D31004">
        <v>-1.7891900000000001</v>
      </c>
      <c r="E31004" t="s">
        <v>31007</v>
      </c>
      <c r="F31004">
        <v>13.888888888888889</v>
      </c>
      <c r="G31004">
        <f t="shared" si="1936"/>
        <v>24.3</v>
      </c>
      <c r="H31004" t="e">
        <f t="shared" si="1937"/>
        <v>#N/A</v>
      </c>
      <c r="I31004" t="e">
        <f t="shared" si="1938"/>
        <v>#N/A</v>
      </c>
      <c r="J31004" t="e">
        <f t="shared" si="1939"/>
        <v>#N/A</v>
      </c>
    </row>
    <row r="31005" spans="1:10" x14ac:dyDescent="0.25">
      <c r="A31005">
        <v>282.25099999999998</v>
      </c>
      <c r="B31005">
        <v>18.48</v>
      </c>
      <c r="C31005">
        <v>28.574999999999999</v>
      </c>
      <c r="D31005">
        <v>-2.9150999999999998</v>
      </c>
      <c r="E31005" t="s">
        <v>31008</v>
      </c>
      <c r="F31005">
        <v>13.888888888888889</v>
      </c>
      <c r="G31005">
        <f t="shared" si="1936"/>
        <v>28.574999999999999</v>
      </c>
      <c r="H31005" t="e">
        <f t="shared" si="1937"/>
        <v>#N/A</v>
      </c>
      <c r="I31005" t="e">
        <f t="shared" si="1938"/>
        <v>#N/A</v>
      </c>
      <c r="J31005" t="e">
        <f t="shared" si="1939"/>
        <v>#N/A</v>
      </c>
    </row>
    <row r="31006" spans="1:10" x14ac:dyDescent="0.25">
      <c r="A31006">
        <v>282.25799999999998</v>
      </c>
      <c r="B31006">
        <v>16.649999999999999</v>
      </c>
      <c r="C31006">
        <v>25.725000000000001</v>
      </c>
      <c r="D31006">
        <v>-2.9331100000000001</v>
      </c>
      <c r="E31006" t="s">
        <v>31009</v>
      </c>
      <c r="F31006">
        <v>13.888888888888889</v>
      </c>
      <c r="G31006">
        <f t="shared" si="1936"/>
        <v>25.725000000000001</v>
      </c>
      <c r="H31006" t="e">
        <f t="shared" si="1937"/>
        <v>#N/A</v>
      </c>
      <c r="I31006" t="e">
        <f t="shared" si="1938"/>
        <v>#N/A</v>
      </c>
      <c r="J31006" t="e">
        <f t="shared" si="1939"/>
        <v>#N/A</v>
      </c>
    </row>
    <row r="31007" spans="1:10" x14ac:dyDescent="0.25">
      <c r="A31007">
        <v>282.26499999999999</v>
      </c>
      <c r="B31007">
        <v>16.239999999999998</v>
      </c>
      <c r="C31007">
        <v>24.975000000000001</v>
      </c>
      <c r="D31007">
        <v>-3.0486200000000001</v>
      </c>
      <c r="E31007" t="s">
        <v>31010</v>
      </c>
      <c r="F31007">
        <v>13.888888888888889</v>
      </c>
      <c r="G31007">
        <f t="shared" si="1936"/>
        <v>24.975000000000001</v>
      </c>
      <c r="H31007" t="e">
        <f t="shared" si="1937"/>
        <v>#N/A</v>
      </c>
      <c r="I31007" t="e">
        <f t="shared" si="1938"/>
        <v>#N/A</v>
      </c>
      <c r="J31007" t="e">
        <f t="shared" si="1939"/>
        <v>#N/A</v>
      </c>
    </row>
    <row r="31008" spans="1:10" x14ac:dyDescent="0.25">
      <c r="A31008">
        <v>282.27199999999999</v>
      </c>
      <c r="B31008">
        <v>13.32</v>
      </c>
      <c r="C31008">
        <v>20.925000000000001</v>
      </c>
      <c r="D31008">
        <v>-2.5798100000000002</v>
      </c>
      <c r="E31008" t="s">
        <v>31011</v>
      </c>
      <c r="F31008">
        <v>13.888888888888889</v>
      </c>
      <c r="G31008">
        <f t="shared" si="1936"/>
        <v>20.925000000000001</v>
      </c>
      <c r="H31008" t="e">
        <f t="shared" si="1937"/>
        <v>#N/A</v>
      </c>
      <c r="I31008" t="e">
        <f t="shared" si="1938"/>
        <v>#N/A</v>
      </c>
      <c r="J31008" t="e">
        <f t="shared" si="1939"/>
        <v>#N/A</v>
      </c>
    </row>
    <row r="31009" spans="1:10" x14ac:dyDescent="0.25">
      <c r="A31009">
        <v>282.279</v>
      </c>
      <c r="B31009">
        <v>11.6</v>
      </c>
      <c r="C31009">
        <v>18.75</v>
      </c>
      <c r="D31009">
        <v>-2.0930399999999998</v>
      </c>
      <c r="E31009" t="s">
        <v>31012</v>
      </c>
      <c r="F31009">
        <v>13.888888888888889</v>
      </c>
      <c r="G31009">
        <f t="shared" si="1936"/>
        <v>18.75</v>
      </c>
      <c r="H31009" t="e">
        <f t="shared" si="1937"/>
        <v>#N/A</v>
      </c>
      <c r="I31009" t="e">
        <f t="shared" si="1938"/>
        <v>#N/A</v>
      </c>
      <c r="J31009" t="e">
        <f t="shared" si="1939"/>
        <v>#N/A</v>
      </c>
    </row>
    <row r="31010" spans="1:10" x14ac:dyDescent="0.25">
      <c r="A31010">
        <v>282.286</v>
      </c>
      <c r="B31010">
        <v>12.58</v>
      </c>
      <c r="C31010">
        <v>17.399999999999999</v>
      </c>
      <c r="D31010">
        <v>-4.9596299999999998</v>
      </c>
      <c r="E31010" t="s">
        <v>31013</v>
      </c>
      <c r="F31010">
        <v>13.888888888888889</v>
      </c>
      <c r="G31010">
        <f t="shared" si="1936"/>
        <v>17.399999999999999</v>
      </c>
      <c r="H31010" t="e">
        <f t="shared" si="1937"/>
        <v>#N/A</v>
      </c>
      <c r="I31010" t="e">
        <f t="shared" si="1938"/>
        <v>#N/A</v>
      </c>
      <c r="J31010" t="e">
        <f t="shared" si="1939"/>
        <v>#N/A</v>
      </c>
    </row>
    <row r="31011" spans="1:10" x14ac:dyDescent="0.25">
      <c r="A31011">
        <v>282.29300000000001</v>
      </c>
      <c r="B31011">
        <v>11.39</v>
      </c>
      <c r="C31011">
        <v>16.574999999999999</v>
      </c>
      <c r="D31011">
        <v>-3.94306</v>
      </c>
      <c r="E31011" t="s">
        <v>31014</v>
      </c>
      <c r="F31011">
        <v>13.888888888888889</v>
      </c>
      <c r="G31011">
        <f t="shared" si="1936"/>
        <v>16.574999999999999</v>
      </c>
      <c r="H31011" t="e">
        <f t="shared" si="1937"/>
        <v>#N/A</v>
      </c>
      <c r="I31011" t="e">
        <f t="shared" si="1938"/>
        <v>#N/A</v>
      </c>
      <c r="J31011" t="e">
        <f t="shared" si="1939"/>
        <v>#N/A</v>
      </c>
    </row>
    <row r="31012" spans="1:10" x14ac:dyDescent="0.25">
      <c r="A31012">
        <v>282.29899999999998</v>
      </c>
      <c r="B31012">
        <v>12.8</v>
      </c>
      <c r="C31012">
        <v>17.475000000000001</v>
      </c>
      <c r="D31012">
        <v>-5.2250899999999998</v>
      </c>
      <c r="E31012" t="s">
        <v>31015</v>
      </c>
      <c r="F31012">
        <v>15.555555555555557</v>
      </c>
      <c r="G31012">
        <f t="shared" si="1936"/>
        <v>17.475000000000001</v>
      </c>
      <c r="H31012" t="e">
        <f t="shared" si="1937"/>
        <v>#N/A</v>
      </c>
      <c r="I31012" t="e">
        <f t="shared" si="1938"/>
        <v>#N/A</v>
      </c>
      <c r="J31012" t="e">
        <f t="shared" si="1939"/>
        <v>#N/A</v>
      </c>
    </row>
    <row r="31013" spans="1:10" x14ac:dyDescent="0.25">
      <c r="A31013">
        <v>282.30599999999998</v>
      </c>
      <c r="B31013">
        <v>10.74</v>
      </c>
      <c r="C31013">
        <v>17.024999999999999</v>
      </c>
      <c r="D31013">
        <v>-2.4871599999999998</v>
      </c>
      <c r="E31013" t="s">
        <v>31016</v>
      </c>
      <c r="F31013">
        <v>16.666666666666668</v>
      </c>
      <c r="G31013">
        <f t="shared" si="1936"/>
        <v>17.024999999999999</v>
      </c>
      <c r="H31013" t="e">
        <f t="shared" si="1937"/>
        <v>#N/A</v>
      </c>
      <c r="I31013" t="e">
        <f t="shared" si="1938"/>
        <v>#N/A</v>
      </c>
      <c r="J31013" t="e">
        <f t="shared" si="1939"/>
        <v>#N/A</v>
      </c>
    </row>
    <row r="31014" spans="1:10" x14ac:dyDescent="0.25">
      <c r="A31014">
        <v>282.31299999999999</v>
      </c>
      <c r="B31014">
        <v>12.05</v>
      </c>
      <c r="C31014">
        <v>17.774999999999999</v>
      </c>
      <c r="D31014">
        <v>-3.76444</v>
      </c>
      <c r="E31014" t="s">
        <v>31017</v>
      </c>
      <c r="F31014">
        <v>17.777777777777779</v>
      </c>
      <c r="G31014">
        <f t="shared" si="1936"/>
        <v>17.774999999999999</v>
      </c>
      <c r="H31014" t="e">
        <f t="shared" si="1937"/>
        <v>#N/A</v>
      </c>
      <c r="I31014" t="e">
        <f t="shared" si="1938"/>
        <v>#N/A</v>
      </c>
      <c r="J31014" t="e">
        <f t="shared" si="1939"/>
        <v>#N/A</v>
      </c>
    </row>
    <row r="31015" spans="1:10" x14ac:dyDescent="0.25">
      <c r="A31015">
        <v>282.32</v>
      </c>
      <c r="B31015">
        <v>12.42</v>
      </c>
      <c r="C31015">
        <v>18</v>
      </c>
      <c r="D31015">
        <v>-4.1120200000000002</v>
      </c>
      <c r="E31015" t="s">
        <v>31018</v>
      </c>
      <c r="F31015">
        <v>18.333333333333336</v>
      </c>
      <c r="G31015">
        <f t="shared" si="1936"/>
        <v>18</v>
      </c>
      <c r="H31015" t="e">
        <f t="shared" si="1937"/>
        <v>#N/A</v>
      </c>
      <c r="I31015" t="e">
        <f t="shared" si="1938"/>
        <v>#N/A</v>
      </c>
      <c r="J31015" t="e">
        <f t="shared" si="1939"/>
        <v>#N/A</v>
      </c>
    </row>
    <row r="31016" spans="1:10" x14ac:dyDescent="0.25">
      <c r="A31016">
        <v>282.327</v>
      </c>
      <c r="B31016">
        <v>13.23</v>
      </c>
      <c r="C31016">
        <v>19.350000000000001</v>
      </c>
      <c r="D31016">
        <v>-4.01553</v>
      </c>
      <c r="E31016" t="s">
        <v>31019</v>
      </c>
      <c r="F31016">
        <v>18.888888888888889</v>
      </c>
      <c r="G31016">
        <f t="shared" si="1936"/>
        <v>19.350000000000001</v>
      </c>
      <c r="H31016" t="e">
        <f t="shared" si="1937"/>
        <v>#N/A</v>
      </c>
      <c r="I31016" t="e">
        <f t="shared" si="1938"/>
        <v>#N/A</v>
      </c>
      <c r="J31016" t="e">
        <f t="shared" si="1939"/>
        <v>#N/A</v>
      </c>
    </row>
    <row r="31017" spans="1:10" x14ac:dyDescent="0.25">
      <c r="A31017">
        <v>282.334</v>
      </c>
      <c r="B31017">
        <v>14.99</v>
      </c>
      <c r="C31017">
        <v>21.75</v>
      </c>
      <c r="D31017">
        <v>-4.3391900000000003</v>
      </c>
      <c r="E31017" t="s">
        <v>31020</v>
      </c>
      <c r="F31017">
        <v>20</v>
      </c>
      <c r="G31017" t="e">
        <f t="shared" si="1936"/>
        <v>#N/A</v>
      </c>
      <c r="H31017">
        <f t="shared" si="1937"/>
        <v>21.75</v>
      </c>
      <c r="I31017" t="e">
        <f t="shared" si="1938"/>
        <v>#N/A</v>
      </c>
      <c r="J31017" t="e">
        <f t="shared" si="1939"/>
        <v>#N/A</v>
      </c>
    </row>
    <row r="31018" spans="1:10" x14ac:dyDescent="0.25">
      <c r="A31018">
        <v>282.34100000000001</v>
      </c>
      <c r="B31018">
        <v>17.559999999999999</v>
      </c>
      <c r="C31018">
        <v>25.274999999999999</v>
      </c>
      <c r="D31018">
        <v>-4.7913600000000001</v>
      </c>
      <c r="E31018" t="s">
        <v>31021</v>
      </c>
      <c r="F31018">
        <v>21.111111111111111</v>
      </c>
      <c r="G31018" t="e">
        <f t="shared" si="1936"/>
        <v>#N/A</v>
      </c>
      <c r="H31018">
        <f t="shared" si="1937"/>
        <v>25.274999999999999</v>
      </c>
      <c r="I31018" t="e">
        <f t="shared" si="1938"/>
        <v>#N/A</v>
      </c>
      <c r="J31018" t="e">
        <f t="shared" si="1939"/>
        <v>#N/A</v>
      </c>
    </row>
    <row r="31019" spans="1:10" x14ac:dyDescent="0.25">
      <c r="A31019">
        <v>282.34800000000001</v>
      </c>
      <c r="B31019">
        <v>22.25</v>
      </c>
      <c r="C31019">
        <v>29.925000000000001</v>
      </c>
      <c r="D31019">
        <v>-7.3993099999999998</v>
      </c>
      <c r="E31019" t="s">
        <v>31022</v>
      </c>
      <c r="F31019">
        <v>22.777777777777779</v>
      </c>
      <c r="G31019" t="e">
        <f t="shared" si="1936"/>
        <v>#N/A</v>
      </c>
      <c r="H31019">
        <f t="shared" si="1937"/>
        <v>29.925000000000001</v>
      </c>
      <c r="I31019" t="e">
        <f t="shared" si="1938"/>
        <v>#N/A</v>
      </c>
      <c r="J31019" t="e">
        <f t="shared" si="1939"/>
        <v>#N/A</v>
      </c>
    </row>
    <row r="31020" spans="1:10" x14ac:dyDescent="0.25">
      <c r="A31020">
        <v>282.35500000000002</v>
      </c>
      <c r="B31020">
        <v>21.85</v>
      </c>
      <c r="C31020">
        <v>28.8</v>
      </c>
      <c r="D31020">
        <v>-7.9053000000000004</v>
      </c>
      <c r="E31020" t="s">
        <v>31023</v>
      </c>
      <c r="F31020">
        <v>24.444444444444446</v>
      </c>
      <c r="G31020" t="e">
        <f t="shared" si="1936"/>
        <v>#N/A</v>
      </c>
      <c r="H31020">
        <f t="shared" si="1937"/>
        <v>28.8</v>
      </c>
      <c r="I31020" t="e">
        <f t="shared" si="1938"/>
        <v>#N/A</v>
      </c>
      <c r="J31020" t="e">
        <f t="shared" si="1939"/>
        <v>#N/A</v>
      </c>
    </row>
    <row r="31021" spans="1:10" x14ac:dyDescent="0.25">
      <c r="A31021">
        <v>282.36200000000002</v>
      </c>
      <c r="B31021">
        <v>22.86</v>
      </c>
      <c r="C31021">
        <v>29.925000000000001</v>
      </c>
      <c r="D31021">
        <v>-8.3433100000000007</v>
      </c>
      <c r="E31021" t="s">
        <v>31024</v>
      </c>
      <c r="F31021">
        <v>25</v>
      </c>
      <c r="G31021" t="e">
        <f t="shared" si="1936"/>
        <v>#N/A</v>
      </c>
      <c r="H31021">
        <f t="shared" si="1937"/>
        <v>29.925000000000001</v>
      </c>
      <c r="I31021" t="e">
        <f t="shared" si="1938"/>
        <v>#N/A</v>
      </c>
      <c r="J31021" t="e">
        <f t="shared" si="1939"/>
        <v>#N/A</v>
      </c>
    </row>
    <row r="31022" spans="1:10" x14ac:dyDescent="0.25">
      <c r="A31022">
        <v>282.36900000000003</v>
      </c>
      <c r="B31022">
        <v>22.78</v>
      </c>
      <c r="C31022">
        <v>30.524999999999999</v>
      </c>
      <c r="D31022">
        <v>-7.61951</v>
      </c>
      <c r="E31022" t="s">
        <v>31025</v>
      </c>
      <c r="F31022">
        <v>25.555555555555557</v>
      </c>
      <c r="G31022" t="e">
        <f t="shared" si="1936"/>
        <v>#N/A</v>
      </c>
      <c r="H31022">
        <f t="shared" si="1937"/>
        <v>30.524999999999999</v>
      </c>
      <c r="I31022" t="e">
        <f t="shared" si="1938"/>
        <v>#N/A</v>
      </c>
      <c r="J31022" t="e">
        <f t="shared" si="1939"/>
        <v>#N/A</v>
      </c>
    </row>
    <row r="31023" spans="1:10" x14ac:dyDescent="0.25">
      <c r="A31023">
        <v>282.37599999999998</v>
      </c>
      <c r="B31023">
        <v>20.07</v>
      </c>
      <c r="C31023">
        <v>28.5</v>
      </c>
      <c r="D31023">
        <v>-5.4506800000000002</v>
      </c>
      <c r="E31023" t="s">
        <v>31026</v>
      </c>
      <c r="F31023">
        <v>25.555555555555557</v>
      </c>
      <c r="G31023" t="e">
        <f t="shared" si="1936"/>
        <v>#N/A</v>
      </c>
      <c r="H31023">
        <f t="shared" si="1937"/>
        <v>28.5</v>
      </c>
      <c r="I31023" t="e">
        <f t="shared" si="1938"/>
        <v>#N/A</v>
      </c>
      <c r="J31023" t="e">
        <f t="shared" si="1939"/>
        <v>#N/A</v>
      </c>
    </row>
    <row r="31024" spans="1:10" x14ac:dyDescent="0.25">
      <c r="A31024">
        <v>282.38299999999998</v>
      </c>
      <c r="B31024">
        <v>22.96</v>
      </c>
      <c r="C31024">
        <v>30.675000000000001</v>
      </c>
      <c r="D31024">
        <v>-7.7480599999999997</v>
      </c>
      <c r="E31024" t="s">
        <v>31027</v>
      </c>
      <c r="F31024">
        <v>25.555555555555557</v>
      </c>
      <c r="G31024" t="e">
        <f t="shared" si="1936"/>
        <v>#N/A</v>
      </c>
      <c r="H31024">
        <f t="shared" si="1937"/>
        <v>30.675000000000001</v>
      </c>
      <c r="I31024" t="e">
        <f t="shared" si="1938"/>
        <v>#N/A</v>
      </c>
      <c r="J31024" t="e">
        <f t="shared" si="1939"/>
        <v>#N/A</v>
      </c>
    </row>
    <row r="31025" spans="1:10" x14ac:dyDescent="0.25">
      <c r="A31025">
        <v>282.39</v>
      </c>
      <c r="B31025">
        <v>23.62</v>
      </c>
      <c r="C31025">
        <v>32.174999999999997</v>
      </c>
      <c r="D31025">
        <v>-7.2694400000000003</v>
      </c>
      <c r="E31025" t="s">
        <v>31028</v>
      </c>
      <c r="F31025">
        <v>24.444444444444446</v>
      </c>
      <c r="G31025" t="e">
        <f t="shared" si="1936"/>
        <v>#N/A</v>
      </c>
      <c r="H31025">
        <f t="shared" si="1937"/>
        <v>32.174999999999997</v>
      </c>
      <c r="I31025" t="e">
        <f t="shared" si="1938"/>
        <v>#N/A</v>
      </c>
      <c r="J31025" t="e">
        <f t="shared" si="1939"/>
        <v>#N/A</v>
      </c>
    </row>
    <row r="31026" spans="1:10" x14ac:dyDescent="0.25">
      <c r="A31026">
        <v>282.39699999999999</v>
      </c>
      <c r="B31026">
        <v>23.29</v>
      </c>
      <c r="C31026">
        <v>33.75</v>
      </c>
      <c r="D31026">
        <v>-5.1837499999999999</v>
      </c>
      <c r="E31026" t="s">
        <v>31029</v>
      </c>
      <c r="F31026">
        <v>26.666666666666668</v>
      </c>
      <c r="G31026" t="e">
        <f t="shared" si="1936"/>
        <v>#N/A</v>
      </c>
      <c r="H31026">
        <f t="shared" si="1937"/>
        <v>33.75</v>
      </c>
      <c r="I31026" t="e">
        <f t="shared" si="1938"/>
        <v>#N/A</v>
      </c>
      <c r="J31026" t="e">
        <f t="shared" si="1939"/>
        <v>#N/A</v>
      </c>
    </row>
    <row r="31027" spans="1:10" x14ac:dyDescent="0.25">
      <c r="A31027">
        <v>282.404</v>
      </c>
      <c r="B31027">
        <v>25.03</v>
      </c>
      <c r="C31027">
        <v>32.924999999999997</v>
      </c>
      <c r="D31027">
        <v>-8.7014600000000009</v>
      </c>
      <c r="E31027" t="s">
        <v>31030</v>
      </c>
      <c r="F31027">
        <v>26.666666666666668</v>
      </c>
      <c r="G31027" t="e">
        <f t="shared" si="1936"/>
        <v>#N/A</v>
      </c>
      <c r="H31027">
        <f t="shared" si="1937"/>
        <v>32.924999999999997</v>
      </c>
      <c r="I31027" t="e">
        <f t="shared" si="1938"/>
        <v>#N/A</v>
      </c>
      <c r="J31027" t="e">
        <f t="shared" si="1939"/>
        <v>#N/A</v>
      </c>
    </row>
    <row r="31028" spans="1:10" x14ac:dyDescent="0.25">
      <c r="A31028">
        <v>282.411</v>
      </c>
      <c r="B31028">
        <v>28.31</v>
      </c>
      <c r="C31028">
        <v>42.6</v>
      </c>
      <c r="D31028">
        <v>-4.1023899999999998</v>
      </c>
      <c r="E31028" t="s">
        <v>31031</v>
      </c>
      <c r="F31028">
        <v>26.111111111111111</v>
      </c>
      <c r="G31028" t="e">
        <f t="shared" si="1936"/>
        <v>#N/A</v>
      </c>
      <c r="H31028">
        <f t="shared" si="1937"/>
        <v>42.6</v>
      </c>
      <c r="I31028" t="e">
        <f t="shared" si="1938"/>
        <v>#N/A</v>
      </c>
      <c r="J31028" t="e">
        <f t="shared" si="1939"/>
        <v>#N/A</v>
      </c>
    </row>
    <row r="31029" spans="1:10" x14ac:dyDescent="0.25">
      <c r="A31029">
        <v>282.41800000000001</v>
      </c>
      <c r="B31029">
        <v>30.8</v>
      </c>
      <c r="C31029">
        <v>43.424999999999997</v>
      </c>
      <c r="D31029">
        <v>-7.1307499999999999</v>
      </c>
      <c r="E31029" t="s">
        <v>31032</v>
      </c>
      <c r="F31029">
        <v>27.222222222222225</v>
      </c>
      <c r="G31029" t="e">
        <f t="shared" si="1936"/>
        <v>#N/A</v>
      </c>
      <c r="H31029">
        <f t="shared" si="1937"/>
        <v>43.424999999999997</v>
      </c>
      <c r="I31029" t="e">
        <f t="shared" si="1938"/>
        <v>#N/A</v>
      </c>
      <c r="J31029" t="e">
        <f t="shared" si="1939"/>
        <v>#N/A</v>
      </c>
    </row>
    <row r="31030" spans="1:10" x14ac:dyDescent="0.25">
      <c r="A31030">
        <v>282.42399999999998</v>
      </c>
      <c r="B31030">
        <v>30.71</v>
      </c>
      <c r="C31030">
        <v>39.524999999999999</v>
      </c>
      <c r="D31030">
        <v>-10.891500000000001</v>
      </c>
      <c r="E31030" t="s">
        <v>31033</v>
      </c>
      <c r="F31030">
        <v>25</v>
      </c>
      <c r="G31030" t="e">
        <f t="shared" si="1936"/>
        <v>#N/A</v>
      </c>
      <c r="H31030">
        <f t="shared" si="1937"/>
        <v>39.524999999999999</v>
      </c>
      <c r="I31030" t="e">
        <f t="shared" si="1938"/>
        <v>#N/A</v>
      </c>
      <c r="J31030" t="e">
        <f t="shared" si="1939"/>
        <v>#N/A</v>
      </c>
    </row>
    <row r="31031" spans="1:10" x14ac:dyDescent="0.25">
      <c r="A31031">
        <v>282.43099999999998</v>
      </c>
      <c r="B31031">
        <v>31.32</v>
      </c>
      <c r="C31031">
        <v>41.7</v>
      </c>
      <c r="D31031">
        <v>-9.6604700000000001</v>
      </c>
      <c r="E31031" t="s">
        <v>31034</v>
      </c>
      <c r="F31031">
        <v>23.333333333333336</v>
      </c>
      <c r="G31031" t="e">
        <f t="shared" si="1936"/>
        <v>#N/A</v>
      </c>
      <c r="H31031">
        <f t="shared" si="1937"/>
        <v>41.7</v>
      </c>
      <c r="I31031" t="e">
        <f t="shared" si="1938"/>
        <v>#N/A</v>
      </c>
      <c r="J31031" t="e">
        <f t="shared" si="1939"/>
        <v>#N/A</v>
      </c>
    </row>
    <row r="31032" spans="1:10" x14ac:dyDescent="0.25">
      <c r="A31032">
        <v>282.43799999999999</v>
      </c>
      <c r="B31032">
        <v>29.51</v>
      </c>
      <c r="C31032">
        <v>41.924999999999997</v>
      </c>
      <c r="D31032">
        <v>-6.63443</v>
      </c>
      <c r="E31032" t="s">
        <v>31035</v>
      </c>
      <c r="F31032">
        <v>23.333333333333336</v>
      </c>
      <c r="G31032" t="e">
        <f t="shared" si="1936"/>
        <v>#N/A</v>
      </c>
      <c r="H31032">
        <f t="shared" si="1937"/>
        <v>41.924999999999997</v>
      </c>
      <c r="I31032" t="e">
        <f t="shared" si="1938"/>
        <v>#N/A</v>
      </c>
      <c r="J31032" t="e">
        <f t="shared" si="1939"/>
        <v>#N/A</v>
      </c>
    </row>
    <row r="31033" spans="1:10" x14ac:dyDescent="0.25">
      <c r="A31033">
        <v>282.44499999999999</v>
      </c>
      <c r="B31033">
        <v>29.39</v>
      </c>
      <c r="C31033">
        <v>40.049999999999997</v>
      </c>
      <c r="D31033">
        <v>-8.3237299999999994</v>
      </c>
      <c r="E31033" t="s">
        <v>31036</v>
      </c>
      <c r="F31033">
        <v>22.777777777777779</v>
      </c>
      <c r="G31033" t="e">
        <f t="shared" si="1936"/>
        <v>#N/A</v>
      </c>
      <c r="H31033">
        <f t="shared" si="1937"/>
        <v>40.049999999999997</v>
      </c>
      <c r="I31033" t="e">
        <f t="shared" si="1938"/>
        <v>#N/A</v>
      </c>
      <c r="J31033" t="e">
        <f t="shared" si="1939"/>
        <v>#N/A</v>
      </c>
    </row>
    <row r="31034" spans="1:10" x14ac:dyDescent="0.25">
      <c r="A31034">
        <v>282.452</v>
      </c>
      <c r="B31034">
        <v>29.01</v>
      </c>
      <c r="C31034">
        <v>39.674999999999997</v>
      </c>
      <c r="D31034">
        <v>-8.1106599999999993</v>
      </c>
      <c r="E31034" t="s">
        <v>31037</v>
      </c>
      <c r="F31034">
        <v>23.888888888888889</v>
      </c>
      <c r="G31034" t="e">
        <f t="shared" si="1936"/>
        <v>#N/A</v>
      </c>
      <c r="H31034">
        <f t="shared" si="1937"/>
        <v>39.674999999999997</v>
      </c>
      <c r="I31034" t="e">
        <f t="shared" si="1938"/>
        <v>#N/A</v>
      </c>
      <c r="J31034" t="e">
        <f t="shared" si="1939"/>
        <v>#N/A</v>
      </c>
    </row>
    <row r="31035" spans="1:10" x14ac:dyDescent="0.25">
      <c r="A31035">
        <v>282.459</v>
      </c>
      <c r="B31035">
        <v>28.81</v>
      </c>
      <c r="C31035">
        <v>38.549999999999997</v>
      </c>
      <c r="D31035">
        <v>-8.9261499999999998</v>
      </c>
      <c r="E31035" t="s">
        <v>31038</v>
      </c>
      <c r="F31035">
        <v>23.333333333333336</v>
      </c>
      <c r="G31035" t="e">
        <f t="shared" si="1936"/>
        <v>#N/A</v>
      </c>
      <c r="H31035">
        <f t="shared" si="1937"/>
        <v>38.549999999999997</v>
      </c>
      <c r="I31035" t="e">
        <f t="shared" si="1938"/>
        <v>#N/A</v>
      </c>
      <c r="J31035" t="e">
        <f t="shared" si="1939"/>
        <v>#N/A</v>
      </c>
    </row>
    <row r="31036" spans="1:10" x14ac:dyDescent="0.25">
      <c r="A31036">
        <v>282.46600000000001</v>
      </c>
      <c r="B31036">
        <v>28.3</v>
      </c>
      <c r="C31036">
        <v>37.65</v>
      </c>
      <c r="D31036">
        <v>-9.0369100000000007</v>
      </c>
      <c r="E31036" t="s">
        <v>31039</v>
      </c>
      <c r="F31036">
        <v>23.888888888888889</v>
      </c>
      <c r="G31036" t="e">
        <f t="shared" si="1936"/>
        <v>#N/A</v>
      </c>
      <c r="H31036">
        <f t="shared" si="1937"/>
        <v>37.65</v>
      </c>
      <c r="I31036" t="e">
        <f t="shared" si="1938"/>
        <v>#N/A</v>
      </c>
      <c r="J31036" t="e">
        <f t="shared" si="1939"/>
        <v>#N/A</v>
      </c>
    </row>
    <row r="31037" spans="1:10" x14ac:dyDescent="0.25">
      <c r="A31037">
        <v>282.47300000000001</v>
      </c>
      <c r="B31037">
        <v>30.48</v>
      </c>
      <c r="C31037">
        <v>39</v>
      </c>
      <c r="D31037">
        <v>-11.060499999999999</v>
      </c>
      <c r="E31037" t="s">
        <v>31040</v>
      </c>
      <c r="F31037">
        <v>23.888888888888889</v>
      </c>
      <c r="G31037" t="e">
        <f t="shared" si="1936"/>
        <v>#N/A</v>
      </c>
      <c r="H31037">
        <f t="shared" si="1937"/>
        <v>39</v>
      </c>
      <c r="I31037" t="e">
        <f t="shared" si="1938"/>
        <v>#N/A</v>
      </c>
      <c r="J31037" t="e">
        <f t="shared" si="1939"/>
        <v>#N/A</v>
      </c>
    </row>
    <row r="31038" spans="1:10" x14ac:dyDescent="0.25">
      <c r="A31038">
        <v>282.48</v>
      </c>
      <c r="B31038">
        <v>29.71</v>
      </c>
      <c r="C31038">
        <v>36.975000000000001</v>
      </c>
      <c r="D31038">
        <v>-11.8939</v>
      </c>
      <c r="E31038" t="s">
        <v>31041</v>
      </c>
      <c r="F31038">
        <v>25.555555555555557</v>
      </c>
      <c r="G31038" t="e">
        <f t="shared" si="1936"/>
        <v>#N/A</v>
      </c>
      <c r="H31038">
        <f t="shared" si="1937"/>
        <v>36.975000000000001</v>
      </c>
      <c r="I31038" t="e">
        <f t="shared" si="1938"/>
        <v>#N/A</v>
      </c>
      <c r="J31038" t="e">
        <f t="shared" si="1939"/>
        <v>#N/A</v>
      </c>
    </row>
    <row r="31039" spans="1:10" x14ac:dyDescent="0.25">
      <c r="A31039">
        <v>282.48700000000002</v>
      </c>
      <c r="B31039">
        <v>28.28</v>
      </c>
      <c r="C31039">
        <v>40.274999999999999</v>
      </c>
      <c r="D31039">
        <v>-6.38096</v>
      </c>
      <c r="E31039" t="s">
        <v>31042</v>
      </c>
      <c r="F31039">
        <v>25.555555555555557</v>
      </c>
      <c r="G31039" t="e">
        <f t="shared" si="1936"/>
        <v>#N/A</v>
      </c>
      <c r="H31039">
        <f t="shared" si="1937"/>
        <v>40.274999999999999</v>
      </c>
      <c r="I31039" t="e">
        <f t="shared" si="1938"/>
        <v>#N/A</v>
      </c>
      <c r="J31039" t="e">
        <f t="shared" si="1939"/>
        <v>#N/A</v>
      </c>
    </row>
    <row r="31040" spans="1:10" x14ac:dyDescent="0.25">
      <c r="A31040">
        <v>282.49400000000003</v>
      </c>
      <c r="B31040">
        <v>29.91</v>
      </c>
      <c r="C31040">
        <v>41.55</v>
      </c>
      <c r="D31040">
        <v>-7.6284400000000003</v>
      </c>
      <c r="E31040" t="s">
        <v>31043</v>
      </c>
      <c r="F31040">
        <v>26.666666666666668</v>
      </c>
      <c r="G31040" t="e">
        <f t="shared" si="1936"/>
        <v>#N/A</v>
      </c>
      <c r="H31040">
        <f t="shared" si="1937"/>
        <v>41.55</v>
      </c>
      <c r="I31040" t="e">
        <f t="shared" si="1938"/>
        <v>#N/A</v>
      </c>
      <c r="J31040" t="e">
        <f t="shared" si="1939"/>
        <v>#N/A</v>
      </c>
    </row>
    <row r="31041" spans="1:10" x14ac:dyDescent="0.25">
      <c r="A31041">
        <v>282.50099999999998</v>
      </c>
      <c r="B31041">
        <v>29.03</v>
      </c>
      <c r="C31041">
        <v>42</v>
      </c>
      <c r="D31041">
        <v>-5.8166099999999998</v>
      </c>
      <c r="E31041" t="s">
        <v>31044</v>
      </c>
      <c r="F31041">
        <v>27.222222222222225</v>
      </c>
      <c r="G31041" t="e">
        <f t="shared" si="1936"/>
        <v>#N/A</v>
      </c>
      <c r="H31041">
        <f t="shared" si="1937"/>
        <v>42</v>
      </c>
      <c r="I31041" t="e">
        <f t="shared" si="1938"/>
        <v>#N/A</v>
      </c>
      <c r="J31041" t="e">
        <f t="shared" si="1939"/>
        <v>#N/A</v>
      </c>
    </row>
    <row r="31042" spans="1:10" x14ac:dyDescent="0.25">
      <c r="A31042">
        <v>282.50799999999998</v>
      </c>
      <c r="B31042">
        <v>28.41</v>
      </c>
      <c r="C31042">
        <v>41.475000000000001</v>
      </c>
      <c r="D31042">
        <v>-5.3821399999999997</v>
      </c>
      <c r="E31042" t="s">
        <v>31045</v>
      </c>
      <c r="F31042">
        <v>26.111111111111111</v>
      </c>
      <c r="G31042" t="e">
        <f t="shared" si="1936"/>
        <v>#N/A</v>
      </c>
      <c r="H31042">
        <f t="shared" si="1937"/>
        <v>41.475000000000001</v>
      </c>
      <c r="I31042" t="e">
        <f t="shared" si="1938"/>
        <v>#N/A</v>
      </c>
      <c r="J31042" t="e">
        <f t="shared" si="1939"/>
        <v>#N/A</v>
      </c>
    </row>
    <row r="31043" spans="1:10" x14ac:dyDescent="0.25">
      <c r="A31043">
        <v>282.51499999999999</v>
      </c>
      <c r="B31043">
        <v>30.55</v>
      </c>
      <c r="C31043">
        <v>43.35</v>
      </c>
      <c r="D31043">
        <v>-6.8188700000000004</v>
      </c>
      <c r="E31043" t="s">
        <v>31046</v>
      </c>
      <c r="F31043">
        <v>26.666666666666668</v>
      </c>
      <c r="G31043" t="e">
        <f t="shared" ref="G31043:G31106" si="1940">IF(F31043&lt;20,C31043,NA())</f>
        <v>#N/A</v>
      </c>
      <c r="H31043">
        <f t="shared" ref="H31043:H31106" si="1941">IF(AND(F31043&gt;19.999,F31043&lt;30),C31043,NA())</f>
        <v>43.35</v>
      </c>
      <c r="I31043" t="e">
        <f t="shared" ref="I31043:I31106" si="1942">IF(AND(F31043&gt;29.999,F31043&lt;40),C31043,NA())</f>
        <v>#N/A</v>
      </c>
      <c r="J31043" t="e">
        <f t="shared" ref="J31043:J31106" si="1943">IF(F31043&gt;40,C31043,NA())</f>
        <v>#N/A</v>
      </c>
    </row>
    <row r="31044" spans="1:10" x14ac:dyDescent="0.25">
      <c r="A31044">
        <v>282.52199999999999</v>
      </c>
      <c r="B31044">
        <v>32.04</v>
      </c>
      <c r="C31044">
        <v>38.475000000000001</v>
      </c>
      <c r="D31044">
        <v>-13.999700000000001</v>
      </c>
      <c r="E31044" t="s">
        <v>31047</v>
      </c>
      <c r="F31044">
        <v>27.222222222222225</v>
      </c>
      <c r="G31044" t="e">
        <f t="shared" si="1940"/>
        <v>#N/A</v>
      </c>
      <c r="H31044">
        <f t="shared" si="1941"/>
        <v>38.475000000000001</v>
      </c>
      <c r="I31044" t="e">
        <f t="shared" si="1942"/>
        <v>#N/A</v>
      </c>
      <c r="J31044" t="e">
        <f t="shared" si="1943"/>
        <v>#N/A</v>
      </c>
    </row>
    <row r="31045" spans="1:10" x14ac:dyDescent="0.25">
      <c r="A31045">
        <v>282.529</v>
      </c>
      <c r="B31045">
        <v>32.44</v>
      </c>
      <c r="C31045">
        <v>37.725000000000001</v>
      </c>
      <c r="D31045">
        <v>-15.3687</v>
      </c>
      <c r="E31045" t="s">
        <v>31048</v>
      </c>
      <c r="F31045">
        <v>26.666666666666668</v>
      </c>
      <c r="G31045" t="e">
        <f t="shared" si="1940"/>
        <v>#N/A</v>
      </c>
      <c r="H31045">
        <f t="shared" si="1941"/>
        <v>37.725000000000001</v>
      </c>
      <c r="I31045" t="e">
        <f t="shared" si="1942"/>
        <v>#N/A</v>
      </c>
      <c r="J31045" t="e">
        <f t="shared" si="1943"/>
        <v>#N/A</v>
      </c>
    </row>
    <row r="31046" spans="1:10" x14ac:dyDescent="0.25">
      <c r="A31046">
        <v>282.536</v>
      </c>
      <c r="B31046">
        <v>32.21</v>
      </c>
      <c r="C31046">
        <v>40.049999999999997</v>
      </c>
      <c r="D31046">
        <v>-12.687799999999999</v>
      </c>
      <c r="E31046" t="s">
        <v>31049</v>
      </c>
      <c r="F31046">
        <v>26.111111111111111</v>
      </c>
      <c r="G31046" t="e">
        <f t="shared" si="1940"/>
        <v>#N/A</v>
      </c>
      <c r="H31046">
        <f t="shared" si="1941"/>
        <v>40.049999999999997</v>
      </c>
      <c r="I31046" t="e">
        <f t="shared" si="1942"/>
        <v>#N/A</v>
      </c>
      <c r="J31046" t="e">
        <f t="shared" si="1943"/>
        <v>#N/A</v>
      </c>
    </row>
    <row r="31047" spans="1:10" x14ac:dyDescent="0.25">
      <c r="A31047">
        <v>282.54300000000001</v>
      </c>
      <c r="B31047">
        <v>32.31</v>
      </c>
      <c r="C31047">
        <v>39.075000000000003</v>
      </c>
      <c r="D31047">
        <v>-13.817500000000001</v>
      </c>
      <c r="E31047" t="s">
        <v>31050</v>
      </c>
      <c r="F31047">
        <v>27.222222222222225</v>
      </c>
      <c r="G31047" t="e">
        <f t="shared" si="1940"/>
        <v>#N/A</v>
      </c>
      <c r="H31047">
        <f t="shared" si="1941"/>
        <v>39.075000000000003</v>
      </c>
      <c r="I31047" t="e">
        <f t="shared" si="1942"/>
        <v>#N/A</v>
      </c>
      <c r="J31047" t="e">
        <f t="shared" si="1943"/>
        <v>#N/A</v>
      </c>
    </row>
    <row r="31048" spans="1:10" x14ac:dyDescent="0.25">
      <c r="A31048">
        <v>282.54899999999998</v>
      </c>
      <c r="B31048">
        <v>29.52</v>
      </c>
      <c r="C31048">
        <v>40.200000000000003</v>
      </c>
      <c r="D31048">
        <v>-8.3749099999999999</v>
      </c>
      <c r="E31048" t="s">
        <v>31051</v>
      </c>
      <c r="F31048">
        <v>26.666666666666668</v>
      </c>
      <c r="G31048" t="e">
        <f t="shared" si="1940"/>
        <v>#N/A</v>
      </c>
      <c r="H31048">
        <f t="shared" si="1941"/>
        <v>40.200000000000003</v>
      </c>
      <c r="I31048" t="e">
        <f t="shared" si="1942"/>
        <v>#N/A</v>
      </c>
      <c r="J31048" t="e">
        <f t="shared" si="1943"/>
        <v>#N/A</v>
      </c>
    </row>
    <row r="31049" spans="1:10" x14ac:dyDescent="0.25">
      <c r="A31049">
        <v>282.55599999999998</v>
      </c>
      <c r="B31049">
        <v>32.22</v>
      </c>
      <c r="C31049">
        <v>46.5</v>
      </c>
      <c r="D31049">
        <v>-6.2532500000000004</v>
      </c>
      <c r="E31049" t="s">
        <v>31052</v>
      </c>
      <c r="F31049">
        <v>27.222222222222225</v>
      </c>
      <c r="G31049" t="e">
        <f t="shared" si="1940"/>
        <v>#N/A</v>
      </c>
      <c r="H31049">
        <f t="shared" si="1941"/>
        <v>46.5</v>
      </c>
      <c r="I31049" t="e">
        <f t="shared" si="1942"/>
        <v>#N/A</v>
      </c>
      <c r="J31049" t="e">
        <f t="shared" si="1943"/>
        <v>#N/A</v>
      </c>
    </row>
    <row r="31050" spans="1:10" x14ac:dyDescent="0.25">
      <c r="A31050">
        <v>282.56299999999999</v>
      </c>
      <c r="B31050">
        <v>34.11</v>
      </c>
      <c r="C31050">
        <v>49.2</v>
      </c>
      <c r="D31050">
        <v>-6.4781000000000004</v>
      </c>
      <c r="E31050" t="s">
        <v>31053</v>
      </c>
      <c r="F31050">
        <v>26.666666666666668</v>
      </c>
      <c r="G31050" t="e">
        <f t="shared" si="1940"/>
        <v>#N/A</v>
      </c>
      <c r="H31050">
        <f t="shared" si="1941"/>
        <v>49.2</v>
      </c>
      <c r="I31050" t="e">
        <f t="shared" si="1942"/>
        <v>#N/A</v>
      </c>
      <c r="J31050" t="e">
        <f t="shared" si="1943"/>
        <v>#N/A</v>
      </c>
    </row>
    <row r="31051" spans="1:10" x14ac:dyDescent="0.25">
      <c r="A31051">
        <v>282.57</v>
      </c>
      <c r="B31051">
        <v>35.69</v>
      </c>
      <c r="C31051">
        <v>49.95</v>
      </c>
      <c r="D31051">
        <v>-8.1732099999999992</v>
      </c>
      <c r="E31051" t="s">
        <v>31054</v>
      </c>
      <c r="F31051">
        <v>25.555555555555557</v>
      </c>
      <c r="G31051" t="e">
        <f t="shared" si="1940"/>
        <v>#N/A</v>
      </c>
      <c r="H31051">
        <f t="shared" si="1941"/>
        <v>49.95</v>
      </c>
      <c r="I31051" t="e">
        <f t="shared" si="1942"/>
        <v>#N/A</v>
      </c>
      <c r="J31051" t="e">
        <f t="shared" si="1943"/>
        <v>#N/A</v>
      </c>
    </row>
    <row r="31052" spans="1:10" x14ac:dyDescent="0.25">
      <c r="A31052">
        <v>282.577</v>
      </c>
      <c r="B31052">
        <v>37.270000000000003</v>
      </c>
      <c r="C31052">
        <v>51.75</v>
      </c>
      <c r="D31052">
        <v>-8.8183199999999999</v>
      </c>
      <c r="E31052" t="s">
        <v>31055</v>
      </c>
      <c r="F31052">
        <v>26.111111111111111</v>
      </c>
      <c r="G31052" t="e">
        <f t="shared" si="1940"/>
        <v>#N/A</v>
      </c>
      <c r="H31052">
        <f t="shared" si="1941"/>
        <v>51.75</v>
      </c>
      <c r="I31052" t="e">
        <f t="shared" si="1942"/>
        <v>#N/A</v>
      </c>
      <c r="J31052" t="e">
        <f t="shared" si="1943"/>
        <v>#N/A</v>
      </c>
    </row>
    <row r="31053" spans="1:10" x14ac:dyDescent="0.25">
      <c r="A31053">
        <v>282.584</v>
      </c>
      <c r="B31053">
        <v>38.49</v>
      </c>
      <c r="C31053">
        <v>55.575000000000003</v>
      </c>
      <c r="D31053">
        <v>-6.88131</v>
      </c>
      <c r="E31053" t="s">
        <v>31056</v>
      </c>
      <c r="F31053">
        <v>25</v>
      </c>
      <c r="G31053" t="e">
        <f t="shared" si="1940"/>
        <v>#N/A</v>
      </c>
      <c r="H31053">
        <f t="shared" si="1941"/>
        <v>55.575000000000003</v>
      </c>
      <c r="I31053" t="e">
        <f t="shared" si="1942"/>
        <v>#N/A</v>
      </c>
      <c r="J31053" t="e">
        <f t="shared" si="1943"/>
        <v>#N/A</v>
      </c>
    </row>
    <row r="31054" spans="1:10" x14ac:dyDescent="0.25">
      <c r="A31054">
        <v>282.59100000000001</v>
      </c>
      <c r="B31054">
        <v>38.26</v>
      </c>
      <c r="C31054">
        <v>58.575000000000003</v>
      </c>
      <c r="D31054">
        <v>-3.5253800000000002</v>
      </c>
      <c r="E31054" t="s">
        <v>31057</v>
      </c>
      <c r="F31054">
        <v>25</v>
      </c>
      <c r="G31054" t="e">
        <f t="shared" si="1940"/>
        <v>#N/A</v>
      </c>
      <c r="H31054">
        <f t="shared" si="1941"/>
        <v>58.575000000000003</v>
      </c>
      <c r="I31054" t="e">
        <f t="shared" si="1942"/>
        <v>#N/A</v>
      </c>
      <c r="J31054" t="e">
        <f t="shared" si="1943"/>
        <v>#N/A</v>
      </c>
    </row>
    <row r="31055" spans="1:10" x14ac:dyDescent="0.25">
      <c r="A31055">
        <v>282.59800000000001</v>
      </c>
      <c r="B31055">
        <v>34.020000000000003</v>
      </c>
      <c r="C31055">
        <v>53.4</v>
      </c>
      <c r="D31055">
        <v>-2.1388199999999999</v>
      </c>
      <c r="E31055" t="s">
        <v>31058</v>
      </c>
      <c r="F31055">
        <v>25</v>
      </c>
      <c r="G31055" t="e">
        <f t="shared" si="1940"/>
        <v>#N/A</v>
      </c>
      <c r="H31055">
        <f t="shared" si="1941"/>
        <v>53.4</v>
      </c>
      <c r="I31055" t="e">
        <f t="shared" si="1942"/>
        <v>#N/A</v>
      </c>
      <c r="J31055" t="e">
        <f t="shared" si="1943"/>
        <v>#N/A</v>
      </c>
    </row>
    <row r="31056" spans="1:10" x14ac:dyDescent="0.25">
      <c r="A31056">
        <v>282.60500000000002</v>
      </c>
      <c r="B31056">
        <v>37.39</v>
      </c>
      <c r="C31056">
        <v>56.024999999999999</v>
      </c>
      <c r="D31056">
        <v>-4.7290200000000002</v>
      </c>
      <c r="E31056" t="s">
        <v>31059</v>
      </c>
      <c r="F31056">
        <v>25</v>
      </c>
      <c r="G31056" t="e">
        <f t="shared" si="1940"/>
        <v>#N/A</v>
      </c>
      <c r="H31056">
        <f t="shared" si="1941"/>
        <v>56.024999999999999</v>
      </c>
      <c r="I31056" t="e">
        <f t="shared" si="1942"/>
        <v>#N/A</v>
      </c>
      <c r="J31056" t="e">
        <f t="shared" si="1943"/>
        <v>#N/A</v>
      </c>
    </row>
    <row r="31057" spans="1:10" x14ac:dyDescent="0.25">
      <c r="A31057">
        <v>282.61200000000002</v>
      </c>
      <c r="B31057">
        <v>37.1</v>
      </c>
      <c r="C31057">
        <v>57.6</v>
      </c>
      <c r="D31057">
        <v>-2.7052299999999998</v>
      </c>
      <c r="E31057" t="s">
        <v>31060</v>
      </c>
      <c r="F31057">
        <v>23.888888888888889</v>
      </c>
      <c r="G31057" t="e">
        <f t="shared" si="1940"/>
        <v>#N/A</v>
      </c>
      <c r="H31057">
        <f t="shared" si="1941"/>
        <v>57.6</v>
      </c>
      <c r="I31057" t="e">
        <f t="shared" si="1942"/>
        <v>#N/A</v>
      </c>
      <c r="J31057" t="e">
        <f t="shared" si="1943"/>
        <v>#N/A</v>
      </c>
    </row>
    <row r="31058" spans="1:10" x14ac:dyDescent="0.25">
      <c r="A31058">
        <v>282.61900000000003</v>
      </c>
      <c r="B31058">
        <v>37.6</v>
      </c>
      <c r="C31058">
        <v>60.15</v>
      </c>
      <c r="D31058">
        <v>-0.92900300000000002</v>
      </c>
      <c r="E31058" t="s">
        <v>31061</v>
      </c>
      <c r="F31058">
        <v>23.888888888888889</v>
      </c>
      <c r="G31058" t="e">
        <f t="shared" si="1940"/>
        <v>#N/A</v>
      </c>
      <c r="H31058">
        <f t="shared" si="1941"/>
        <v>60.15</v>
      </c>
      <c r="I31058" t="e">
        <f t="shared" si="1942"/>
        <v>#N/A</v>
      </c>
      <c r="J31058" t="e">
        <f t="shared" si="1943"/>
        <v>#N/A</v>
      </c>
    </row>
    <row r="31059" spans="1:10" x14ac:dyDescent="0.25">
      <c r="A31059">
        <v>282.62599999999998</v>
      </c>
      <c r="B31059">
        <v>35.94</v>
      </c>
      <c r="C31059">
        <v>56.7</v>
      </c>
      <c r="D31059">
        <v>-1.81009</v>
      </c>
      <c r="E31059" t="s">
        <v>31062</v>
      </c>
      <c r="F31059">
        <v>22.777777777777779</v>
      </c>
      <c r="G31059" t="e">
        <f t="shared" si="1940"/>
        <v>#N/A</v>
      </c>
      <c r="H31059">
        <f t="shared" si="1941"/>
        <v>56.7</v>
      </c>
      <c r="I31059" t="e">
        <f t="shared" si="1942"/>
        <v>#N/A</v>
      </c>
      <c r="J31059" t="e">
        <f t="shared" si="1943"/>
        <v>#N/A</v>
      </c>
    </row>
    <row r="31060" spans="1:10" x14ac:dyDescent="0.25">
      <c r="A31060">
        <v>282.63299999999998</v>
      </c>
      <c r="B31060">
        <v>38.76</v>
      </c>
      <c r="C31060">
        <v>60.9</v>
      </c>
      <c r="D31060">
        <v>-1.9741500000000001</v>
      </c>
      <c r="E31060" t="s">
        <v>31063</v>
      </c>
      <c r="F31060">
        <v>22.777777777777779</v>
      </c>
      <c r="G31060" t="e">
        <f t="shared" si="1940"/>
        <v>#N/A</v>
      </c>
      <c r="H31060">
        <f t="shared" si="1941"/>
        <v>60.9</v>
      </c>
      <c r="I31060" t="e">
        <f t="shared" si="1942"/>
        <v>#N/A</v>
      </c>
      <c r="J31060" t="e">
        <f t="shared" si="1943"/>
        <v>#N/A</v>
      </c>
    </row>
    <row r="31061" spans="1:10" x14ac:dyDescent="0.25">
      <c r="A31061">
        <v>282.64</v>
      </c>
      <c r="B31061">
        <v>38.18</v>
      </c>
      <c r="C31061">
        <v>57.45</v>
      </c>
      <c r="D31061">
        <v>-4.5265700000000004</v>
      </c>
      <c r="E31061" t="s">
        <v>31064</v>
      </c>
      <c r="F31061">
        <v>23.888888888888889</v>
      </c>
      <c r="G31061" t="e">
        <f t="shared" si="1940"/>
        <v>#N/A</v>
      </c>
      <c r="H31061">
        <f t="shared" si="1941"/>
        <v>57.45</v>
      </c>
      <c r="I31061" t="e">
        <f t="shared" si="1942"/>
        <v>#N/A</v>
      </c>
      <c r="J31061" t="e">
        <f t="shared" si="1943"/>
        <v>#N/A</v>
      </c>
    </row>
    <row r="31062" spans="1:10" x14ac:dyDescent="0.25">
      <c r="A31062">
        <v>282.64699999999999</v>
      </c>
      <c r="B31062">
        <v>38.79</v>
      </c>
      <c r="C31062">
        <v>61.125</v>
      </c>
      <c r="D31062">
        <v>-1.7955700000000001</v>
      </c>
      <c r="E31062" t="s">
        <v>31065</v>
      </c>
      <c r="F31062">
        <v>23.888888888888889</v>
      </c>
      <c r="G31062" t="e">
        <f t="shared" si="1940"/>
        <v>#N/A</v>
      </c>
      <c r="H31062">
        <f t="shared" si="1941"/>
        <v>61.125</v>
      </c>
      <c r="I31062" t="e">
        <f t="shared" si="1942"/>
        <v>#N/A</v>
      </c>
      <c r="J31062" t="e">
        <f t="shared" si="1943"/>
        <v>#N/A</v>
      </c>
    </row>
    <row r="31063" spans="1:10" x14ac:dyDescent="0.25">
      <c r="A31063">
        <v>282.654</v>
      </c>
      <c r="B31063">
        <v>38.869999999999997</v>
      </c>
      <c r="C31063">
        <v>60.9</v>
      </c>
      <c r="D31063">
        <v>-2.1443699999999999</v>
      </c>
      <c r="E31063" t="s">
        <v>31066</v>
      </c>
      <c r="F31063">
        <v>23.888888888888889</v>
      </c>
      <c r="G31063" t="e">
        <f t="shared" si="1940"/>
        <v>#N/A</v>
      </c>
      <c r="H31063">
        <f t="shared" si="1941"/>
        <v>60.9</v>
      </c>
      <c r="I31063" t="e">
        <f t="shared" si="1942"/>
        <v>#N/A</v>
      </c>
      <c r="J31063" t="e">
        <f t="shared" si="1943"/>
        <v>#N/A</v>
      </c>
    </row>
    <row r="31064" spans="1:10" x14ac:dyDescent="0.25">
      <c r="A31064">
        <v>282.661</v>
      </c>
      <c r="B31064">
        <v>38.85</v>
      </c>
      <c r="C31064">
        <v>61.05</v>
      </c>
      <c r="D31064">
        <v>-1.9634199999999999</v>
      </c>
      <c r="E31064" t="s">
        <v>31067</v>
      </c>
      <c r="F31064">
        <v>23.333333333333336</v>
      </c>
      <c r="G31064" t="e">
        <f t="shared" si="1940"/>
        <v>#N/A</v>
      </c>
      <c r="H31064">
        <f t="shared" si="1941"/>
        <v>61.05</v>
      </c>
      <c r="I31064" t="e">
        <f t="shared" si="1942"/>
        <v>#N/A</v>
      </c>
      <c r="J31064" t="e">
        <f t="shared" si="1943"/>
        <v>#N/A</v>
      </c>
    </row>
    <row r="31065" spans="1:10" x14ac:dyDescent="0.25">
      <c r="A31065">
        <v>282.66800000000001</v>
      </c>
      <c r="B31065">
        <v>38.979999999999997</v>
      </c>
      <c r="C31065">
        <v>62.174999999999997</v>
      </c>
      <c r="D31065">
        <v>-1.0396000000000001</v>
      </c>
      <c r="E31065" t="s">
        <v>31068</v>
      </c>
      <c r="F31065">
        <v>23.333333333333336</v>
      </c>
      <c r="G31065" t="e">
        <f t="shared" si="1940"/>
        <v>#N/A</v>
      </c>
      <c r="H31065">
        <f t="shared" si="1941"/>
        <v>62.174999999999997</v>
      </c>
      <c r="I31065" t="e">
        <f t="shared" si="1942"/>
        <v>#N/A</v>
      </c>
      <c r="J31065" t="e">
        <f t="shared" si="1943"/>
        <v>#N/A</v>
      </c>
    </row>
    <row r="31066" spans="1:10" x14ac:dyDescent="0.25">
      <c r="A31066">
        <v>282.67399999999998</v>
      </c>
      <c r="B31066">
        <v>39.11</v>
      </c>
      <c r="C31066">
        <v>62.024999999999999</v>
      </c>
      <c r="D31066">
        <v>-1.3907799999999999</v>
      </c>
      <c r="E31066" t="s">
        <v>31069</v>
      </c>
      <c r="F31066">
        <v>23.333333333333336</v>
      </c>
      <c r="G31066" t="e">
        <f t="shared" si="1940"/>
        <v>#N/A</v>
      </c>
      <c r="H31066">
        <f t="shared" si="1941"/>
        <v>62.024999999999999</v>
      </c>
      <c r="I31066" t="e">
        <f t="shared" si="1942"/>
        <v>#N/A</v>
      </c>
      <c r="J31066" t="e">
        <f t="shared" si="1943"/>
        <v>#N/A</v>
      </c>
    </row>
    <row r="31067" spans="1:10" x14ac:dyDescent="0.25">
      <c r="A31067">
        <v>282.68099999999998</v>
      </c>
      <c r="B31067">
        <v>38.950000000000003</v>
      </c>
      <c r="C31067">
        <v>62.024999999999999</v>
      </c>
      <c r="D31067">
        <v>-1.1431800000000001</v>
      </c>
      <c r="E31067" t="s">
        <v>31070</v>
      </c>
      <c r="F31067">
        <v>22.777777777777779</v>
      </c>
      <c r="G31067" t="e">
        <f t="shared" si="1940"/>
        <v>#N/A</v>
      </c>
      <c r="H31067">
        <f t="shared" si="1941"/>
        <v>62.024999999999999</v>
      </c>
      <c r="I31067" t="e">
        <f t="shared" si="1942"/>
        <v>#N/A</v>
      </c>
      <c r="J31067" t="e">
        <f t="shared" si="1943"/>
        <v>#N/A</v>
      </c>
    </row>
    <row r="31068" spans="1:10" x14ac:dyDescent="0.25">
      <c r="A31068">
        <v>282.68799999999999</v>
      </c>
      <c r="B31068">
        <v>41.42</v>
      </c>
      <c r="C31068">
        <v>65.400000000000006</v>
      </c>
      <c r="D31068">
        <v>-1.5905899999999999</v>
      </c>
      <c r="E31068" t="s">
        <v>31071</v>
      </c>
      <c r="F31068">
        <v>22.777777777777779</v>
      </c>
      <c r="G31068" t="e">
        <f t="shared" si="1940"/>
        <v>#N/A</v>
      </c>
      <c r="H31068">
        <f t="shared" si="1941"/>
        <v>65.400000000000006</v>
      </c>
      <c r="I31068" t="e">
        <f t="shared" si="1942"/>
        <v>#N/A</v>
      </c>
      <c r="J31068" t="e">
        <f t="shared" si="1943"/>
        <v>#N/A</v>
      </c>
    </row>
    <row r="31069" spans="1:10" x14ac:dyDescent="0.25">
      <c r="A31069">
        <v>282.69499999999999</v>
      </c>
      <c r="B31069">
        <v>42.7</v>
      </c>
      <c r="C31069">
        <v>69.45</v>
      </c>
      <c r="D31069">
        <v>0.47855900000000001</v>
      </c>
      <c r="E31069" t="s">
        <v>31072</v>
      </c>
      <c r="F31069">
        <v>22.222222222222221</v>
      </c>
      <c r="G31069" t="e">
        <f t="shared" si="1940"/>
        <v>#N/A</v>
      </c>
      <c r="H31069">
        <f t="shared" si="1941"/>
        <v>69.45</v>
      </c>
      <c r="I31069" t="e">
        <f t="shared" si="1942"/>
        <v>#N/A</v>
      </c>
      <c r="J31069" t="e">
        <f t="shared" si="1943"/>
        <v>#N/A</v>
      </c>
    </row>
    <row r="31070" spans="1:10" x14ac:dyDescent="0.25">
      <c r="A31070">
        <v>282.702</v>
      </c>
      <c r="B31070">
        <v>41.48</v>
      </c>
      <c r="C31070">
        <v>67.05</v>
      </c>
      <c r="D31070">
        <v>-3.3446099999999999E-2</v>
      </c>
      <c r="E31070" t="s">
        <v>31073</v>
      </c>
      <c r="F31070">
        <v>21.666666666666668</v>
      </c>
      <c r="G31070" t="e">
        <f t="shared" si="1940"/>
        <v>#N/A</v>
      </c>
      <c r="H31070">
        <f t="shared" si="1941"/>
        <v>67.05</v>
      </c>
      <c r="I31070" t="e">
        <f t="shared" si="1942"/>
        <v>#N/A</v>
      </c>
      <c r="J31070" t="e">
        <f t="shared" si="1943"/>
        <v>#N/A</v>
      </c>
    </row>
    <row r="31071" spans="1:10" x14ac:dyDescent="0.25">
      <c r="A31071">
        <v>282.709</v>
      </c>
      <c r="B31071">
        <v>40.04</v>
      </c>
      <c r="C31071">
        <v>65.474999999999994</v>
      </c>
      <c r="D31071">
        <v>0.62000699999999997</v>
      </c>
      <c r="E31071" t="s">
        <v>31074</v>
      </c>
      <c r="F31071">
        <v>21.666666666666668</v>
      </c>
      <c r="G31071" t="e">
        <f t="shared" si="1940"/>
        <v>#N/A</v>
      </c>
      <c r="H31071">
        <f t="shared" si="1941"/>
        <v>65.474999999999994</v>
      </c>
      <c r="I31071" t="e">
        <f t="shared" si="1942"/>
        <v>#N/A</v>
      </c>
      <c r="J31071" t="e">
        <f t="shared" si="1943"/>
        <v>#N/A</v>
      </c>
    </row>
    <row r="31072" spans="1:10" x14ac:dyDescent="0.25">
      <c r="A31072">
        <v>282.71600000000001</v>
      </c>
      <c r="B31072">
        <v>44.06</v>
      </c>
      <c r="C31072">
        <v>66.45</v>
      </c>
      <c r="D31072">
        <v>-4.6260899999999996</v>
      </c>
      <c r="E31072" t="s">
        <v>31075</v>
      </c>
      <c r="F31072">
        <v>21.111111111111111</v>
      </c>
      <c r="G31072" t="e">
        <f t="shared" si="1940"/>
        <v>#N/A</v>
      </c>
      <c r="H31072">
        <f t="shared" si="1941"/>
        <v>66.45</v>
      </c>
      <c r="I31072" t="e">
        <f t="shared" si="1942"/>
        <v>#N/A</v>
      </c>
      <c r="J31072" t="e">
        <f t="shared" si="1943"/>
        <v>#N/A</v>
      </c>
    </row>
    <row r="31073" spans="1:10" x14ac:dyDescent="0.25">
      <c r="A31073">
        <v>282.72300000000001</v>
      </c>
      <c r="B31073">
        <v>40.01</v>
      </c>
      <c r="C31073">
        <v>59.25</v>
      </c>
      <c r="D31073">
        <v>-5.5585699999999996</v>
      </c>
      <c r="E31073" t="s">
        <v>31076</v>
      </c>
      <c r="F31073">
        <v>21.111111111111111</v>
      </c>
      <c r="G31073" t="e">
        <f t="shared" si="1940"/>
        <v>#N/A</v>
      </c>
      <c r="H31073">
        <f t="shared" si="1941"/>
        <v>59.25</v>
      </c>
      <c r="I31073" t="e">
        <f t="shared" si="1942"/>
        <v>#N/A</v>
      </c>
      <c r="J31073" t="e">
        <f t="shared" si="1943"/>
        <v>#N/A</v>
      </c>
    </row>
    <row r="31074" spans="1:10" x14ac:dyDescent="0.25">
      <c r="A31074">
        <v>282.73</v>
      </c>
      <c r="B31074">
        <v>42.19</v>
      </c>
      <c r="C31074">
        <v>57.524999999999999</v>
      </c>
      <c r="D31074">
        <v>-10.6572</v>
      </c>
      <c r="E31074" t="s">
        <v>31077</v>
      </c>
      <c r="F31074">
        <v>21.111111111111111</v>
      </c>
      <c r="G31074" t="e">
        <f t="shared" si="1940"/>
        <v>#N/A</v>
      </c>
      <c r="H31074">
        <f t="shared" si="1941"/>
        <v>57.524999999999999</v>
      </c>
      <c r="I31074" t="e">
        <f t="shared" si="1942"/>
        <v>#N/A</v>
      </c>
      <c r="J31074" t="e">
        <f t="shared" si="1943"/>
        <v>#N/A</v>
      </c>
    </row>
    <row r="31075" spans="1:10" x14ac:dyDescent="0.25">
      <c r="A31075">
        <v>282.73700000000002</v>
      </c>
      <c r="B31075">
        <v>41</v>
      </c>
      <c r="C31075">
        <v>55.424999999999997</v>
      </c>
      <c r="D31075">
        <v>-10.9156</v>
      </c>
      <c r="E31075" t="s">
        <v>31078</v>
      </c>
      <c r="F31075">
        <v>20.555555555555557</v>
      </c>
      <c r="G31075" t="e">
        <f t="shared" si="1940"/>
        <v>#N/A</v>
      </c>
      <c r="H31075">
        <f t="shared" si="1941"/>
        <v>55.424999999999997</v>
      </c>
      <c r="I31075" t="e">
        <f t="shared" si="1942"/>
        <v>#N/A</v>
      </c>
      <c r="J31075" t="e">
        <f t="shared" si="1943"/>
        <v>#N/A</v>
      </c>
    </row>
    <row r="31076" spans="1:10" x14ac:dyDescent="0.25">
      <c r="A31076">
        <v>282.74400000000003</v>
      </c>
      <c r="B31076">
        <v>40.1</v>
      </c>
      <c r="C31076">
        <v>58.5</v>
      </c>
      <c r="D31076">
        <v>-6.4478499999999999</v>
      </c>
      <c r="E31076" t="s">
        <v>31079</v>
      </c>
      <c r="F31076">
        <v>20</v>
      </c>
      <c r="G31076" t="e">
        <f t="shared" si="1940"/>
        <v>#N/A</v>
      </c>
      <c r="H31076">
        <f t="shared" si="1941"/>
        <v>58.5</v>
      </c>
      <c r="I31076" t="e">
        <f t="shared" si="1942"/>
        <v>#N/A</v>
      </c>
      <c r="J31076" t="e">
        <f t="shared" si="1943"/>
        <v>#N/A</v>
      </c>
    </row>
    <row r="31077" spans="1:10" x14ac:dyDescent="0.25">
      <c r="A31077">
        <v>282.75099999999998</v>
      </c>
      <c r="B31077">
        <v>41.81</v>
      </c>
      <c r="C31077">
        <v>60.75</v>
      </c>
      <c r="D31077">
        <v>-6.8441299999999998</v>
      </c>
      <c r="E31077" t="s">
        <v>31080</v>
      </c>
      <c r="F31077">
        <v>19.444444444444446</v>
      </c>
      <c r="G31077">
        <f t="shared" si="1940"/>
        <v>60.75</v>
      </c>
      <c r="H31077" t="e">
        <f t="shared" si="1941"/>
        <v>#N/A</v>
      </c>
      <c r="I31077" t="e">
        <f t="shared" si="1942"/>
        <v>#N/A</v>
      </c>
      <c r="J31077" t="e">
        <f t="shared" si="1943"/>
        <v>#N/A</v>
      </c>
    </row>
    <row r="31078" spans="1:10" x14ac:dyDescent="0.25">
      <c r="A31078">
        <v>282.75799999999998</v>
      </c>
      <c r="B31078">
        <v>39.979999999999997</v>
      </c>
      <c r="C31078">
        <v>58.424999999999997</v>
      </c>
      <c r="D31078">
        <v>-6.3371399999999998</v>
      </c>
      <c r="E31078" t="s">
        <v>31081</v>
      </c>
      <c r="F31078">
        <v>19.444444444444446</v>
      </c>
      <c r="G31078">
        <f t="shared" si="1940"/>
        <v>58.424999999999997</v>
      </c>
      <c r="H31078" t="e">
        <f t="shared" si="1941"/>
        <v>#N/A</v>
      </c>
      <c r="I31078" t="e">
        <f t="shared" si="1942"/>
        <v>#N/A</v>
      </c>
      <c r="J31078" t="e">
        <f t="shared" si="1943"/>
        <v>#N/A</v>
      </c>
    </row>
    <row r="31079" spans="1:10" x14ac:dyDescent="0.25">
      <c r="A31079">
        <v>282.76499999999999</v>
      </c>
      <c r="B31079">
        <v>35.479999999999997</v>
      </c>
      <c r="C31079">
        <v>52.125</v>
      </c>
      <c r="D31079">
        <v>-5.6732199999999997</v>
      </c>
      <c r="E31079" t="s">
        <v>31082</v>
      </c>
      <c r="F31079">
        <v>18.888888888888889</v>
      </c>
      <c r="G31079">
        <f t="shared" si="1940"/>
        <v>52.125</v>
      </c>
      <c r="H31079" t="e">
        <f t="shared" si="1941"/>
        <v>#N/A</v>
      </c>
      <c r="I31079" t="e">
        <f t="shared" si="1942"/>
        <v>#N/A</v>
      </c>
      <c r="J31079" t="e">
        <f t="shared" si="1943"/>
        <v>#N/A</v>
      </c>
    </row>
    <row r="31080" spans="1:10" x14ac:dyDescent="0.25">
      <c r="A31080">
        <v>282.77199999999999</v>
      </c>
      <c r="B31080">
        <v>34.57</v>
      </c>
      <c r="C31080">
        <v>50.1</v>
      </c>
      <c r="D31080">
        <v>-6.2899700000000003</v>
      </c>
      <c r="E31080" t="s">
        <v>31083</v>
      </c>
      <c r="F31080">
        <v>18.888888888888889</v>
      </c>
      <c r="G31080">
        <f t="shared" si="1940"/>
        <v>50.1</v>
      </c>
      <c r="H31080" t="e">
        <f t="shared" si="1941"/>
        <v>#N/A</v>
      </c>
      <c r="I31080" t="e">
        <f t="shared" si="1942"/>
        <v>#N/A</v>
      </c>
      <c r="J31080" t="e">
        <f t="shared" si="1943"/>
        <v>#N/A</v>
      </c>
    </row>
    <row r="31081" spans="1:10" x14ac:dyDescent="0.25">
      <c r="A31081">
        <v>282.779</v>
      </c>
      <c r="B31081">
        <v>36.119999999999997</v>
      </c>
      <c r="C31081">
        <v>51.15</v>
      </c>
      <c r="D31081">
        <v>-7.6386500000000002</v>
      </c>
      <c r="E31081" t="s">
        <v>31084</v>
      </c>
      <c r="F31081">
        <v>18.888888888888889</v>
      </c>
      <c r="G31081">
        <f t="shared" si="1940"/>
        <v>51.15</v>
      </c>
      <c r="H31081" t="e">
        <f t="shared" si="1941"/>
        <v>#N/A</v>
      </c>
      <c r="I31081" t="e">
        <f t="shared" si="1942"/>
        <v>#N/A</v>
      </c>
      <c r="J31081" t="e">
        <f t="shared" si="1943"/>
        <v>#N/A</v>
      </c>
    </row>
    <row r="31082" spans="1:10" x14ac:dyDescent="0.25">
      <c r="A31082">
        <v>282.786</v>
      </c>
      <c r="B31082">
        <v>30.57</v>
      </c>
      <c r="C31082">
        <v>44.924999999999997</v>
      </c>
      <c r="D31082">
        <v>-5.2748200000000001</v>
      </c>
      <c r="E31082" t="s">
        <v>31085</v>
      </c>
      <c r="F31082">
        <v>18.333333333333336</v>
      </c>
      <c r="G31082">
        <f t="shared" si="1940"/>
        <v>44.924999999999997</v>
      </c>
      <c r="H31082" t="e">
        <f t="shared" si="1941"/>
        <v>#N/A</v>
      </c>
      <c r="I31082" t="e">
        <f t="shared" si="1942"/>
        <v>#N/A</v>
      </c>
      <c r="J31082" t="e">
        <f t="shared" si="1943"/>
        <v>#N/A</v>
      </c>
    </row>
    <row r="31083" spans="1:10" x14ac:dyDescent="0.25">
      <c r="A31083">
        <v>282.79300000000001</v>
      </c>
      <c r="B31083">
        <v>29.88</v>
      </c>
      <c r="C31083">
        <v>41.625</v>
      </c>
      <c r="D31083">
        <v>-7.5070199999999998</v>
      </c>
      <c r="E31083" t="s">
        <v>31086</v>
      </c>
      <c r="F31083">
        <v>18.333333333333336</v>
      </c>
      <c r="G31083">
        <f t="shared" si="1940"/>
        <v>41.625</v>
      </c>
      <c r="H31083" t="e">
        <f t="shared" si="1941"/>
        <v>#N/A</v>
      </c>
      <c r="I31083" t="e">
        <f t="shared" si="1942"/>
        <v>#N/A</v>
      </c>
      <c r="J31083" t="e">
        <f t="shared" si="1943"/>
        <v>#N/A</v>
      </c>
    </row>
    <row r="31084" spans="1:10" x14ac:dyDescent="0.25">
      <c r="A31084">
        <v>282.79899999999998</v>
      </c>
      <c r="B31084">
        <v>31.86</v>
      </c>
      <c r="C31084">
        <v>44.7</v>
      </c>
      <c r="D31084">
        <v>-7.4961399999999996</v>
      </c>
      <c r="E31084" t="s">
        <v>31087</v>
      </c>
      <c r="F31084">
        <v>18.333333333333336</v>
      </c>
      <c r="G31084">
        <f t="shared" si="1940"/>
        <v>44.7</v>
      </c>
      <c r="H31084" t="e">
        <f t="shared" si="1941"/>
        <v>#N/A</v>
      </c>
      <c r="I31084" t="e">
        <f t="shared" si="1942"/>
        <v>#N/A</v>
      </c>
      <c r="J31084" t="e">
        <f t="shared" si="1943"/>
        <v>#N/A</v>
      </c>
    </row>
    <row r="31085" spans="1:10" x14ac:dyDescent="0.25">
      <c r="A31085">
        <v>282.80599999999998</v>
      </c>
      <c r="B31085">
        <v>32.68</v>
      </c>
      <c r="C31085">
        <v>45.975000000000001</v>
      </c>
      <c r="D31085">
        <v>-7.4901200000000001</v>
      </c>
      <c r="E31085" t="s">
        <v>31088</v>
      </c>
      <c r="F31085">
        <v>17.777777777777779</v>
      </c>
      <c r="G31085">
        <f t="shared" si="1940"/>
        <v>45.975000000000001</v>
      </c>
      <c r="H31085" t="e">
        <f t="shared" si="1941"/>
        <v>#N/A</v>
      </c>
      <c r="I31085" t="e">
        <f t="shared" si="1942"/>
        <v>#N/A</v>
      </c>
      <c r="J31085" t="e">
        <f t="shared" si="1943"/>
        <v>#N/A</v>
      </c>
    </row>
    <row r="31086" spans="1:10" x14ac:dyDescent="0.25">
      <c r="A31086">
        <v>282.81299999999999</v>
      </c>
      <c r="B31086">
        <v>33.590000000000003</v>
      </c>
      <c r="C31086">
        <v>46.875</v>
      </c>
      <c r="D31086">
        <v>-7.99838</v>
      </c>
      <c r="E31086" t="s">
        <v>31089</v>
      </c>
      <c r="F31086">
        <v>17.777777777777779</v>
      </c>
      <c r="G31086">
        <f t="shared" si="1940"/>
        <v>46.875</v>
      </c>
      <c r="H31086" t="e">
        <f t="shared" si="1941"/>
        <v>#N/A</v>
      </c>
      <c r="I31086" t="e">
        <f t="shared" si="1942"/>
        <v>#N/A</v>
      </c>
      <c r="J31086" t="e">
        <f t="shared" si="1943"/>
        <v>#N/A</v>
      </c>
    </row>
    <row r="31087" spans="1:10" x14ac:dyDescent="0.25">
      <c r="A31087">
        <v>282.82</v>
      </c>
      <c r="B31087">
        <v>30.82</v>
      </c>
      <c r="C31087">
        <v>44.174999999999997</v>
      </c>
      <c r="D31087">
        <v>-6.4116999999999997</v>
      </c>
      <c r="E31087" t="s">
        <v>31090</v>
      </c>
      <c r="F31087">
        <v>17.777777777777779</v>
      </c>
      <c r="G31087">
        <f t="shared" si="1940"/>
        <v>44.174999999999997</v>
      </c>
      <c r="H31087" t="e">
        <f t="shared" si="1941"/>
        <v>#N/A</v>
      </c>
      <c r="I31087" t="e">
        <f t="shared" si="1942"/>
        <v>#N/A</v>
      </c>
      <c r="J31087" t="e">
        <f t="shared" si="1943"/>
        <v>#N/A</v>
      </c>
    </row>
    <row r="31088" spans="1:10" x14ac:dyDescent="0.25">
      <c r="A31088">
        <v>282.827</v>
      </c>
      <c r="B31088">
        <v>31.49</v>
      </c>
      <c r="C31088">
        <v>44.1</v>
      </c>
      <c r="D31088">
        <v>-7.5235500000000002</v>
      </c>
      <c r="E31088" t="s">
        <v>31091</v>
      </c>
      <c r="F31088">
        <v>17.777777777777779</v>
      </c>
      <c r="G31088">
        <f t="shared" si="1940"/>
        <v>44.1</v>
      </c>
      <c r="H31088" t="e">
        <f t="shared" si="1941"/>
        <v>#N/A</v>
      </c>
      <c r="I31088" t="e">
        <f t="shared" si="1942"/>
        <v>#N/A</v>
      </c>
      <c r="J31088" t="e">
        <f t="shared" si="1943"/>
        <v>#N/A</v>
      </c>
    </row>
    <row r="31089" spans="1:10" x14ac:dyDescent="0.25">
      <c r="A31089">
        <v>282.834</v>
      </c>
      <c r="B31089">
        <v>30.8</v>
      </c>
      <c r="C31089">
        <v>41.924999999999997</v>
      </c>
      <c r="D31089">
        <v>-8.6307500000000008</v>
      </c>
      <c r="E31089" t="s">
        <v>31092</v>
      </c>
      <c r="F31089">
        <v>17.777777777777779</v>
      </c>
      <c r="G31089">
        <f t="shared" si="1940"/>
        <v>41.924999999999997</v>
      </c>
      <c r="H31089" t="e">
        <f t="shared" si="1941"/>
        <v>#N/A</v>
      </c>
      <c r="I31089" t="e">
        <f t="shared" si="1942"/>
        <v>#N/A</v>
      </c>
      <c r="J31089" t="e">
        <f t="shared" si="1943"/>
        <v>#N/A</v>
      </c>
    </row>
    <row r="31090" spans="1:10" x14ac:dyDescent="0.25">
      <c r="A31090">
        <v>282.84100000000001</v>
      </c>
      <c r="B31090">
        <v>23.69</v>
      </c>
      <c r="C31090">
        <v>32.774999999999999</v>
      </c>
      <c r="D31090">
        <v>-6.7777700000000003</v>
      </c>
      <c r="E31090" t="s">
        <v>31093</v>
      </c>
      <c r="F31090">
        <v>17.222222222222221</v>
      </c>
      <c r="G31090">
        <f t="shared" si="1940"/>
        <v>32.774999999999999</v>
      </c>
      <c r="H31090" t="e">
        <f t="shared" si="1941"/>
        <v>#N/A</v>
      </c>
      <c r="I31090" t="e">
        <f t="shared" si="1942"/>
        <v>#N/A</v>
      </c>
      <c r="J31090" t="e">
        <f t="shared" si="1943"/>
        <v>#N/A</v>
      </c>
    </row>
    <row r="31091" spans="1:10" x14ac:dyDescent="0.25">
      <c r="A31091">
        <v>282.84800000000001</v>
      </c>
      <c r="B31091">
        <v>15.9</v>
      </c>
      <c r="C31091">
        <v>20.324999999999999</v>
      </c>
      <c r="D31091">
        <v>-7.1724500000000004</v>
      </c>
      <c r="E31091" t="s">
        <v>31094</v>
      </c>
      <c r="F31091">
        <v>16.666666666666668</v>
      </c>
      <c r="G31091">
        <f t="shared" si="1940"/>
        <v>20.324999999999999</v>
      </c>
      <c r="H31091" t="e">
        <f t="shared" si="1941"/>
        <v>#N/A</v>
      </c>
      <c r="I31091" t="e">
        <f t="shared" si="1942"/>
        <v>#N/A</v>
      </c>
      <c r="J31091" t="e">
        <f t="shared" si="1943"/>
        <v>#N/A</v>
      </c>
    </row>
    <row r="31092" spans="1:10" x14ac:dyDescent="0.25">
      <c r="A31092">
        <v>282.85500000000002</v>
      </c>
      <c r="B31092">
        <v>26.19</v>
      </c>
      <c r="C31092">
        <v>34.424999999999997</v>
      </c>
      <c r="D31092">
        <v>-8.9966100000000004</v>
      </c>
      <c r="E31092" t="s">
        <v>31095</v>
      </c>
      <c r="F31092">
        <v>16.111111111111111</v>
      </c>
      <c r="G31092">
        <f t="shared" si="1940"/>
        <v>34.424999999999997</v>
      </c>
      <c r="H31092" t="e">
        <f t="shared" si="1941"/>
        <v>#N/A</v>
      </c>
      <c r="I31092" t="e">
        <f t="shared" si="1942"/>
        <v>#N/A</v>
      </c>
      <c r="J31092" t="e">
        <f t="shared" si="1943"/>
        <v>#N/A</v>
      </c>
    </row>
    <row r="31093" spans="1:10" x14ac:dyDescent="0.25">
      <c r="A31093">
        <v>282.86200000000002</v>
      </c>
      <c r="B31093">
        <v>30.01</v>
      </c>
      <c r="C31093">
        <v>44.25</v>
      </c>
      <c r="D31093">
        <v>-5.0831999999999997</v>
      </c>
      <c r="E31093" t="s">
        <v>31096</v>
      </c>
      <c r="F31093">
        <v>15.555555555555557</v>
      </c>
      <c r="G31093">
        <f t="shared" si="1940"/>
        <v>44.25</v>
      </c>
      <c r="H31093" t="e">
        <f t="shared" si="1941"/>
        <v>#N/A</v>
      </c>
      <c r="I31093" t="e">
        <f t="shared" si="1942"/>
        <v>#N/A</v>
      </c>
      <c r="J31093" t="e">
        <f t="shared" si="1943"/>
        <v>#N/A</v>
      </c>
    </row>
    <row r="31094" spans="1:10" x14ac:dyDescent="0.25">
      <c r="A31094">
        <v>282.86900000000003</v>
      </c>
      <c r="B31094">
        <v>29.17</v>
      </c>
      <c r="C31094">
        <v>44.4</v>
      </c>
      <c r="D31094">
        <v>-3.63327</v>
      </c>
      <c r="E31094" t="s">
        <v>31097</v>
      </c>
      <c r="F31094">
        <v>15.555555555555557</v>
      </c>
      <c r="G31094">
        <f t="shared" si="1940"/>
        <v>44.4</v>
      </c>
      <c r="H31094" t="e">
        <f t="shared" si="1941"/>
        <v>#N/A</v>
      </c>
      <c r="I31094" t="e">
        <f t="shared" si="1942"/>
        <v>#N/A</v>
      </c>
      <c r="J31094" t="e">
        <f t="shared" si="1943"/>
        <v>#N/A</v>
      </c>
    </row>
    <row r="31095" spans="1:10" x14ac:dyDescent="0.25">
      <c r="A31095">
        <v>282.87599999999998</v>
      </c>
      <c r="B31095">
        <v>29.04</v>
      </c>
      <c r="C31095">
        <v>43.725000000000001</v>
      </c>
      <c r="D31095">
        <v>-4.1070900000000004</v>
      </c>
      <c r="E31095" t="s">
        <v>31098</v>
      </c>
      <c r="F31095">
        <v>15.555555555555557</v>
      </c>
      <c r="G31095">
        <f t="shared" si="1940"/>
        <v>43.725000000000001</v>
      </c>
      <c r="H31095" t="e">
        <f t="shared" si="1941"/>
        <v>#N/A</v>
      </c>
      <c r="I31095" t="e">
        <f t="shared" si="1942"/>
        <v>#N/A</v>
      </c>
      <c r="J31095" t="e">
        <f t="shared" si="1943"/>
        <v>#N/A</v>
      </c>
    </row>
    <row r="31096" spans="1:10" x14ac:dyDescent="0.25">
      <c r="A31096">
        <v>282.88299999999998</v>
      </c>
      <c r="B31096">
        <v>31.03</v>
      </c>
      <c r="C31096">
        <v>47.4</v>
      </c>
      <c r="D31096">
        <v>-3.5116900000000002</v>
      </c>
      <c r="E31096" t="s">
        <v>31099</v>
      </c>
      <c r="F31096">
        <v>15</v>
      </c>
      <c r="G31096">
        <f t="shared" si="1940"/>
        <v>47.4</v>
      </c>
      <c r="H31096" t="e">
        <f t="shared" si="1941"/>
        <v>#N/A</v>
      </c>
      <c r="I31096" t="e">
        <f t="shared" si="1942"/>
        <v>#N/A</v>
      </c>
      <c r="J31096" t="e">
        <f t="shared" si="1943"/>
        <v>#N/A</v>
      </c>
    </row>
    <row r="31097" spans="1:10" x14ac:dyDescent="0.25">
      <c r="A31097">
        <v>282.89</v>
      </c>
      <c r="B31097">
        <v>36.270000000000003</v>
      </c>
      <c r="C31097">
        <v>55.8</v>
      </c>
      <c r="D31097">
        <v>-3.22078</v>
      </c>
      <c r="E31097" t="s">
        <v>31100</v>
      </c>
      <c r="F31097">
        <v>15</v>
      </c>
      <c r="G31097">
        <f t="shared" si="1940"/>
        <v>55.8</v>
      </c>
      <c r="H31097" t="e">
        <f t="shared" si="1941"/>
        <v>#N/A</v>
      </c>
      <c r="I31097" t="e">
        <f t="shared" si="1942"/>
        <v>#N/A</v>
      </c>
      <c r="J31097" t="e">
        <f t="shared" si="1943"/>
        <v>#N/A</v>
      </c>
    </row>
    <row r="31098" spans="1:10" x14ac:dyDescent="0.25">
      <c r="A31098">
        <v>282.89699999999999</v>
      </c>
      <c r="B31098">
        <v>33.630000000000003</v>
      </c>
      <c r="C31098">
        <v>51.45</v>
      </c>
      <c r="D31098">
        <v>-3.4852799999999999</v>
      </c>
      <c r="E31098" t="s">
        <v>31101</v>
      </c>
      <c r="F31098">
        <v>15.555555555555557</v>
      </c>
      <c r="G31098">
        <f t="shared" si="1940"/>
        <v>51.45</v>
      </c>
      <c r="H31098" t="e">
        <f t="shared" si="1941"/>
        <v>#N/A</v>
      </c>
      <c r="I31098" t="e">
        <f t="shared" si="1942"/>
        <v>#N/A</v>
      </c>
      <c r="J31098" t="e">
        <f t="shared" si="1943"/>
        <v>#N/A</v>
      </c>
    </row>
    <row r="31099" spans="1:10" x14ac:dyDescent="0.25">
      <c r="A31099">
        <v>282.904</v>
      </c>
      <c r="B31099">
        <v>32.24</v>
      </c>
      <c r="C31099">
        <v>49.125</v>
      </c>
      <c r="D31099">
        <v>-3.6592099999999999</v>
      </c>
      <c r="E31099" t="s">
        <v>31102</v>
      </c>
      <c r="F31099">
        <v>15.555555555555557</v>
      </c>
      <c r="G31099">
        <f t="shared" si="1940"/>
        <v>49.125</v>
      </c>
      <c r="H31099" t="e">
        <f t="shared" si="1941"/>
        <v>#N/A</v>
      </c>
      <c r="I31099" t="e">
        <f t="shared" si="1942"/>
        <v>#N/A</v>
      </c>
      <c r="J31099" t="e">
        <f t="shared" si="1943"/>
        <v>#N/A</v>
      </c>
    </row>
    <row r="31100" spans="1:10" x14ac:dyDescent="0.25">
      <c r="A31100">
        <v>282.911</v>
      </c>
      <c r="B31100">
        <v>33.979999999999997</v>
      </c>
      <c r="C31100">
        <v>49.274999999999999</v>
      </c>
      <c r="D31100">
        <v>-6.2019200000000003</v>
      </c>
      <c r="E31100" t="s">
        <v>31103</v>
      </c>
      <c r="F31100">
        <v>15.555555555555557</v>
      </c>
      <c r="G31100">
        <f t="shared" si="1940"/>
        <v>49.274999999999999</v>
      </c>
      <c r="H31100" t="e">
        <f t="shared" si="1941"/>
        <v>#N/A</v>
      </c>
      <c r="I31100" t="e">
        <f t="shared" si="1942"/>
        <v>#N/A</v>
      </c>
      <c r="J31100" t="e">
        <f t="shared" si="1943"/>
        <v>#N/A</v>
      </c>
    </row>
    <row r="31101" spans="1:10" x14ac:dyDescent="0.25">
      <c r="A31101">
        <v>282.91800000000001</v>
      </c>
      <c r="B31101">
        <v>29.71</v>
      </c>
      <c r="C31101">
        <v>40.125</v>
      </c>
      <c r="D31101">
        <v>-8.7439400000000003</v>
      </c>
      <c r="E31101" t="s">
        <v>31104</v>
      </c>
      <c r="F31101">
        <v>15</v>
      </c>
      <c r="G31101">
        <f t="shared" si="1940"/>
        <v>40.125</v>
      </c>
      <c r="H31101" t="e">
        <f t="shared" si="1941"/>
        <v>#N/A</v>
      </c>
      <c r="I31101" t="e">
        <f t="shared" si="1942"/>
        <v>#N/A</v>
      </c>
      <c r="J31101" t="e">
        <f t="shared" si="1943"/>
        <v>#N/A</v>
      </c>
    </row>
    <row r="31102" spans="1:10" x14ac:dyDescent="0.25">
      <c r="A31102">
        <v>282.92399999999998</v>
      </c>
      <c r="B31102">
        <v>25.45</v>
      </c>
      <c r="C31102">
        <v>35.85</v>
      </c>
      <c r="D31102">
        <v>-6.4264299999999999</v>
      </c>
      <c r="E31102" t="s">
        <v>31105</v>
      </c>
      <c r="F31102">
        <v>14.444444444444445</v>
      </c>
      <c r="G31102">
        <f t="shared" si="1940"/>
        <v>35.85</v>
      </c>
      <c r="H31102" t="e">
        <f t="shared" si="1941"/>
        <v>#N/A</v>
      </c>
      <c r="I31102" t="e">
        <f t="shared" si="1942"/>
        <v>#N/A</v>
      </c>
      <c r="J31102" t="e">
        <f t="shared" si="1943"/>
        <v>#N/A</v>
      </c>
    </row>
    <row r="31103" spans="1:10" x14ac:dyDescent="0.25">
      <c r="A31103">
        <v>282.93099999999998</v>
      </c>
      <c r="B31103">
        <v>20.05</v>
      </c>
      <c r="C31103">
        <v>27.9</v>
      </c>
      <c r="D31103">
        <v>-6.01973</v>
      </c>
      <c r="E31103" t="s">
        <v>31106</v>
      </c>
      <c r="F31103">
        <v>13.888888888888889</v>
      </c>
      <c r="G31103">
        <f t="shared" si="1940"/>
        <v>27.9</v>
      </c>
      <c r="H31103" t="e">
        <f t="shared" si="1941"/>
        <v>#N/A</v>
      </c>
      <c r="I31103" t="e">
        <f t="shared" si="1942"/>
        <v>#N/A</v>
      </c>
      <c r="J31103" t="e">
        <f t="shared" si="1943"/>
        <v>#N/A</v>
      </c>
    </row>
    <row r="31104" spans="1:10" x14ac:dyDescent="0.25">
      <c r="A31104">
        <v>282.93799999999999</v>
      </c>
      <c r="B31104">
        <v>22.09</v>
      </c>
      <c r="C31104">
        <v>28.05</v>
      </c>
      <c r="D31104">
        <v>-9.0267099999999996</v>
      </c>
      <c r="E31104" t="s">
        <v>31107</v>
      </c>
      <c r="F31104">
        <v>13.888888888888889</v>
      </c>
      <c r="G31104">
        <f t="shared" si="1940"/>
        <v>28.05</v>
      </c>
      <c r="H31104" t="e">
        <f t="shared" si="1941"/>
        <v>#N/A</v>
      </c>
      <c r="I31104" t="e">
        <f t="shared" si="1942"/>
        <v>#N/A</v>
      </c>
      <c r="J31104" t="e">
        <f t="shared" si="1943"/>
        <v>#N/A</v>
      </c>
    </row>
    <row r="31105" spans="1:10" x14ac:dyDescent="0.25">
      <c r="A31105">
        <v>282.94499999999999</v>
      </c>
      <c r="B31105">
        <v>22.2</v>
      </c>
      <c r="C31105">
        <v>30</v>
      </c>
      <c r="D31105">
        <v>-7.2469400000000004</v>
      </c>
      <c r="E31105" t="s">
        <v>31108</v>
      </c>
      <c r="F31105">
        <v>13.888888888888889</v>
      </c>
      <c r="G31105">
        <f t="shared" si="1940"/>
        <v>30</v>
      </c>
      <c r="H31105" t="e">
        <f t="shared" si="1941"/>
        <v>#N/A</v>
      </c>
      <c r="I31105" t="e">
        <f t="shared" si="1942"/>
        <v>#N/A</v>
      </c>
      <c r="J31105" t="e">
        <f t="shared" si="1943"/>
        <v>#N/A</v>
      </c>
    </row>
    <row r="31106" spans="1:10" x14ac:dyDescent="0.25">
      <c r="A31106">
        <v>282.952</v>
      </c>
      <c r="B31106">
        <v>21.94</v>
      </c>
      <c r="C31106">
        <v>29.925000000000001</v>
      </c>
      <c r="D31106">
        <v>-6.9195799999999998</v>
      </c>
      <c r="E31106" t="s">
        <v>31109</v>
      </c>
      <c r="F31106">
        <v>13.333333333333334</v>
      </c>
      <c r="G31106">
        <f t="shared" si="1940"/>
        <v>29.925000000000001</v>
      </c>
      <c r="H31106" t="e">
        <f t="shared" si="1941"/>
        <v>#N/A</v>
      </c>
      <c r="I31106" t="e">
        <f t="shared" si="1942"/>
        <v>#N/A</v>
      </c>
      <c r="J31106" t="e">
        <f t="shared" si="1943"/>
        <v>#N/A</v>
      </c>
    </row>
    <row r="31107" spans="1:10" x14ac:dyDescent="0.25">
      <c r="A31107">
        <v>282.959</v>
      </c>
      <c r="B31107">
        <v>20.13</v>
      </c>
      <c r="C31107">
        <v>27.675000000000001</v>
      </c>
      <c r="D31107">
        <v>-6.3685299999999998</v>
      </c>
      <c r="E31107" t="s">
        <v>31110</v>
      </c>
      <c r="F31107">
        <v>13.333333333333334</v>
      </c>
      <c r="G31107">
        <f t="shared" ref="G31107:G31170" si="1944">IF(F31107&lt;20,C31107,NA())</f>
        <v>27.675000000000001</v>
      </c>
      <c r="H31107" t="e">
        <f t="shared" ref="H31107:H31170" si="1945">IF(AND(F31107&gt;19.999,F31107&lt;30),C31107,NA())</f>
        <v>#N/A</v>
      </c>
      <c r="I31107" t="e">
        <f t="shared" ref="I31107:I31170" si="1946">IF(AND(F31107&gt;29.999,F31107&lt;40),C31107,NA())</f>
        <v>#N/A</v>
      </c>
      <c r="J31107" t="e">
        <f t="shared" ref="J31107:J31170" si="1947">IF(F31107&gt;40,C31107,NA())</f>
        <v>#N/A</v>
      </c>
    </row>
    <row r="31108" spans="1:10" x14ac:dyDescent="0.25">
      <c r="A31108">
        <v>282.96600000000001</v>
      </c>
      <c r="B31108">
        <v>25.09</v>
      </c>
      <c r="C31108">
        <v>35.85</v>
      </c>
      <c r="D31108">
        <v>-5.8693200000000001</v>
      </c>
      <c r="E31108" t="s">
        <v>31111</v>
      </c>
      <c r="F31108">
        <v>13.888888888888889</v>
      </c>
      <c r="G31108">
        <f t="shared" si="1944"/>
        <v>35.85</v>
      </c>
      <c r="H31108" t="e">
        <f t="shared" si="1945"/>
        <v>#N/A</v>
      </c>
      <c r="I31108" t="e">
        <f t="shared" si="1946"/>
        <v>#N/A</v>
      </c>
      <c r="J31108" t="e">
        <f t="shared" si="1947"/>
        <v>#N/A</v>
      </c>
    </row>
    <row r="31109" spans="1:10" x14ac:dyDescent="0.25">
      <c r="A31109">
        <v>282.97300000000001</v>
      </c>
      <c r="B31109">
        <v>30.93</v>
      </c>
      <c r="C31109">
        <v>43.875</v>
      </c>
      <c r="D31109">
        <v>-6.8819299999999997</v>
      </c>
      <c r="E31109" t="s">
        <v>31112</v>
      </c>
      <c r="F31109">
        <v>13.888888888888889</v>
      </c>
      <c r="G31109">
        <f t="shared" si="1944"/>
        <v>43.875</v>
      </c>
      <c r="H31109" t="e">
        <f t="shared" si="1945"/>
        <v>#N/A</v>
      </c>
      <c r="I31109" t="e">
        <f t="shared" si="1946"/>
        <v>#N/A</v>
      </c>
      <c r="J31109" t="e">
        <f t="shared" si="1947"/>
        <v>#N/A</v>
      </c>
    </row>
    <row r="31110" spans="1:10" x14ac:dyDescent="0.25">
      <c r="A31110">
        <v>282.98</v>
      </c>
      <c r="B31110">
        <v>29.25</v>
      </c>
      <c r="C31110">
        <v>43.2</v>
      </c>
      <c r="D31110">
        <v>-4.9570699999999999</v>
      </c>
      <c r="E31110" t="s">
        <v>31113</v>
      </c>
      <c r="F31110">
        <v>13.888888888888889</v>
      </c>
      <c r="G31110">
        <f t="shared" si="1944"/>
        <v>43.2</v>
      </c>
      <c r="H31110" t="e">
        <f t="shared" si="1945"/>
        <v>#N/A</v>
      </c>
      <c r="I31110" t="e">
        <f t="shared" si="1946"/>
        <v>#N/A</v>
      </c>
      <c r="J31110" t="e">
        <f t="shared" si="1947"/>
        <v>#N/A</v>
      </c>
    </row>
    <row r="31111" spans="1:10" x14ac:dyDescent="0.25">
      <c r="A31111">
        <v>282.98700000000002</v>
      </c>
      <c r="B31111">
        <v>27.12</v>
      </c>
      <c r="C31111">
        <v>39.299999999999997</v>
      </c>
      <c r="D31111">
        <v>-5.5608199999999997</v>
      </c>
      <c r="E31111" t="s">
        <v>31114</v>
      </c>
      <c r="F31111">
        <v>13.333333333333334</v>
      </c>
      <c r="G31111">
        <f t="shared" si="1944"/>
        <v>39.299999999999997</v>
      </c>
      <c r="H31111" t="e">
        <f t="shared" si="1945"/>
        <v>#N/A</v>
      </c>
      <c r="I31111" t="e">
        <f t="shared" si="1946"/>
        <v>#N/A</v>
      </c>
      <c r="J31111" t="e">
        <f t="shared" si="1947"/>
        <v>#N/A</v>
      </c>
    </row>
    <row r="31112" spans="1:10" x14ac:dyDescent="0.25">
      <c r="A31112">
        <v>282.99400000000003</v>
      </c>
      <c r="B31112">
        <v>24.89</v>
      </c>
      <c r="C31112">
        <v>37.424999999999997</v>
      </c>
      <c r="D31112">
        <v>-3.98481</v>
      </c>
      <c r="E31112" t="s">
        <v>31115</v>
      </c>
      <c r="F31112">
        <v>13.333333333333334</v>
      </c>
      <c r="G31112">
        <f t="shared" si="1944"/>
        <v>37.424999999999997</v>
      </c>
      <c r="H31112" t="e">
        <f t="shared" si="1945"/>
        <v>#N/A</v>
      </c>
      <c r="I31112" t="e">
        <f t="shared" si="1946"/>
        <v>#N/A</v>
      </c>
      <c r="J31112" t="e">
        <f t="shared" si="1947"/>
        <v>#N/A</v>
      </c>
    </row>
    <row r="31113" spans="1:10" x14ac:dyDescent="0.25">
      <c r="A31113">
        <v>283.00099999999998</v>
      </c>
      <c r="B31113">
        <v>25.82</v>
      </c>
      <c r="C31113">
        <v>38.475000000000001</v>
      </c>
      <c r="D31113">
        <v>-4.3740199999999998</v>
      </c>
      <c r="E31113" t="s">
        <v>31116</v>
      </c>
      <c r="F31113">
        <v>13.333333333333334</v>
      </c>
      <c r="G31113">
        <f t="shared" si="1944"/>
        <v>38.475000000000001</v>
      </c>
      <c r="H31113" t="e">
        <f t="shared" si="1945"/>
        <v>#N/A</v>
      </c>
      <c r="I31113" t="e">
        <f t="shared" si="1946"/>
        <v>#N/A</v>
      </c>
      <c r="J31113" t="e">
        <f t="shared" si="1947"/>
        <v>#N/A</v>
      </c>
    </row>
    <row r="31114" spans="1:10" x14ac:dyDescent="0.25">
      <c r="A31114">
        <v>283.00799999999998</v>
      </c>
      <c r="B31114">
        <v>26.54</v>
      </c>
      <c r="C31114">
        <v>40.5</v>
      </c>
      <c r="D31114">
        <v>-3.4632499999999999</v>
      </c>
      <c r="E31114" t="s">
        <v>31117</v>
      </c>
      <c r="F31114">
        <v>13.333333333333334</v>
      </c>
      <c r="G31114">
        <f t="shared" si="1944"/>
        <v>40.5</v>
      </c>
      <c r="H31114" t="e">
        <f t="shared" si="1945"/>
        <v>#N/A</v>
      </c>
      <c r="I31114" t="e">
        <f t="shared" si="1946"/>
        <v>#N/A</v>
      </c>
      <c r="J31114" t="e">
        <f t="shared" si="1947"/>
        <v>#N/A</v>
      </c>
    </row>
    <row r="31115" spans="1:10" x14ac:dyDescent="0.25">
      <c r="A31115">
        <v>283.01499999999999</v>
      </c>
      <c r="B31115">
        <v>21.58</v>
      </c>
      <c r="C31115">
        <v>33</v>
      </c>
      <c r="D31115">
        <v>-3.2874599999999998</v>
      </c>
      <c r="E31115" t="s">
        <v>31118</v>
      </c>
      <c r="F31115">
        <v>12.777777777777779</v>
      </c>
      <c r="G31115">
        <f t="shared" si="1944"/>
        <v>33</v>
      </c>
      <c r="H31115" t="e">
        <f t="shared" si="1945"/>
        <v>#N/A</v>
      </c>
      <c r="I31115" t="e">
        <f t="shared" si="1946"/>
        <v>#N/A</v>
      </c>
      <c r="J31115" t="e">
        <f t="shared" si="1947"/>
        <v>#N/A</v>
      </c>
    </row>
    <row r="31116" spans="1:10" x14ac:dyDescent="0.25">
      <c r="A31116">
        <v>283.02199999999999</v>
      </c>
      <c r="B31116">
        <v>18.920000000000002</v>
      </c>
      <c r="C31116">
        <v>28.05</v>
      </c>
      <c r="D31116">
        <v>-4.1210100000000001</v>
      </c>
      <c r="E31116" t="s">
        <v>31119</v>
      </c>
      <c r="F31116">
        <v>12.777777777777779</v>
      </c>
      <c r="G31116">
        <f t="shared" si="1944"/>
        <v>28.05</v>
      </c>
      <c r="H31116" t="e">
        <f t="shared" si="1945"/>
        <v>#N/A</v>
      </c>
      <c r="I31116" t="e">
        <f t="shared" si="1946"/>
        <v>#N/A</v>
      </c>
      <c r="J31116" t="e">
        <f t="shared" si="1947"/>
        <v>#N/A</v>
      </c>
    </row>
    <row r="31117" spans="1:10" x14ac:dyDescent="0.25">
      <c r="A31117">
        <v>283.029</v>
      </c>
      <c r="B31117">
        <v>17.62</v>
      </c>
      <c r="C31117">
        <v>26.475000000000001</v>
      </c>
      <c r="D31117">
        <v>-3.6842199999999998</v>
      </c>
      <c r="E31117" t="s">
        <v>31120</v>
      </c>
      <c r="F31117">
        <v>12.777777777777779</v>
      </c>
      <c r="G31117">
        <f t="shared" si="1944"/>
        <v>26.475000000000001</v>
      </c>
      <c r="H31117" t="e">
        <f t="shared" si="1945"/>
        <v>#N/A</v>
      </c>
      <c r="I31117" t="e">
        <f t="shared" si="1946"/>
        <v>#N/A</v>
      </c>
      <c r="J31117" t="e">
        <f t="shared" si="1947"/>
        <v>#N/A</v>
      </c>
    </row>
    <row r="31118" spans="1:10" x14ac:dyDescent="0.25">
      <c r="A31118">
        <v>283.036</v>
      </c>
      <c r="B31118">
        <v>15.5</v>
      </c>
      <c r="C31118">
        <v>22.65</v>
      </c>
      <c r="D31118">
        <v>-4.22844</v>
      </c>
      <c r="E31118" t="s">
        <v>31121</v>
      </c>
      <c r="F31118">
        <v>12.777777777777779</v>
      </c>
      <c r="G31118">
        <f t="shared" si="1944"/>
        <v>22.65</v>
      </c>
      <c r="H31118" t="e">
        <f t="shared" si="1945"/>
        <v>#N/A</v>
      </c>
      <c r="I31118" t="e">
        <f t="shared" si="1946"/>
        <v>#N/A</v>
      </c>
      <c r="J31118" t="e">
        <f t="shared" si="1947"/>
        <v>#N/A</v>
      </c>
    </row>
    <row r="31119" spans="1:10" x14ac:dyDescent="0.25">
      <c r="A31119">
        <v>283.04300000000001</v>
      </c>
      <c r="B31119">
        <v>14.37</v>
      </c>
      <c r="C31119">
        <v>21.45</v>
      </c>
      <c r="D31119">
        <v>-3.6797200000000001</v>
      </c>
      <c r="E31119" t="s">
        <v>31122</v>
      </c>
      <c r="F31119">
        <v>12.777777777777779</v>
      </c>
      <c r="G31119">
        <f t="shared" si="1944"/>
        <v>21.45</v>
      </c>
      <c r="H31119" t="e">
        <f t="shared" si="1945"/>
        <v>#N/A</v>
      </c>
      <c r="I31119" t="e">
        <f t="shared" si="1946"/>
        <v>#N/A</v>
      </c>
      <c r="J31119" t="e">
        <f t="shared" si="1947"/>
        <v>#N/A</v>
      </c>
    </row>
    <row r="31120" spans="1:10" x14ac:dyDescent="0.25">
      <c r="A31120">
        <v>283.04899999999998</v>
      </c>
      <c r="B31120">
        <v>6.9710000000000001</v>
      </c>
      <c r="C31120">
        <v>13.425000000000001</v>
      </c>
      <c r="D31120">
        <v>-0.25449699999999997</v>
      </c>
      <c r="E31120" t="s">
        <v>31123</v>
      </c>
      <c r="F31120">
        <v>12.222222222222223</v>
      </c>
      <c r="G31120">
        <f t="shared" si="1944"/>
        <v>13.425000000000001</v>
      </c>
      <c r="H31120" t="e">
        <f t="shared" si="1945"/>
        <v>#N/A</v>
      </c>
      <c r="I31120" t="e">
        <f t="shared" si="1946"/>
        <v>#N/A</v>
      </c>
      <c r="J31120" t="e">
        <f t="shared" si="1947"/>
        <v>#N/A</v>
      </c>
    </row>
    <row r="31121" spans="1:10" x14ac:dyDescent="0.25">
      <c r="A31121">
        <v>283.05599999999998</v>
      </c>
      <c r="B31121">
        <v>6.9219999999999997</v>
      </c>
      <c r="C31121">
        <v>11.475</v>
      </c>
      <c r="D31121">
        <v>-2.1286700000000001</v>
      </c>
      <c r="E31121" t="s">
        <v>31124</v>
      </c>
      <c r="F31121">
        <v>12.222222222222223</v>
      </c>
      <c r="G31121">
        <f t="shared" si="1944"/>
        <v>11.475</v>
      </c>
      <c r="H31121" t="e">
        <f t="shared" si="1945"/>
        <v>#N/A</v>
      </c>
      <c r="I31121" t="e">
        <f t="shared" si="1946"/>
        <v>#N/A</v>
      </c>
      <c r="J31121" t="e">
        <f t="shared" si="1947"/>
        <v>#N/A</v>
      </c>
    </row>
    <row r="31122" spans="1:10" x14ac:dyDescent="0.25">
      <c r="A31122">
        <v>283.06299999999999</v>
      </c>
      <c r="B31122">
        <v>8.1229999999999993</v>
      </c>
      <c r="C31122">
        <v>12.375</v>
      </c>
      <c r="D31122">
        <v>-3.0872600000000001</v>
      </c>
      <c r="E31122" t="s">
        <v>31125</v>
      </c>
      <c r="F31122">
        <v>12.222222222222223</v>
      </c>
      <c r="G31122">
        <f t="shared" si="1944"/>
        <v>12.375</v>
      </c>
      <c r="H31122" t="e">
        <f t="shared" si="1945"/>
        <v>#N/A</v>
      </c>
      <c r="I31122" t="e">
        <f t="shared" si="1946"/>
        <v>#N/A</v>
      </c>
      <c r="J31122" t="e">
        <f t="shared" si="1947"/>
        <v>#N/A</v>
      </c>
    </row>
    <row r="31123" spans="1:10" x14ac:dyDescent="0.25">
      <c r="A31123">
        <v>283.07</v>
      </c>
      <c r="B31123">
        <v>10.130000000000001</v>
      </c>
      <c r="C31123">
        <v>15.15</v>
      </c>
      <c r="D31123">
        <v>-3.4181699999999999</v>
      </c>
      <c r="E31123" t="s">
        <v>31126</v>
      </c>
      <c r="F31123">
        <v>12.222222222222223</v>
      </c>
      <c r="G31123">
        <f t="shared" si="1944"/>
        <v>15.15</v>
      </c>
      <c r="H31123" t="e">
        <f t="shared" si="1945"/>
        <v>#N/A</v>
      </c>
      <c r="I31123" t="e">
        <f t="shared" si="1946"/>
        <v>#N/A</v>
      </c>
      <c r="J31123" t="e">
        <f t="shared" si="1947"/>
        <v>#N/A</v>
      </c>
    </row>
    <row r="31124" spans="1:10" x14ac:dyDescent="0.25">
      <c r="A31124">
        <v>283.077</v>
      </c>
      <c r="B31124">
        <v>12.61</v>
      </c>
      <c r="C31124">
        <v>19.425000000000001</v>
      </c>
      <c r="D31124">
        <v>-2.9810599999999998</v>
      </c>
      <c r="E31124" t="s">
        <v>31127</v>
      </c>
      <c r="F31124">
        <v>12.222222222222223</v>
      </c>
      <c r="G31124">
        <f t="shared" si="1944"/>
        <v>19.425000000000001</v>
      </c>
      <c r="H31124" t="e">
        <f t="shared" si="1945"/>
        <v>#N/A</v>
      </c>
      <c r="I31124" t="e">
        <f t="shared" si="1946"/>
        <v>#N/A</v>
      </c>
      <c r="J31124" t="e">
        <f t="shared" si="1947"/>
        <v>#N/A</v>
      </c>
    </row>
    <row r="31125" spans="1:10" x14ac:dyDescent="0.25">
      <c r="A31125">
        <v>283.084</v>
      </c>
      <c r="B31125">
        <v>13.05</v>
      </c>
      <c r="C31125">
        <v>19.574999999999999</v>
      </c>
      <c r="D31125">
        <v>-3.5119699999999998</v>
      </c>
      <c r="E31125" t="s">
        <v>31128</v>
      </c>
      <c r="F31125">
        <v>11.666666666666668</v>
      </c>
      <c r="G31125">
        <f t="shared" si="1944"/>
        <v>19.574999999999999</v>
      </c>
      <c r="H31125" t="e">
        <f t="shared" si="1945"/>
        <v>#N/A</v>
      </c>
      <c r="I31125" t="e">
        <f t="shared" si="1946"/>
        <v>#N/A</v>
      </c>
      <c r="J31125" t="e">
        <f t="shared" si="1947"/>
        <v>#N/A</v>
      </c>
    </row>
    <row r="31126" spans="1:10" x14ac:dyDescent="0.25">
      <c r="A31126">
        <v>283.09100000000001</v>
      </c>
      <c r="B31126">
        <v>7.82</v>
      </c>
      <c r="C31126">
        <v>12.9</v>
      </c>
      <c r="D31126">
        <v>-2.0933600000000001</v>
      </c>
      <c r="E31126" t="s">
        <v>31129</v>
      </c>
      <c r="F31126">
        <v>11.666666666666668</v>
      </c>
      <c r="G31126">
        <f t="shared" si="1944"/>
        <v>12.9</v>
      </c>
      <c r="H31126" t="e">
        <f t="shared" si="1945"/>
        <v>#N/A</v>
      </c>
      <c r="I31126" t="e">
        <f t="shared" si="1946"/>
        <v>#N/A</v>
      </c>
      <c r="J31126" t="e">
        <f t="shared" si="1947"/>
        <v>#N/A</v>
      </c>
    </row>
    <row r="31127" spans="1:10" x14ac:dyDescent="0.25">
      <c r="A31127">
        <v>283.09800000000001</v>
      </c>
      <c r="B31127">
        <v>6.7939999999999996</v>
      </c>
      <c r="C31127">
        <v>10.199999999999999</v>
      </c>
      <c r="D31127">
        <v>-3.2055799999999999</v>
      </c>
      <c r="E31127" t="s">
        <v>31130</v>
      </c>
      <c r="F31127">
        <v>11.111111111111111</v>
      </c>
      <c r="G31127">
        <f t="shared" si="1944"/>
        <v>10.199999999999999</v>
      </c>
      <c r="H31127" t="e">
        <f t="shared" si="1945"/>
        <v>#N/A</v>
      </c>
      <c r="I31127" t="e">
        <f t="shared" si="1946"/>
        <v>#N/A</v>
      </c>
      <c r="J31127" t="e">
        <f t="shared" si="1947"/>
        <v>#N/A</v>
      </c>
    </row>
    <row r="31128" spans="1:10" x14ac:dyDescent="0.25">
      <c r="A31128">
        <v>283.10500000000002</v>
      </c>
      <c r="B31128">
        <v>8.24</v>
      </c>
      <c r="C31128">
        <v>11.4</v>
      </c>
      <c r="D31128">
        <v>-4.2433199999999998</v>
      </c>
      <c r="E31128" t="s">
        <v>31131</v>
      </c>
      <c r="F31128">
        <v>11.666666666666668</v>
      </c>
      <c r="G31128">
        <f t="shared" si="1944"/>
        <v>11.4</v>
      </c>
      <c r="H31128" t="e">
        <f t="shared" si="1945"/>
        <v>#N/A</v>
      </c>
      <c r="I31128" t="e">
        <f t="shared" si="1946"/>
        <v>#N/A</v>
      </c>
      <c r="J31128" t="e">
        <f t="shared" si="1947"/>
        <v>#N/A</v>
      </c>
    </row>
    <row r="31129" spans="1:10" x14ac:dyDescent="0.25">
      <c r="A31129">
        <v>283.11200000000002</v>
      </c>
      <c r="B31129">
        <v>4.7919999999999998</v>
      </c>
      <c r="C31129">
        <v>6.75</v>
      </c>
      <c r="D31129">
        <v>-3.55741</v>
      </c>
      <c r="E31129" t="s">
        <v>31132</v>
      </c>
      <c r="F31129">
        <v>11.666666666666668</v>
      </c>
      <c r="G31129">
        <f t="shared" si="1944"/>
        <v>6.75</v>
      </c>
      <c r="H31129" t="e">
        <f t="shared" si="1945"/>
        <v>#N/A</v>
      </c>
      <c r="I31129" t="e">
        <f t="shared" si="1946"/>
        <v>#N/A</v>
      </c>
      <c r="J31129" t="e">
        <f t="shared" si="1947"/>
        <v>#N/A</v>
      </c>
    </row>
    <row r="31130" spans="1:10" x14ac:dyDescent="0.25">
      <c r="A31130">
        <v>283.11900000000003</v>
      </c>
      <c r="B31130">
        <v>5.5629999999999997</v>
      </c>
      <c r="C31130">
        <v>6.75</v>
      </c>
      <c r="D31130">
        <v>-4.7505600000000001</v>
      </c>
      <c r="E31130" t="s">
        <v>31133</v>
      </c>
      <c r="F31130">
        <v>11.666666666666668</v>
      </c>
      <c r="G31130">
        <f t="shared" si="1944"/>
        <v>6.75</v>
      </c>
      <c r="H31130" t="e">
        <f t="shared" si="1945"/>
        <v>#N/A</v>
      </c>
      <c r="I31130" t="e">
        <f t="shared" si="1946"/>
        <v>#N/A</v>
      </c>
      <c r="J31130" t="e">
        <f t="shared" si="1947"/>
        <v>#N/A</v>
      </c>
    </row>
    <row r="31131" spans="1:10" x14ac:dyDescent="0.25">
      <c r="A31131">
        <v>283.12599999999998</v>
      </c>
      <c r="B31131">
        <v>4.9240000000000004</v>
      </c>
      <c r="C31131">
        <v>6.0750000000000002</v>
      </c>
      <c r="D31131">
        <v>-4.4366899999999996</v>
      </c>
      <c r="E31131" t="s">
        <v>31134</v>
      </c>
      <c r="F31131">
        <v>11.666666666666668</v>
      </c>
      <c r="G31131">
        <f t="shared" si="1944"/>
        <v>6.0750000000000002</v>
      </c>
      <c r="H31131" t="e">
        <f t="shared" si="1945"/>
        <v>#N/A</v>
      </c>
      <c r="I31131" t="e">
        <f t="shared" si="1946"/>
        <v>#N/A</v>
      </c>
      <c r="J31131" t="e">
        <f t="shared" si="1947"/>
        <v>#N/A</v>
      </c>
    </row>
    <row r="31132" spans="1:10" x14ac:dyDescent="0.25">
      <c r="A31132">
        <v>283.13299999999998</v>
      </c>
      <c r="B31132">
        <v>4.5149999999999997</v>
      </c>
      <c r="C31132">
        <v>5.9249999999999998</v>
      </c>
      <c r="D31132">
        <v>-3.9537499999999999</v>
      </c>
      <c r="E31132" t="s">
        <v>31135</v>
      </c>
      <c r="F31132">
        <v>11.111111111111111</v>
      </c>
      <c r="G31132">
        <f t="shared" si="1944"/>
        <v>5.9249999999999998</v>
      </c>
      <c r="H31132" t="e">
        <f t="shared" si="1945"/>
        <v>#N/A</v>
      </c>
      <c r="I31132" t="e">
        <f t="shared" si="1946"/>
        <v>#N/A</v>
      </c>
      <c r="J31132" t="e">
        <f t="shared" si="1947"/>
        <v>#N/A</v>
      </c>
    </row>
    <row r="31133" spans="1:10" x14ac:dyDescent="0.25">
      <c r="A31133">
        <v>283.14</v>
      </c>
      <c r="B31133">
        <v>3.2519999999999998</v>
      </c>
      <c r="C31133">
        <v>5.55</v>
      </c>
      <c r="D31133">
        <v>-2.3742100000000002</v>
      </c>
      <c r="E31133" t="s">
        <v>31136</v>
      </c>
      <c r="F31133">
        <v>11.111111111111111</v>
      </c>
      <c r="G31133">
        <f t="shared" si="1944"/>
        <v>5.55</v>
      </c>
      <c r="H31133" t="e">
        <f t="shared" si="1945"/>
        <v>#N/A</v>
      </c>
      <c r="I31133" t="e">
        <f t="shared" si="1946"/>
        <v>#N/A</v>
      </c>
      <c r="J31133" t="e">
        <f t="shared" si="1947"/>
        <v>#N/A</v>
      </c>
    </row>
    <row r="31134" spans="1:10" x14ac:dyDescent="0.25">
      <c r="A31134">
        <v>283.14699999999999</v>
      </c>
      <c r="B31134">
        <v>3.1720000000000002</v>
      </c>
      <c r="C31134">
        <v>5.3250000000000002</v>
      </c>
      <c r="D31134">
        <v>-2.4754</v>
      </c>
      <c r="E31134" t="s">
        <v>31137</v>
      </c>
      <c r="F31134">
        <v>11.111111111111111</v>
      </c>
      <c r="G31134">
        <f t="shared" si="1944"/>
        <v>5.3250000000000002</v>
      </c>
      <c r="H31134" t="e">
        <f t="shared" si="1945"/>
        <v>#N/A</v>
      </c>
      <c r="I31134" t="e">
        <f t="shared" si="1946"/>
        <v>#N/A</v>
      </c>
      <c r="J31134" t="e">
        <f t="shared" si="1947"/>
        <v>#N/A</v>
      </c>
    </row>
    <row r="31135" spans="1:10" x14ac:dyDescent="0.25">
      <c r="A31135">
        <v>283.154</v>
      </c>
      <c r="B31135">
        <v>5.1470000000000002</v>
      </c>
      <c r="C31135">
        <v>7.125</v>
      </c>
      <c r="D31135">
        <v>-3.7317900000000002</v>
      </c>
      <c r="E31135" t="s">
        <v>31138</v>
      </c>
      <c r="F31135">
        <v>11.111111111111111</v>
      </c>
      <c r="G31135">
        <f t="shared" si="1944"/>
        <v>7.125</v>
      </c>
      <c r="H31135" t="e">
        <f t="shared" si="1945"/>
        <v>#N/A</v>
      </c>
      <c r="I31135" t="e">
        <f t="shared" si="1946"/>
        <v>#N/A</v>
      </c>
      <c r="J31135" t="e">
        <f t="shared" si="1947"/>
        <v>#N/A</v>
      </c>
    </row>
    <row r="31136" spans="1:10" x14ac:dyDescent="0.25">
      <c r="A31136">
        <v>283.161</v>
      </c>
      <c r="B31136">
        <v>6.2830000000000004</v>
      </c>
      <c r="C31136">
        <v>8.625</v>
      </c>
      <c r="D31136">
        <v>-3.9897900000000002</v>
      </c>
      <c r="E31136" t="s">
        <v>31139</v>
      </c>
      <c r="F31136">
        <v>11.111111111111111</v>
      </c>
      <c r="G31136">
        <f t="shared" si="1944"/>
        <v>8.625</v>
      </c>
      <c r="H31136" t="e">
        <f t="shared" si="1945"/>
        <v>#N/A</v>
      </c>
      <c r="I31136" t="e">
        <f t="shared" si="1946"/>
        <v>#N/A</v>
      </c>
      <c r="J31136" t="e">
        <f t="shared" si="1947"/>
        <v>#N/A</v>
      </c>
    </row>
    <row r="31137" spans="1:10" x14ac:dyDescent="0.25">
      <c r="A31137">
        <v>283.16800000000001</v>
      </c>
      <c r="B31137">
        <v>5.4950000000000001</v>
      </c>
      <c r="C31137">
        <v>8.625</v>
      </c>
      <c r="D31137">
        <v>-2.77033</v>
      </c>
      <c r="E31137" t="s">
        <v>31140</v>
      </c>
      <c r="F31137">
        <v>11.111111111111111</v>
      </c>
      <c r="G31137">
        <f t="shared" si="1944"/>
        <v>8.625</v>
      </c>
      <c r="H31137" t="e">
        <f t="shared" si="1945"/>
        <v>#N/A</v>
      </c>
      <c r="I31137" t="e">
        <f t="shared" si="1946"/>
        <v>#N/A</v>
      </c>
      <c r="J31137" t="e">
        <f t="shared" si="1947"/>
        <v>#N/A</v>
      </c>
    </row>
    <row r="31138" spans="1:10" x14ac:dyDescent="0.25">
      <c r="A31138">
        <v>283.17399999999998</v>
      </c>
      <c r="B31138">
        <v>5.8129999999999997</v>
      </c>
      <c r="C31138">
        <v>9.0749999999999993</v>
      </c>
      <c r="D31138">
        <v>-2.8124500000000001</v>
      </c>
      <c r="E31138" t="s">
        <v>31141</v>
      </c>
      <c r="F31138">
        <v>11.111111111111111</v>
      </c>
      <c r="G31138">
        <f t="shared" si="1944"/>
        <v>9.0749999999999993</v>
      </c>
      <c r="H31138" t="e">
        <f t="shared" si="1945"/>
        <v>#N/A</v>
      </c>
      <c r="I31138" t="e">
        <f t="shared" si="1946"/>
        <v>#N/A</v>
      </c>
      <c r="J31138" t="e">
        <f t="shared" si="1947"/>
        <v>#N/A</v>
      </c>
    </row>
    <row r="31139" spans="1:10" x14ac:dyDescent="0.25">
      <c r="A31139">
        <v>283.18099999999998</v>
      </c>
      <c r="B31139">
        <v>8.5380000000000003</v>
      </c>
      <c r="C31139">
        <v>12</v>
      </c>
      <c r="D31139">
        <v>-4.1044900000000002</v>
      </c>
      <c r="E31139" t="s">
        <v>31142</v>
      </c>
      <c r="F31139">
        <v>10.555555555555555</v>
      </c>
      <c r="G31139">
        <f t="shared" si="1944"/>
        <v>12</v>
      </c>
      <c r="H31139" t="e">
        <f t="shared" si="1945"/>
        <v>#N/A</v>
      </c>
      <c r="I31139" t="e">
        <f t="shared" si="1946"/>
        <v>#N/A</v>
      </c>
      <c r="J31139" t="e">
        <f t="shared" si="1947"/>
        <v>#N/A</v>
      </c>
    </row>
    <row r="31140" spans="1:10" x14ac:dyDescent="0.25">
      <c r="A31140">
        <v>283.18799999999999</v>
      </c>
      <c r="B31140">
        <v>5.6130000000000004</v>
      </c>
      <c r="C31140">
        <v>9.375</v>
      </c>
      <c r="D31140">
        <v>-2.2029399999999999</v>
      </c>
      <c r="E31140" t="s">
        <v>31143</v>
      </c>
      <c r="F31140">
        <v>10.555555555555555</v>
      </c>
      <c r="G31140">
        <f t="shared" si="1944"/>
        <v>9.375</v>
      </c>
      <c r="H31140" t="e">
        <f t="shared" si="1945"/>
        <v>#N/A</v>
      </c>
      <c r="I31140" t="e">
        <f t="shared" si="1946"/>
        <v>#N/A</v>
      </c>
      <c r="J31140" t="e">
        <f t="shared" si="1947"/>
        <v>#N/A</v>
      </c>
    </row>
    <row r="31141" spans="1:10" x14ac:dyDescent="0.25">
      <c r="A31141">
        <v>283.19499999999999</v>
      </c>
      <c r="B31141">
        <v>5.4130000000000003</v>
      </c>
      <c r="C31141">
        <v>9.15</v>
      </c>
      <c r="D31141">
        <v>-2.11843</v>
      </c>
      <c r="E31141" t="s">
        <v>31144</v>
      </c>
      <c r="F31141">
        <v>10.555555555555555</v>
      </c>
      <c r="G31141">
        <f t="shared" si="1944"/>
        <v>9.15</v>
      </c>
      <c r="H31141" t="e">
        <f t="shared" si="1945"/>
        <v>#N/A</v>
      </c>
      <c r="I31141" t="e">
        <f t="shared" si="1946"/>
        <v>#N/A</v>
      </c>
      <c r="J31141" t="e">
        <f t="shared" si="1947"/>
        <v>#N/A</v>
      </c>
    </row>
    <row r="31142" spans="1:10" x14ac:dyDescent="0.25">
      <c r="A31142">
        <v>283.202</v>
      </c>
      <c r="B31142">
        <v>8.6259999999999994</v>
      </c>
      <c r="C31142">
        <v>12.45</v>
      </c>
      <c r="D31142">
        <v>-3.79067</v>
      </c>
      <c r="E31142" t="s">
        <v>31145</v>
      </c>
      <c r="F31142">
        <v>11.111111111111111</v>
      </c>
      <c r="G31142">
        <f t="shared" si="1944"/>
        <v>12.45</v>
      </c>
      <c r="H31142" t="e">
        <f t="shared" si="1945"/>
        <v>#N/A</v>
      </c>
      <c r="I31142" t="e">
        <f t="shared" si="1946"/>
        <v>#N/A</v>
      </c>
      <c r="J31142" t="e">
        <f t="shared" si="1947"/>
        <v>#N/A</v>
      </c>
    </row>
    <row r="31143" spans="1:10" x14ac:dyDescent="0.25">
      <c r="A31143">
        <v>283.209</v>
      </c>
      <c r="B31143">
        <v>5.82</v>
      </c>
      <c r="C31143">
        <v>10.8</v>
      </c>
      <c r="D31143">
        <v>-1.0982799999999999</v>
      </c>
      <c r="E31143" t="s">
        <v>31146</v>
      </c>
      <c r="F31143">
        <v>11.111111111111111</v>
      </c>
      <c r="G31143">
        <f t="shared" si="1944"/>
        <v>10.8</v>
      </c>
      <c r="H31143" t="e">
        <f t="shared" si="1945"/>
        <v>#N/A</v>
      </c>
      <c r="I31143" t="e">
        <f t="shared" si="1946"/>
        <v>#N/A</v>
      </c>
      <c r="J31143" t="e">
        <f t="shared" si="1947"/>
        <v>#N/A</v>
      </c>
    </row>
    <row r="31144" spans="1:10" x14ac:dyDescent="0.25">
      <c r="A31144">
        <v>283.21600000000001</v>
      </c>
      <c r="B31144">
        <v>4.883</v>
      </c>
      <c r="C31144">
        <v>9.2249999999999996</v>
      </c>
      <c r="D31144">
        <v>-1.2232400000000001</v>
      </c>
      <c r="E31144" t="s">
        <v>31147</v>
      </c>
      <c r="F31144">
        <v>11.111111111111111</v>
      </c>
      <c r="G31144">
        <f t="shared" si="1944"/>
        <v>9.2249999999999996</v>
      </c>
      <c r="H31144" t="e">
        <f t="shared" si="1945"/>
        <v>#N/A</v>
      </c>
      <c r="I31144" t="e">
        <f t="shared" si="1946"/>
        <v>#N/A</v>
      </c>
      <c r="J31144" t="e">
        <f t="shared" si="1947"/>
        <v>#N/A</v>
      </c>
    </row>
    <row r="31145" spans="1:10" x14ac:dyDescent="0.25">
      <c r="A31145">
        <v>283.22300000000001</v>
      </c>
      <c r="B31145">
        <v>9.0500000000000007</v>
      </c>
      <c r="C31145">
        <v>13.8</v>
      </c>
      <c r="D31145">
        <v>-3.0968300000000002</v>
      </c>
      <c r="E31145" t="s">
        <v>31148</v>
      </c>
      <c r="F31145">
        <v>10.555555555555555</v>
      </c>
      <c r="G31145">
        <f t="shared" si="1944"/>
        <v>13.8</v>
      </c>
      <c r="H31145" t="e">
        <f t="shared" si="1945"/>
        <v>#N/A</v>
      </c>
      <c r="I31145" t="e">
        <f t="shared" si="1946"/>
        <v>#N/A</v>
      </c>
      <c r="J31145" t="e">
        <f t="shared" si="1947"/>
        <v>#N/A</v>
      </c>
    </row>
    <row r="31146" spans="1:10" x14ac:dyDescent="0.25">
      <c r="A31146">
        <v>283.23</v>
      </c>
      <c r="B31146">
        <v>10.5</v>
      </c>
      <c r="C31146">
        <v>17.55</v>
      </c>
      <c r="D31146">
        <v>-1.5907500000000001</v>
      </c>
      <c r="E31146" t="s">
        <v>31149</v>
      </c>
      <c r="F31146">
        <v>10.555555555555555</v>
      </c>
      <c r="G31146">
        <f t="shared" si="1944"/>
        <v>17.55</v>
      </c>
      <c r="H31146" t="e">
        <f t="shared" si="1945"/>
        <v>#N/A</v>
      </c>
      <c r="I31146" t="e">
        <f t="shared" si="1946"/>
        <v>#N/A</v>
      </c>
      <c r="J31146" t="e">
        <f t="shared" si="1947"/>
        <v>#N/A</v>
      </c>
    </row>
    <row r="31147" spans="1:10" x14ac:dyDescent="0.25">
      <c r="A31147">
        <v>283.23700000000002</v>
      </c>
      <c r="B31147">
        <v>10.25</v>
      </c>
      <c r="C31147">
        <v>16.649999999999999</v>
      </c>
      <c r="D31147">
        <v>-2.1038700000000001</v>
      </c>
      <c r="E31147" t="s">
        <v>31150</v>
      </c>
      <c r="F31147">
        <v>10.555555555555555</v>
      </c>
      <c r="G31147">
        <f t="shared" si="1944"/>
        <v>16.649999999999999</v>
      </c>
      <c r="H31147" t="e">
        <f t="shared" si="1945"/>
        <v>#N/A</v>
      </c>
      <c r="I31147" t="e">
        <f t="shared" si="1946"/>
        <v>#N/A</v>
      </c>
      <c r="J31147" t="e">
        <f t="shared" si="1947"/>
        <v>#N/A</v>
      </c>
    </row>
    <row r="31148" spans="1:10" x14ac:dyDescent="0.25">
      <c r="A31148">
        <v>283.24400000000003</v>
      </c>
      <c r="B31148">
        <v>11.41</v>
      </c>
      <c r="C31148">
        <v>17.774999999999999</v>
      </c>
      <c r="D31148">
        <v>-2.7740100000000001</v>
      </c>
      <c r="E31148" t="s">
        <v>31151</v>
      </c>
      <c r="F31148">
        <v>10.555555555555555</v>
      </c>
      <c r="G31148">
        <f t="shared" si="1944"/>
        <v>17.774999999999999</v>
      </c>
      <c r="H31148" t="e">
        <f t="shared" si="1945"/>
        <v>#N/A</v>
      </c>
      <c r="I31148" t="e">
        <f t="shared" si="1946"/>
        <v>#N/A</v>
      </c>
      <c r="J31148" t="e">
        <f t="shared" si="1947"/>
        <v>#N/A</v>
      </c>
    </row>
    <row r="31149" spans="1:10" x14ac:dyDescent="0.25">
      <c r="A31149">
        <v>283.25099999999998</v>
      </c>
      <c r="B31149">
        <v>11.44</v>
      </c>
      <c r="C31149">
        <v>19.05</v>
      </c>
      <c r="D31149">
        <v>-1.5454399999999999</v>
      </c>
      <c r="E31149" t="s">
        <v>31152</v>
      </c>
      <c r="F31149">
        <v>10.555555555555555</v>
      </c>
      <c r="G31149">
        <f t="shared" si="1944"/>
        <v>19.05</v>
      </c>
      <c r="H31149" t="e">
        <f t="shared" si="1945"/>
        <v>#N/A</v>
      </c>
      <c r="I31149" t="e">
        <f t="shared" si="1946"/>
        <v>#N/A</v>
      </c>
      <c r="J31149" t="e">
        <f t="shared" si="1947"/>
        <v>#N/A</v>
      </c>
    </row>
    <row r="31150" spans="1:10" x14ac:dyDescent="0.25">
      <c r="A31150">
        <v>283.25799999999998</v>
      </c>
      <c r="B31150">
        <v>11.29</v>
      </c>
      <c r="C31150">
        <v>18.45</v>
      </c>
      <c r="D31150">
        <v>-1.9133100000000001</v>
      </c>
      <c r="E31150" t="s">
        <v>31153</v>
      </c>
      <c r="F31150">
        <v>10.555555555555555</v>
      </c>
      <c r="G31150">
        <f t="shared" si="1944"/>
        <v>18.45</v>
      </c>
      <c r="H31150" t="e">
        <f t="shared" si="1945"/>
        <v>#N/A</v>
      </c>
      <c r="I31150" t="e">
        <f t="shared" si="1946"/>
        <v>#N/A</v>
      </c>
      <c r="J31150" t="e">
        <f t="shared" si="1947"/>
        <v>#N/A</v>
      </c>
    </row>
    <row r="31151" spans="1:10" x14ac:dyDescent="0.25">
      <c r="A31151">
        <v>283.26499999999999</v>
      </c>
      <c r="B31151">
        <v>11.51</v>
      </c>
      <c r="C31151">
        <v>18.375</v>
      </c>
      <c r="D31151">
        <v>-2.32877</v>
      </c>
      <c r="E31151" t="s">
        <v>31154</v>
      </c>
      <c r="F31151">
        <v>10.555555555555555</v>
      </c>
      <c r="G31151">
        <f t="shared" si="1944"/>
        <v>18.375</v>
      </c>
      <c r="H31151" t="e">
        <f t="shared" si="1945"/>
        <v>#N/A</v>
      </c>
      <c r="I31151" t="e">
        <f t="shared" si="1946"/>
        <v>#N/A</v>
      </c>
      <c r="J31151" t="e">
        <f t="shared" si="1947"/>
        <v>#N/A</v>
      </c>
    </row>
    <row r="31152" spans="1:10" x14ac:dyDescent="0.25">
      <c r="A31152">
        <v>283.27199999999999</v>
      </c>
      <c r="B31152">
        <v>11.1</v>
      </c>
      <c r="C31152">
        <v>17.850000000000001</v>
      </c>
      <c r="D31152">
        <v>-2.2192799999999999</v>
      </c>
      <c r="E31152" t="s">
        <v>31155</v>
      </c>
      <c r="F31152">
        <v>10.555555555555555</v>
      </c>
      <c r="G31152">
        <f t="shared" si="1944"/>
        <v>17.850000000000001</v>
      </c>
      <c r="H31152" t="e">
        <f t="shared" si="1945"/>
        <v>#N/A</v>
      </c>
      <c r="I31152" t="e">
        <f t="shared" si="1946"/>
        <v>#N/A</v>
      </c>
      <c r="J31152" t="e">
        <f t="shared" si="1947"/>
        <v>#N/A</v>
      </c>
    </row>
    <row r="31153" spans="1:10" x14ac:dyDescent="0.25">
      <c r="A31153">
        <v>283.279</v>
      </c>
      <c r="B31153">
        <v>9.6649999999999991</v>
      </c>
      <c r="C31153">
        <v>17.100000000000001</v>
      </c>
      <c r="D31153">
        <v>-0.74856100000000003</v>
      </c>
      <c r="E31153" t="s">
        <v>31156</v>
      </c>
      <c r="F31153">
        <v>10.555555555555555</v>
      </c>
      <c r="G31153">
        <f t="shared" si="1944"/>
        <v>17.100000000000001</v>
      </c>
      <c r="H31153" t="e">
        <f t="shared" si="1945"/>
        <v>#N/A</v>
      </c>
      <c r="I31153" t="e">
        <f t="shared" si="1946"/>
        <v>#N/A</v>
      </c>
      <c r="J31153" t="e">
        <f t="shared" si="1947"/>
        <v>#N/A</v>
      </c>
    </row>
    <row r="31154" spans="1:10" x14ac:dyDescent="0.25">
      <c r="A31154">
        <v>283.286</v>
      </c>
      <c r="B31154">
        <v>9.2750000000000004</v>
      </c>
      <c r="C31154">
        <v>15.525</v>
      </c>
      <c r="D31154">
        <v>-1.7200200000000001</v>
      </c>
      <c r="E31154" t="s">
        <v>31157</v>
      </c>
      <c r="F31154">
        <v>12.222222222222223</v>
      </c>
      <c r="G31154">
        <f t="shared" si="1944"/>
        <v>15.525</v>
      </c>
      <c r="H31154" t="e">
        <f t="shared" si="1945"/>
        <v>#N/A</v>
      </c>
      <c r="I31154" t="e">
        <f t="shared" si="1946"/>
        <v>#N/A</v>
      </c>
      <c r="J31154" t="e">
        <f t="shared" si="1947"/>
        <v>#N/A</v>
      </c>
    </row>
    <row r="31155" spans="1:10" x14ac:dyDescent="0.25">
      <c r="A31155">
        <v>283.29300000000001</v>
      </c>
      <c r="B31155">
        <v>13.38</v>
      </c>
      <c r="C31155">
        <v>19.350000000000001</v>
      </c>
      <c r="D31155">
        <v>-4.2476599999999998</v>
      </c>
      <c r="E31155" t="s">
        <v>31158</v>
      </c>
      <c r="F31155">
        <v>12.777777777777779</v>
      </c>
      <c r="G31155">
        <f t="shared" si="1944"/>
        <v>19.350000000000001</v>
      </c>
      <c r="H31155" t="e">
        <f t="shared" si="1945"/>
        <v>#N/A</v>
      </c>
      <c r="I31155" t="e">
        <f t="shared" si="1946"/>
        <v>#N/A</v>
      </c>
      <c r="J31155" t="e">
        <f t="shared" si="1947"/>
        <v>#N/A</v>
      </c>
    </row>
    <row r="31156" spans="1:10" x14ac:dyDescent="0.25">
      <c r="A31156">
        <v>283.29899999999998</v>
      </c>
      <c r="B31156">
        <v>14.67</v>
      </c>
      <c r="C31156">
        <v>21.074999999999999</v>
      </c>
      <c r="D31156">
        <v>-4.51898</v>
      </c>
      <c r="E31156" t="s">
        <v>31159</v>
      </c>
      <c r="F31156">
        <v>12.777777777777779</v>
      </c>
      <c r="G31156">
        <f t="shared" si="1944"/>
        <v>21.074999999999999</v>
      </c>
      <c r="H31156" t="e">
        <f t="shared" si="1945"/>
        <v>#N/A</v>
      </c>
      <c r="I31156" t="e">
        <f t="shared" si="1946"/>
        <v>#N/A</v>
      </c>
      <c r="J31156" t="e">
        <f t="shared" si="1947"/>
        <v>#N/A</v>
      </c>
    </row>
    <row r="31157" spans="1:10" x14ac:dyDescent="0.25">
      <c r="A31157">
        <v>283.30599999999998</v>
      </c>
      <c r="B31157">
        <v>10.89</v>
      </c>
      <c r="C31157">
        <v>16.350000000000001</v>
      </c>
      <c r="D31157">
        <v>-3.3942899999999998</v>
      </c>
      <c r="E31157" t="s">
        <v>31160</v>
      </c>
      <c r="F31157">
        <v>13.333333333333334</v>
      </c>
      <c r="G31157">
        <f t="shared" si="1944"/>
        <v>16.350000000000001</v>
      </c>
      <c r="H31157" t="e">
        <f t="shared" si="1945"/>
        <v>#N/A</v>
      </c>
      <c r="I31157" t="e">
        <f t="shared" si="1946"/>
        <v>#N/A</v>
      </c>
      <c r="J31157" t="e">
        <f t="shared" si="1947"/>
        <v>#N/A</v>
      </c>
    </row>
    <row r="31158" spans="1:10" x14ac:dyDescent="0.25">
      <c r="A31158">
        <v>283.31299999999999</v>
      </c>
      <c r="B31158">
        <v>9.3629999999999995</v>
      </c>
      <c r="C31158">
        <v>13.875</v>
      </c>
      <c r="D31158">
        <v>-3.5062000000000002</v>
      </c>
      <c r="E31158" t="s">
        <v>31161</v>
      </c>
      <c r="F31158">
        <v>14.444444444444445</v>
      </c>
      <c r="G31158">
        <f t="shared" si="1944"/>
        <v>13.875</v>
      </c>
      <c r="H31158" t="e">
        <f t="shared" si="1945"/>
        <v>#N/A</v>
      </c>
      <c r="I31158" t="e">
        <f t="shared" si="1946"/>
        <v>#N/A</v>
      </c>
      <c r="J31158" t="e">
        <f t="shared" si="1947"/>
        <v>#N/A</v>
      </c>
    </row>
    <row r="31159" spans="1:10" x14ac:dyDescent="0.25">
      <c r="A31159">
        <v>283.32</v>
      </c>
      <c r="B31159">
        <v>10.93</v>
      </c>
      <c r="C31159">
        <v>15.824999999999999</v>
      </c>
      <c r="D31159">
        <v>-3.9811899999999998</v>
      </c>
      <c r="E31159" t="s">
        <v>31162</v>
      </c>
      <c r="F31159">
        <v>14.444444444444445</v>
      </c>
      <c r="G31159">
        <f t="shared" si="1944"/>
        <v>15.824999999999999</v>
      </c>
      <c r="H31159" t="e">
        <f t="shared" si="1945"/>
        <v>#N/A</v>
      </c>
      <c r="I31159" t="e">
        <f t="shared" si="1946"/>
        <v>#N/A</v>
      </c>
      <c r="J31159" t="e">
        <f t="shared" si="1947"/>
        <v>#N/A</v>
      </c>
    </row>
    <row r="31160" spans="1:10" x14ac:dyDescent="0.25">
      <c r="A31160">
        <v>283.327</v>
      </c>
      <c r="B31160">
        <v>12.45</v>
      </c>
      <c r="C31160">
        <v>18.75</v>
      </c>
      <c r="D31160">
        <v>-3.4084500000000002</v>
      </c>
      <c r="E31160" t="s">
        <v>31163</v>
      </c>
      <c r="F31160">
        <v>16.111111111111111</v>
      </c>
      <c r="G31160">
        <f t="shared" si="1944"/>
        <v>18.75</v>
      </c>
      <c r="H31160" t="e">
        <f t="shared" si="1945"/>
        <v>#N/A</v>
      </c>
      <c r="I31160" t="e">
        <f t="shared" si="1946"/>
        <v>#N/A</v>
      </c>
      <c r="J31160" t="e">
        <f t="shared" si="1947"/>
        <v>#N/A</v>
      </c>
    </row>
    <row r="31161" spans="1:10" x14ac:dyDescent="0.25">
      <c r="A31161">
        <v>283.334</v>
      </c>
      <c r="B31161">
        <v>14.76</v>
      </c>
      <c r="C31161">
        <v>21.524999999999999</v>
      </c>
      <c r="D31161">
        <v>-4.2082600000000001</v>
      </c>
      <c r="E31161" t="s">
        <v>31164</v>
      </c>
      <c r="F31161">
        <v>17.777777777777779</v>
      </c>
      <c r="G31161">
        <f t="shared" si="1944"/>
        <v>21.524999999999999</v>
      </c>
      <c r="H31161" t="e">
        <f t="shared" si="1945"/>
        <v>#N/A</v>
      </c>
      <c r="I31161" t="e">
        <f t="shared" si="1946"/>
        <v>#N/A</v>
      </c>
      <c r="J31161" t="e">
        <f t="shared" si="1947"/>
        <v>#N/A</v>
      </c>
    </row>
    <row r="31162" spans="1:10" x14ac:dyDescent="0.25">
      <c r="A31162">
        <v>283.34100000000001</v>
      </c>
      <c r="B31162">
        <v>16.47</v>
      </c>
      <c r="C31162">
        <v>22.274999999999999</v>
      </c>
      <c r="D31162">
        <v>-6.1045499999999997</v>
      </c>
      <c r="E31162" t="s">
        <v>31165</v>
      </c>
      <c r="F31162">
        <v>19.444444444444446</v>
      </c>
      <c r="G31162">
        <f t="shared" si="1944"/>
        <v>22.274999999999999</v>
      </c>
      <c r="H31162" t="e">
        <f t="shared" si="1945"/>
        <v>#N/A</v>
      </c>
      <c r="I31162" t="e">
        <f t="shared" si="1946"/>
        <v>#N/A</v>
      </c>
      <c r="J31162" t="e">
        <f t="shared" si="1947"/>
        <v>#N/A</v>
      </c>
    </row>
    <row r="31163" spans="1:10" x14ac:dyDescent="0.25">
      <c r="A31163">
        <v>283.34800000000001</v>
      </c>
      <c r="B31163">
        <v>21.58</v>
      </c>
      <c r="C31163">
        <v>29.7</v>
      </c>
      <c r="D31163">
        <v>-6.5874600000000001</v>
      </c>
      <c r="E31163" t="s">
        <v>31166</v>
      </c>
      <c r="F31163">
        <v>20</v>
      </c>
      <c r="G31163" t="e">
        <f t="shared" si="1944"/>
        <v>#N/A</v>
      </c>
      <c r="H31163">
        <f t="shared" si="1945"/>
        <v>29.7</v>
      </c>
      <c r="I31163" t="e">
        <f t="shared" si="1946"/>
        <v>#N/A</v>
      </c>
      <c r="J31163" t="e">
        <f t="shared" si="1947"/>
        <v>#N/A</v>
      </c>
    </row>
    <row r="31164" spans="1:10" x14ac:dyDescent="0.25">
      <c r="A31164">
        <v>283.35500000000002</v>
      </c>
      <c r="B31164">
        <v>24.29</v>
      </c>
      <c r="C31164">
        <v>34.875</v>
      </c>
      <c r="D31164">
        <v>-5.6062900000000004</v>
      </c>
      <c r="E31164" t="s">
        <v>31167</v>
      </c>
      <c r="F31164">
        <v>20.555555555555557</v>
      </c>
      <c r="G31164" t="e">
        <f t="shared" si="1944"/>
        <v>#N/A</v>
      </c>
      <c r="H31164">
        <f t="shared" si="1945"/>
        <v>34.875</v>
      </c>
      <c r="I31164" t="e">
        <f t="shared" si="1946"/>
        <v>#N/A</v>
      </c>
      <c r="J31164" t="e">
        <f t="shared" si="1947"/>
        <v>#N/A</v>
      </c>
    </row>
    <row r="31165" spans="1:10" x14ac:dyDescent="0.25">
      <c r="A31165">
        <v>283.36200000000002</v>
      </c>
      <c r="B31165">
        <v>21.84</v>
      </c>
      <c r="C31165">
        <v>33</v>
      </c>
      <c r="D31165">
        <v>-3.6898200000000001</v>
      </c>
      <c r="E31165" t="s">
        <v>31168</v>
      </c>
      <c r="F31165">
        <v>18.888888888888889</v>
      </c>
      <c r="G31165">
        <f t="shared" si="1944"/>
        <v>33</v>
      </c>
      <c r="H31165" t="e">
        <f t="shared" si="1945"/>
        <v>#N/A</v>
      </c>
      <c r="I31165" t="e">
        <f t="shared" si="1946"/>
        <v>#N/A</v>
      </c>
      <c r="J31165" t="e">
        <f t="shared" si="1947"/>
        <v>#N/A</v>
      </c>
    </row>
    <row r="31166" spans="1:10" x14ac:dyDescent="0.25">
      <c r="A31166">
        <v>283.36900000000003</v>
      </c>
      <c r="B31166">
        <v>25.97</v>
      </c>
      <c r="C31166">
        <v>37.575000000000003</v>
      </c>
      <c r="D31166">
        <v>-5.5061499999999999</v>
      </c>
      <c r="E31166" t="s">
        <v>31169</v>
      </c>
      <c r="F31166">
        <v>18.333333333333336</v>
      </c>
      <c r="G31166">
        <f t="shared" si="1944"/>
        <v>37.575000000000003</v>
      </c>
      <c r="H31166" t="e">
        <f t="shared" si="1945"/>
        <v>#N/A</v>
      </c>
      <c r="I31166" t="e">
        <f t="shared" si="1946"/>
        <v>#N/A</v>
      </c>
      <c r="J31166" t="e">
        <f t="shared" si="1947"/>
        <v>#N/A</v>
      </c>
    </row>
    <row r="31167" spans="1:10" x14ac:dyDescent="0.25">
      <c r="A31167">
        <v>283.37599999999998</v>
      </c>
      <c r="B31167">
        <v>29.9</v>
      </c>
      <c r="C31167">
        <v>44.774999999999999</v>
      </c>
      <c r="D31167">
        <v>-4.3879700000000001</v>
      </c>
      <c r="E31167" t="s">
        <v>31170</v>
      </c>
      <c r="F31167">
        <v>19.444444444444446</v>
      </c>
      <c r="G31167">
        <f t="shared" si="1944"/>
        <v>44.774999999999999</v>
      </c>
      <c r="H31167" t="e">
        <f t="shared" si="1945"/>
        <v>#N/A</v>
      </c>
      <c r="I31167" t="e">
        <f t="shared" si="1946"/>
        <v>#N/A</v>
      </c>
      <c r="J31167" t="e">
        <f t="shared" si="1947"/>
        <v>#N/A</v>
      </c>
    </row>
    <row r="31168" spans="1:10" x14ac:dyDescent="0.25">
      <c r="A31168">
        <v>283.38299999999998</v>
      </c>
      <c r="B31168">
        <v>29.48</v>
      </c>
      <c r="C31168">
        <v>44.7</v>
      </c>
      <c r="D31168">
        <v>-3.8130000000000002</v>
      </c>
      <c r="E31168" t="s">
        <v>31171</v>
      </c>
      <c r="F31168">
        <v>22.777777777777779</v>
      </c>
      <c r="G31168" t="e">
        <f t="shared" si="1944"/>
        <v>#N/A</v>
      </c>
      <c r="H31168">
        <f t="shared" si="1945"/>
        <v>44.7</v>
      </c>
      <c r="I31168" t="e">
        <f t="shared" si="1946"/>
        <v>#N/A</v>
      </c>
      <c r="J31168" t="e">
        <f t="shared" si="1947"/>
        <v>#N/A</v>
      </c>
    </row>
    <row r="31169" spans="1:10" x14ac:dyDescent="0.25">
      <c r="A31169">
        <v>283.39</v>
      </c>
      <c r="B31169">
        <v>29.29</v>
      </c>
      <c r="C31169">
        <v>43.575000000000003</v>
      </c>
      <c r="D31169">
        <v>-4.6439700000000004</v>
      </c>
      <c r="E31169" t="s">
        <v>31172</v>
      </c>
      <c r="F31169">
        <v>23.333333333333336</v>
      </c>
      <c r="G31169" t="e">
        <f t="shared" si="1944"/>
        <v>#N/A</v>
      </c>
      <c r="H31169">
        <f t="shared" si="1945"/>
        <v>43.575000000000003</v>
      </c>
      <c r="I31169" t="e">
        <f t="shared" si="1946"/>
        <v>#N/A</v>
      </c>
      <c r="J31169" t="e">
        <f t="shared" si="1947"/>
        <v>#N/A</v>
      </c>
    </row>
    <row r="31170" spans="1:10" x14ac:dyDescent="0.25">
      <c r="A31170">
        <v>283.39699999999999</v>
      </c>
      <c r="B31170">
        <v>28.73</v>
      </c>
      <c r="C31170">
        <v>42.15</v>
      </c>
      <c r="D31170">
        <v>-5.20235</v>
      </c>
      <c r="E31170" t="s">
        <v>31173</v>
      </c>
      <c r="F31170">
        <v>25</v>
      </c>
      <c r="G31170" t="e">
        <f t="shared" si="1944"/>
        <v>#N/A</v>
      </c>
      <c r="H31170">
        <f t="shared" si="1945"/>
        <v>42.15</v>
      </c>
      <c r="I31170" t="e">
        <f t="shared" si="1946"/>
        <v>#N/A</v>
      </c>
      <c r="J31170" t="e">
        <f t="shared" si="1947"/>
        <v>#N/A</v>
      </c>
    </row>
    <row r="31171" spans="1:10" x14ac:dyDescent="0.25">
      <c r="A31171">
        <v>283.404</v>
      </c>
      <c r="B31171">
        <v>28.05</v>
      </c>
      <c r="C31171">
        <v>39.375</v>
      </c>
      <c r="D31171">
        <v>-6.9250299999999996</v>
      </c>
      <c r="E31171" t="s">
        <v>31174</v>
      </c>
      <c r="F31171">
        <v>24.444444444444446</v>
      </c>
      <c r="G31171" t="e">
        <f t="shared" ref="G31171:G31234" si="1948">IF(F31171&lt;20,C31171,NA())</f>
        <v>#N/A</v>
      </c>
      <c r="H31171">
        <f t="shared" ref="H31171:H31234" si="1949">IF(AND(F31171&gt;19.999,F31171&lt;30),C31171,NA())</f>
        <v>39.375</v>
      </c>
      <c r="I31171" t="e">
        <f t="shared" ref="I31171:I31234" si="1950">IF(AND(F31171&gt;29.999,F31171&lt;40),C31171,NA())</f>
        <v>#N/A</v>
      </c>
      <c r="J31171" t="e">
        <f t="shared" ref="J31171:J31234" si="1951">IF(F31171&gt;40,C31171,NA())</f>
        <v>#N/A</v>
      </c>
    </row>
    <row r="31172" spans="1:10" x14ac:dyDescent="0.25">
      <c r="A31172">
        <v>283.411</v>
      </c>
      <c r="B31172">
        <v>29.12</v>
      </c>
      <c r="C31172">
        <v>44.4</v>
      </c>
      <c r="D31172">
        <v>-3.5558900000000002</v>
      </c>
      <c r="E31172" t="s">
        <v>31175</v>
      </c>
      <c r="F31172">
        <v>26.111111111111111</v>
      </c>
      <c r="G31172" t="e">
        <f t="shared" si="1948"/>
        <v>#N/A</v>
      </c>
      <c r="H31172">
        <f t="shared" si="1949"/>
        <v>44.4</v>
      </c>
      <c r="I31172" t="e">
        <f t="shared" si="1950"/>
        <v>#N/A</v>
      </c>
      <c r="J31172" t="e">
        <f t="shared" si="1951"/>
        <v>#N/A</v>
      </c>
    </row>
    <row r="31173" spans="1:10" x14ac:dyDescent="0.25">
      <c r="A31173">
        <v>283.41800000000001</v>
      </c>
      <c r="B31173">
        <v>31.34</v>
      </c>
      <c r="C31173">
        <v>43.05</v>
      </c>
      <c r="D31173">
        <v>-8.3414199999999994</v>
      </c>
      <c r="E31173" t="s">
        <v>31176</v>
      </c>
      <c r="F31173">
        <v>26.666666666666668</v>
      </c>
      <c r="G31173" t="e">
        <f t="shared" si="1948"/>
        <v>#N/A</v>
      </c>
      <c r="H31173">
        <f t="shared" si="1949"/>
        <v>43.05</v>
      </c>
      <c r="I31173" t="e">
        <f t="shared" si="1950"/>
        <v>#N/A</v>
      </c>
      <c r="J31173" t="e">
        <f t="shared" si="1951"/>
        <v>#N/A</v>
      </c>
    </row>
    <row r="31174" spans="1:10" x14ac:dyDescent="0.25">
      <c r="A31174">
        <v>283.42399999999998</v>
      </c>
      <c r="B31174">
        <v>30.84</v>
      </c>
      <c r="C31174">
        <v>42.75</v>
      </c>
      <c r="D31174">
        <v>-7.8676500000000003</v>
      </c>
      <c r="E31174" t="s">
        <v>31177</v>
      </c>
      <c r="F31174">
        <v>26.111111111111111</v>
      </c>
      <c r="G31174" t="e">
        <f t="shared" si="1948"/>
        <v>#N/A</v>
      </c>
      <c r="H31174">
        <f t="shared" si="1949"/>
        <v>42.75</v>
      </c>
      <c r="I31174" t="e">
        <f t="shared" si="1950"/>
        <v>#N/A</v>
      </c>
      <c r="J31174" t="e">
        <f t="shared" si="1951"/>
        <v>#N/A</v>
      </c>
    </row>
    <row r="31175" spans="1:10" x14ac:dyDescent="0.25">
      <c r="A31175">
        <v>283.43099999999998</v>
      </c>
      <c r="B31175">
        <v>29.04</v>
      </c>
      <c r="C31175">
        <v>40.799999999999997</v>
      </c>
      <c r="D31175">
        <v>-7.0320900000000002</v>
      </c>
      <c r="E31175" t="s">
        <v>31178</v>
      </c>
      <c r="F31175">
        <v>27.777777777777779</v>
      </c>
      <c r="G31175" t="e">
        <f t="shared" si="1948"/>
        <v>#N/A</v>
      </c>
      <c r="H31175">
        <f t="shared" si="1949"/>
        <v>40.799999999999997</v>
      </c>
      <c r="I31175" t="e">
        <f t="shared" si="1950"/>
        <v>#N/A</v>
      </c>
      <c r="J31175" t="e">
        <f t="shared" si="1951"/>
        <v>#N/A</v>
      </c>
    </row>
    <row r="31176" spans="1:10" x14ac:dyDescent="0.25">
      <c r="A31176">
        <v>283.43799999999999</v>
      </c>
      <c r="B31176">
        <v>29.43</v>
      </c>
      <c r="C31176">
        <v>44.55</v>
      </c>
      <c r="D31176">
        <v>-3.8856299999999999</v>
      </c>
      <c r="E31176" t="s">
        <v>31179</v>
      </c>
      <c r="F31176">
        <v>25</v>
      </c>
      <c r="G31176" t="e">
        <f t="shared" si="1948"/>
        <v>#N/A</v>
      </c>
      <c r="H31176">
        <f t="shared" si="1949"/>
        <v>44.55</v>
      </c>
      <c r="I31176" t="e">
        <f t="shared" si="1950"/>
        <v>#N/A</v>
      </c>
      <c r="J31176" t="e">
        <f t="shared" si="1951"/>
        <v>#N/A</v>
      </c>
    </row>
    <row r="31177" spans="1:10" x14ac:dyDescent="0.25">
      <c r="A31177">
        <v>283.44499999999999</v>
      </c>
      <c r="B31177">
        <v>32.369999999999997</v>
      </c>
      <c r="C31177">
        <v>45.3</v>
      </c>
      <c r="D31177">
        <v>-7.6853899999999999</v>
      </c>
      <c r="E31177" t="s">
        <v>31180</v>
      </c>
      <c r="F31177">
        <v>26.666666666666668</v>
      </c>
      <c r="G31177" t="e">
        <f t="shared" si="1948"/>
        <v>#N/A</v>
      </c>
      <c r="H31177">
        <f t="shared" si="1949"/>
        <v>45.3</v>
      </c>
      <c r="I31177" t="e">
        <f t="shared" si="1950"/>
        <v>#N/A</v>
      </c>
      <c r="J31177" t="e">
        <f t="shared" si="1951"/>
        <v>#N/A</v>
      </c>
    </row>
    <row r="31178" spans="1:10" x14ac:dyDescent="0.25">
      <c r="A31178">
        <v>283.452</v>
      </c>
      <c r="B31178">
        <v>30.98</v>
      </c>
      <c r="C31178">
        <v>45.825000000000003</v>
      </c>
      <c r="D31178">
        <v>-5.0093100000000002</v>
      </c>
      <c r="E31178" t="s">
        <v>31181</v>
      </c>
      <c r="F31178">
        <v>25.555555555555557</v>
      </c>
      <c r="G31178" t="e">
        <f t="shared" si="1948"/>
        <v>#N/A</v>
      </c>
      <c r="H31178">
        <f t="shared" si="1949"/>
        <v>45.825000000000003</v>
      </c>
      <c r="I31178" t="e">
        <f t="shared" si="1950"/>
        <v>#N/A</v>
      </c>
      <c r="J31178" t="e">
        <f t="shared" si="1951"/>
        <v>#N/A</v>
      </c>
    </row>
    <row r="31179" spans="1:10" x14ac:dyDescent="0.25">
      <c r="A31179">
        <v>283.459</v>
      </c>
      <c r="B31179">
        <v>29.79</v>
      </c>
      <c r="C31179">
        <v>45.45</v>
      </c>
      <c r="D31179">
        <v>-3.5427399999999998</v>
      </c>
      <c r="E31179" t="s">
        <v>31182</v>
      </c>
      <c r="F31179">
        <v>25</v>
      </c>
      <c r="G31179" t="e">
        <f t="shared" si="1948"/>
        <v>#N/A</v>
      </c>
      <c r="H31179">
        <f t="shared" si="1949"/>
        <v>45.45</v>
      </c>
      <c r="I31179" t="e">
        <f t="shared" si="1950"/>
        <v>#N/A</v>
      </c>
      <c r="J31179" t="e">
        <f t="shared" si="1951"/>
        <v>#N/A</v>
      </c>
    </row>
    <row r="31180" spans="1:10" x14ac:dyDescent="0.25">
      <c r="A31180">
        <v>283.46600000000001</v>
      </c>
      <c r="B31180">
        <v>33.03</v>
      </c>
      <c r="C31180">
        <v>45.524999999999999</v>
      </c>
      <c r="D31180">
        <v>-8.4817599999999995</v>
      </c>
      <c r="E31180" t="s">
        <v>31183</v>
      </c>
      <c r="F31180">
        <v>26.111111111111111</v>
      </c>
      <c r="G31180" t="e">
        <f t="shared" si="1948"/>
        <v>#N/A</v>
      </c>
      <c r="H31180">
        <f t="shared" si="1949"/>
        <v>45.524999999999999</v>
      </c>
      <c r="I31180" t="e">
        <f t="shared" si="1950"/>
        <v>#N/A</v>
      </c>
      <c r="J31180" t="e">
        <f t="shared" si="1951"/>
        <v>#N/A</v>
      </c>
    </row>
    <row r="31181" spans="1:10" x14ac:dyDescent="0.25">
      <c r="A31181">
        <v>283.47300000000001</v>
      </c>
      <c r="B31181">
        <v>32</v>
      </c>
      <c r="C31181">
        <v>47.774999999999999</v>
      </c>
      <c r="D31181">
        <v>-4.6378000000000004</v>
      </c>
      <c r="E31181" t="s">
        <v>31184</v>
      </c>
      <c r="F31181">
        <v>25.555555555555557</v>
      </c>
      <c r="G31181" t="e">
        <f t="shared" si="1948"/>
        <v>#N/A</v>
      </c>
      <c r="H31181">
        <f t="shared" si="1949"/>
        <v>47.774999999999999</v>
      </c>
      <c r="I31181" t="e">
        <f t="shared" si="1950"/>
        <v>#N/A</v>
      </c>
      <c r="J31181" t="e">
        <f t="shared" si="1951"/>
        <v>#N/A</v>
      </c>
    </row>
    <row r="31182" spans="1:10" x14ac:dyDescent="0.25">
      <c r="A31182">
        <v>283.48</v>
      </c>
      <c r="B31182">
        <v>32.090000000000003</v>
      </c>
      <c r="C31182">
        <v>47.024999999999999</v>
      </c>
      <c r="D31182">
        <v>-5.5270700000000001</v>
      </c>
      <c r="E31182" t="s">
        <v>31185</v>
      </c>
      <c r="F31182">
        <v>25</v>
      </c>
      <c r="G31182" t="e">
        <f t="shared" si="1948"/>
        <v>#N/A</v>
      </c>
      <c r="H31182">
        <f t="shared" si="1949"/>
        <v>47.024999999999999</v>
      </c>
      <c r="I31182" t="e">
        <f t="shared" si="1950"/>
        <v>#N/A</v>
      </c>
      <c r="J31182" t="e">
        <f t="shared" si="1951"/>
        <v>#N/A</v>
      </c>
    </row>
    <row r="31183" spans="1:10" x14ac:dyDescent="0.25">
      <c r="A31183">
        <v>283.48700000000002</v>
      </c>
      <c r="B31183">
        <v>33.409999999999997</v>
      </c>
      <c r="C31183">
        <v>49.05</v>
      </c>
      <c r="D31183">
        <v>-5.5448199999999996</v>
      </c>
      <c r="E31183" t="s">
        <v>31186</v>
      </c>
      <c r="F31183">
        <v>25</v>
      </c>
      <c r="G31183" t="e">
        <f t="shared" si="1948"/>
        <v>#N/A</v>
      </c>
      <c r="H31183">
        <f t="shared" si="1949"/>
        <v>49.05</v>
      </c>
      <c r="I31183" t="e">
        <f t="shared" si="1950"/>
        <v>#N/A</v>
      </c>
      <c r="J31183" t="e">
        <f t="shared" si="1951"/>
        <v>#N/A</v>
      </c>
    </row>
    <row r="31184" spans="1:10" x14ac:dyDescent="0.25">
      <c r="A31184">
        <v>283.49400000000003</v>
      </c>
      <c r="B31184">
        <v>31.51</v>
      </c>
      <c r="C31184">
        <v>48</v>
      </c>
      <c r="D31184">
        <v>-3.6545000000000001</v>
      </c>
      <c r="E31184" t="s">
        <v>31187</v>
      </c>
      <c r="F31184">
        <v>26.111111111111111</v>
      </c>
      <c r="G31184" t="e">
        <f t="shared" si="1948"/>
        <v>#N/A</v>
      </c>
      <c r="H31184">
        <f t="shared" si="1949"/>
        <v>48</v>
      </c>
      <c r="I31184" t="e">
        <f t="shared" si="1950"/>
        <v>#N/A</v>
      </c>
      <c r="J31184" t="e">
        <f t="shared" si="1951"/>
        <v>#N/A</v>
      </c>
    </row>
    <row r="31185" spans="1:10" x14ac:dyDescent="0.25">
      <c r="A31185">
        <v>283.50099999999998</v>
      </c>
      <c r="B31185">
        <v>32.909999999999997</v>
      </c>
      <c r="C31185">
        <v>47.7</v>
      </c>
      <c r="D31185">
        <v>-6.1210599999999999</v>
      </c>
      <c r="E31185" t="s">
        <v>31188</v>
      </c>
      <c r="F31185">
        <v>25</v>
      </c>
      <c r="G31185" t="e">
        <f t="shared" si="1948"/>
        <v>#N/A</v>
      </c>
      <c r="H31185">
        <f t="shared" si="1949"/>
        <v>47.7</v>
      </c>
      <c r="I31185" t="e">
        <f t="shared" si="1950"/>
        <v>#N/A</v>
      </c>
      <c r="J31185" t="e">
        <f t="shared" si="1951"/>
        <v>#N/A</v>
      </c>
    </row>
    <row r="31186" spans="1:10" x14ac:dyDescent="0.25">
      <c r="A31186">
        <v>283.50799999999998</v>
      </c>
      <c r="B31186">
        <v>33.5</v>
      </c>
      <c r="C31186">
        <v>50.924999999999997</v>
      </c>
      <c r="D31186">
        <v>-3.8090999999999999</v>
      </c>
      <c r="E31186" t="s">
        <v>31189</v>
      </c>
      <c r="F31186">
        <v>23.888888888888889</v>
      </c>
      <c r="G31186" t="e">
        <f t="shared" si="1948"/>
        <v>#N/A</v>
      </c>
      <c r="H31186">
        <f t="shared" si="1949"/>
        <v>50.924999999999997</v>
      </c>
      <c r="I31186" t="e">
        <f t="shared" si="1950"/>
        <v>#N/A</v>
      </c>
      <c r="J31186" t="e">
        <f t="shared" si="1951"/>
        <v>#N/A</v>
      </c>
    </row>
    <row r="31187" spans="1:10" x14ac:dyDescent="0.25">
      <c r="A31187">
        <v>283.51499999999999</v>
      </c>
      <c r="B31187">
        <v>33.950000000000003</v>
      </c>
      <c r="C31187">
        <v>49.725000000000001</v>
      </c>
      <c r="D31187">
        <v>-5.7054900000000002</v>
      </c>
      <c r="E31187" t="s">
        <v>31190</v>
      </c>
      <c r="F31187">
        <v>26.111111111111111</v>
      </c>
      <c r="G31187" t="e">
        <f t="shared" si="1948"/>
        <v>#N/A</v>
      </c>
      <c r="H31187">
        <f t="shared" si="1949"/>
        <v>49.725000000000001</v>
      </c>
      <c r="I31187" t="e">
        <f t="shared" si="1950"/>
        <v>#N/A</v>
      </c>
      <c r="J31187" t="e">
        <f t="shared" si="1951"/>
        <v>#N/A</v>
      </c>
    </row>
    <row r="31188" spans="1:10" x14ac:dyDescent="0.25">
      <c r="A31188">
        <v>283.52199999999999</v>
      </c>
      <c r="B31188">
        <v>30.37</v>
      </c>
      <c r="C31188">
        <v>46.5</v>
      </c>
      <c r="D31188">
        <v>-3.3903099999999999</v>
      </c>
      <c r="E31188" t="s">
        <v>31191</v>
      </c>
      <c r="F31188">
        <v>25.555555555555557</v>
      </c>
      <c r="G31188" t="e">
        <f t="shared" si="1948"/>
        <v>#N/A</v>
      </c>
      <c r="H31188">
        <f t="shared" si="1949"/>
        <v>46.5</v>
      </c>
      <c r="I31188" t="e">
        <f t="shared" si="1950"/>
        <v>#N/A</v>
      </c>
      <c r="J31188" t="e">
        <f t="shared" si="1951"/>
        <v>#N/A</v>
      </c>
    </row>
    <row r="31189" spans="1:10" x14ac:dyDescent="0.25">
      <c r="A31189">
        <v>283.529</v>
      </c>
      <c r="B31189">
        <v>33.65</v>
      </c>
      <c r="C31189">
        <v>48.6</v>
      </c>
      <c r="D31189">
        <v>-6.3662299999999998</v>
      </c>
      <c r="E31189" t="s">
        <v>31192</v>
      </c>
      <c r="F31189">
        <v>26.111111111111111</v>
      </c>
      <c r="G31189" t="e">
        <f t="shared" si="1948"/>
        <v>#N/A</v>
      </c>
      <c r="H31189">
        <f t="shared" si="1949"/>
        <v>48.6</v>
      </c>
      <c r="I31189" t="e">
        <f t="shared" si="1950"/>
        <v>#N/A</v>
      </c>
      <c r="J31189" t="e">
        <f t="shared" si="1951"/>
        <v>#N/A</v>
      </c>
    </row>
    <row r="31190" spans="1:10" x14ac:dyDescent="0.25">
      <c r="A31190">
        <v>283.536</v>
      </c>
      <c r="B31190">
        <v>33.76</v>
      </c>
      <c r="C31190">
        <v>49.125</v>
      </c>
      <c r="D31190">
        <v>-6.0114599999999996</v>
      </c>
      <c r="E31190" t="s">
        <v>31193</v>
      </c>
      <c r="F31190">
        <v>25.555555555555557</v>
      </c>
      <c r="G31190" t="e">
        <f t="shared" si="1948"/>
        <v>#N/A</v>
      </c>
      <c r="H31190">
        <f t="shared" si="1949"/>
        <v>49.125</v>
      </c>
      <c r="I31190" t="e">
        <f t="shared" si="1950"/>
        <v>#N/A</v>
      </c>
      <c r="J31190" t="e">
        <f t="shared" si="1951"/>
        <v>#N/A</v>
      </c>
    </row>
    <row r="31191" spans="1:10" x14ac:dyDescent="0.25">
      <c r="A31191">
        <v>283.54300000000001</v>
      </c>
      <c r="B31191">
        <v>34.26</v>
      </c>
      <c r="C31191">
        <v>48.825000000000003</v>
      </c>
      <c r="D31191">
        <v>-7.0852300000000001</v>
      </c>
      <c r="E31191" t="s">
        <v>31194</v>
      </c>
      <c r="F31191">
        <v>25.555555555555557</v>
      </c>
      <c r="G31191" t="e">
        <f t="shared" si="1948"/>
        <v>#N/A</v>
      </c>
      <c r="H31191">
        <f t="shared" si="1949"/>
        <v>48.825000000000003</v>
      </c>
      <c r="I31191" t="e">
        <f t="shared" si="1950"/>
        <v>#N/A</v>
      </c>
      <c r="J31191" t="e">
        <f t="shared" si="1951"/>
        <v>#N/A</v>
      </c>
    </row>
    <row r="31192" spans="1:10" x14ac:dyDescent="0.25">
      <c r="A31192">
        <v>283.54899999999998</v>
      </c>
      <c r="B31192">
        <v>33.86</v>
      </c>
      <c r="C31192">
        <v>45.524999999999999</v>
      </c>
      <c r="D31192">
        <v>-9.7662200000000006</v>
      </c>
      <c r="E31192" t="s">
        <v>31195</v>
      </c>
      <c r="F31192">
        <v>27.222222222222225</v>
      </c>
      <c r="G31192" t="e">
        <f t="shared" si="1948"/>
        <v>#N/A</v>
      </c>
      <c r="H31192">
        <f t="shared" si="1949"/>
        <v>45.524999999999999</v>
      </c>
      <c r="I31192" t="e">
        <f t="shared" si="1950"/>
        <v>#N/A</v>
      </c>
      <c r="J31192" t="e">
        <f t="shared" si="1951"/>
        <v>#N/A</v>
      </c>
    </row>
    <row r="31193" spans="1:10" x14ac:dyDescent="0.25">
      <c r="A31193">
        <v>283.55599999999998</v>
      </c>
      <c r="B31193">
        <v>34.36</v>
      </c>
      <c r="C31193">
        <v>48.45</v>
      </c>
      <c r="D31193">
        <v>-7.6149800000000001</v>
      </c>
      <c r="E31193" t="s">
        <v>31196</v>
      </c>
      <c r="F31193">
        <v>25.555555555555557</v>
      </c>
      <c r="G31193" t="e">
        <f t="shared" si="1948"/>
        <v>#N/A</v>
      </c>
      <c r="H31193">
        <f t="shared" si="1949"/>
        <v>48.45</v>
      </c>
      <c r="I31193" t="e">
        <f t="shared" si="1950"/>
        <v>#N/A</v>
      </c>
      <c r="J31193" t="e">
        <f t="shared" si="1951"/>
        <v>#N/A</v>
      </c>
    </row>
    <row r="31194" spans="1:10" x14ac:dyDescent="0.25">
      <c r="A31194">
        <v>283.56299999999999</v>
      </c>
      <c r="B31194">
        <v>32.36</v>
      </c>
      <c r="C31194">
        <v>48.075000000000003</v>
      </c>
      <c r="D31194">
        <v>-4.8949100000000003</v>
      </c>
      <c r="E31194" t="s">
        <v>31197</v>
      </c>
      <c r="F31194">
        <v>26.666666666666668</v>
      </c>
      <c r="G31194" t="e">
        <f t="shared" si="1948"/>
        <v>#N/A</v>
      </c>
      <c r="H31194">
        <f t="shared" si="1949"/>
        <v>48.075000000000003</v>
      </c>
      <c r="I31194" t="e">
        <f t="shared" si="1950"/>
        <v>#N/A</v>
      </c>
      <c r="J31194" t="e">
        <f t="shared" si="1951"/>
        <v>#N/A</v>
      </c>
    </row>
    <row r="31195" spans="1:10" x14ac:dyDescent="0.25">
      <c r="A31195">
        <v>283.57</v>
      </c>
      <c r="B31195">
        <v>32.54</v>
      </c>
      <c r="C31195">
        <v>49.875</v>
      </c>
      <c r="D31195">
        <v>-3.3734700000000002</v>
      </c>
      <c r="E31195" t="s">
        <v>31198</v>
      </c>
      <c r="F31195">
        <v>25.555555555555557</v>
      </c>
      <c r="G31195" t="e">
        <f t="shared" si="1948"/>
        <v>#N/A</v>
      </c>
      <c r="H31195">
        <f t="shared" si="1949"/>
        <v>49.875</v>
      </c>
      <c r="I31195" t="e">
        <f t="shared" si="1950"/>
        <v>#N/A</v>
      </c>
      <c r="J31195" t="e">
        <f t="shared" si="1951"/>
        <v>#N/A</v>
      </c>
    </row>
    <row r="31196" spans="1:10" x14ac:dyDescent="0.25">
      <c r="A31196">
        <v>283.577</v>
      </c>
      <c r="B31196">
        <v>32.42</v>
      </c>
      <c r="C31196">
        <v>51.45</v>
      </c>
      <c r="D31196">
        <v>-1.61276</v>
      </c>
      <c r="E31196" t="s">
        <v>31199</v>
      </c>
      <c r="F31196">
        <v>26.111111111111111</v>
      </c>
      <c r="G31196" t="e">
        <f t="shared" si="1948"/>
        <v>#N/A</v>
      </c>
      <c r="H31196">
        <f t="shared" si="1949"/>
        <v>51.45</v>
      </c>
      <c r="I31196" t="e">
        <f t="shared" si="1950"/>
        <v>#N/A</v>
      </c>
      <c r="J31196" t="e">
        <f t="shared" si="1951"/>
        <v>#N/A</v>
      </c>
    </row>
    <row r="31197" spans="1:10" x14ac:dyDescent="0.25">
      <c r="A31197">
        <v>283.584</v>
      </c>
      <c r="B31197">
        <v>33.880000000000003</v>
      </c>
      <c r="C31197">
        <v>50.7</v>
      </c>
      <c r="D31197">
        <v>-4.6221699999999997</v>
      </c>
      <c r="E31197" t="s">
        <v>31200</v>
      </c>
      <c r="F31197">
        <v>26.111111111111111</v>
      </c>
      <c r="G31197" t="e">
        <f t="shared" si="1948"/>
        <v>#N/A</v>
      </c>
      <c r="H31197">
        <f t="shared" si="1949"/>
        <v>50.7</v>
      </c>
      <c r="I31197" t="e">
        <f t="shared" si="1950"/>
        <v>#N/A</v>
      </c>
      <c r="J31197" t="e">
        <f t="shared" si="1951"/>
        <v>#N/A</v>
      </c>
    </row>
    <row r="31198" spans="1:10" x14ac:dyDescent="0.25">
      <c r="A31198">
        <v>283.59100000000001</v>
      </c>
      <c r="B31198">
        <v>32.770000000000003</v>
      </c>
      <c r="C31198">
        <v>49.875</v>
      </c>
      <c r="D31198">
        <v>-3.7294</v>
      </c>
      <c r="E31198" t="s">
        <v>31201</v>
      </c>
      <c r="F31198">
        <v>25.555555555555557</v>
      </c>
      <c r="G31198" t="e">
        <f t="shared" si="1948"/>
        <v>#N/A</v>
      </c>
      <c r="H31198">
        <f t="shared" si="1949"/>
        <v>49.875</v>
      </c>
      <c r="I31198" t="e">
        <f t="shared" si="1950"/>
        <v>#N/A</v>
      </c>
      <c r="J31198" t="e">
        <f t="shared" si="1951"/>
        <v>#N/A</v>
      </c>
    </row>
    <row r="31199" spans="1:10" x14ac:dyDescent="0.25">
      <c r="A31199">
        <v>283.59800000000001</v>
      </c>
      <c r="B31199">
        <v>32.590000000000003</v>
      </c>
      <c r="C31199">
        <v>49.875</v>
      </c>
      <c r="D31199">
        <v>-3.4508399999999999</v>
      </c>
      <c r="E31199" t="s">
        <v>31202</v>
      </c>
      <c r="F31199">
        <v>24.444444444444446</v>
      </c>
      <c r="G31199" t="e">
        <f t="shared" si="1948"/>
        <v>#N/A</v>
      </c>
      <c r="H31199">
        <f t="shared" si="1949"/>
        <v>49.875</v>
      </c>
      <c r="I31199" t="e">
        <f t="shared" si="1950"/>
        <v>#N/A</v>
      </c>
      <c r="J31199" t="e">
        <f t="shared" si="1951"/>
        <v>#N/A</v>
      </c>
    </row>
    <row r="31200" spans="1:10" x14ac:dyDescent="0.25">
      <c r="A31200">
        <v>283.60500000000002</v>
      </c>
      <c r="B31200">
        <v>33.340000000000003</v>
      </c>
      <c r="C31200">
        <v>52.5</v>
      </c>
      <c r="D31200">
        <v>-1.9864999999999999</v>
      </c>
      <c r="E31200" t="s">
        <v>31203</v>
      </c>
      <c r="F31200">
        <v>23.888888888888889</v>
      </c>
      <c r="G31200" t="e">
        <f t="shared" si="1948"/>
        <v>#N/A</v>
      </c>
      <c r="H31200">
        <f t="shared" si="1949"/>
        <v>52.5</v>
      </c>
      <c r="I31200" t="e">
        <f t="shared" si="1950"/>
        <v>#N/A</v>
      </c>
      <c r="J31200" t="e">
        <f t="shared" si="1951"/>
        <v>#N/A</v>
      </c>
    </row>
    <row r="31201" spans="1:10" x14ac:dyDescent="0.25">
      <c r="A31201">
        <v>283.61200000000002</v>
      </c>
      <c r="B31201">
        <v>34.869999999999997</v>
      </c>
      <c r="C31201">
        <v>52.95</v>
      </c>
      <c r="D31201">
        <v>-3.9042300000000001</v>
      </c>
      <c r="E31201" t="s">
        <v>31204</v>
      </c>
      <c r="F31201">
        <v>23.888888888888889</v>
      </c>
      <c r="G31201" t="e">
        <f t="shared" si="1948"/>
        <v>#N/A</v>
      </c>
      <c r="H31201">
        <f t="shared" si="1949"/>
        <v>52.95</v>
      </c>
      <c r="I31201" t="e">
        <f t="shared" si="1950"/>
        <v>#N/A</v>
      </c>
      <c r="J31201" t="e">
        <f t="shared" si="1951"/>
        <v>#N/A</v>
      </c>
    </row>
    <row r="31202" spans="1:10" x14ac:dyDescent="0.25">
      <c r="A31202">
        <v>283.61900000000003</v>
      </c>
      <c r="B31202">
        <v>32.96</v>
      </c>
      <c r="C31202">
        <v>51.75</v>
      </c>
      <c r="D31202">
        <v>-2.1484299999999998</v>
      </c>
      <c r="E31202" t="s">
        <v>31205</v>
      </c>
      <c r="F31202">
        <v>23.888888888888889</v>
      </c>
      <c r="G31202" t="e">
        <f t="shared" si="1948"/>
        <v>#N/A</v>
      </c>
      <c r="H31202">
        <f t="shared" si="1949"/>
        <v>51.75</v>
      </c>
      <c r="I31202" t="e">
        <f t="shared" si="1950"/>
        <v>#N/A</v>
      </c>
      <c r="J31202" t="e">
        <f t="shared" si="1951"/>
        <v>#N/A</v>
      </c>
    </row>
    <row r="31203" spans="1:10" x14ac:dyDescent="0.25">
      <c r="A31203">
        <v>283.62599999999998</v>
      </c>
      <c r="B31203">
        <v>33.06</v>
      </c>
      <c r="C31203">
        <v>49.875</v>
      </c>
      <c r="D31203">
        <v>-4.1781899999999998</v>
      </c>
      <c r="E31203" t="s">
        <v>31206</v>
      </c>
      <c r="F31203">
        <v>24.444444444444446</v>
      </c>
      <c r="G31203" t="e">
        <f t="shared" si="1948"/>
        <v>#N/A</v>
      </c>
      <c r="H31203">
        <f t="shared" si="1949"/>
        <v>49.875</v>
      </c>
      <c r="I31203" t="e">
        <f t="shared" si="1950"/>
        <v>#N/A</v>
      </c>
      <c r="J31203" t="e">
        <f t="shared" si="1951"/>
        <v>#N/A</v>
      </c>
    </row>
    <row r="31204" spans="1:10" x14ac:dyDescent="0.25">
      <c r="A31204">
        <v>283.63299999999998</v>
      </c>
      <c r="B31204">
        <v>33.54</v>
      </c>
      <c r="C31204">
        <v>51.975000000000001</v>
      </c>
      <c r="D31204">
        <v>-2.8210000000000002</v>
      </c>
      <c r="E31204" t="s">
        <v>31207</v>
      </c>
      <c r="F31204">
        <v>23.888888888888889</v>
      </c>
      <c r="G31204" t="e">
        <f t="shared" si="1948"/>
        <v>#N/A</v>
      </c>
      <c r="H31204">
        <f t="shared" si="1949"/>
        <v>51.975000000000001</v>
      </c>
      <c r="I31204" t="e">
        <f t="shared" si="1950"/>
        <v>#N/A</v>
      </c>
      <c r="J31204" t="e">
        <f t="shared" si="1951"/>
        <v>#N/A</v>
      </c>
    </row>
    <row r="31205" spans="1:10" x14ac:dyDescent="0.25">
      <c r="A31205">
        <v>283.64</v>
      </c>
      <c r="B31205">
        <v>32.75</v>
      </c>
      <c r="C31205">
        <v>53.85</v>
      </c>
      <c r="D31205">
        <v>0.27655099999999999</v>
      </c>
      <c r="E31205" t="s">
        <v>31208</v>
      </c>
      <c r="F31205">
        <v>23.333333333333336</v>
      </c>
      <c r="G31205" t="e">
        <f t="shared" si="1948"/>
        <v>#N/A</v>
      </c>
      <c r="H31205">
        <f t="shared" si="1949"/>
        <v>53.85</v>
      </c>
      <c r="I31205" t="e">
        <f t="shared" si="1950"/>
        <v>#N/A</v>
      </c>
      <c r="J31205" t="e">
        <f t="shared" si="1951"/>
        <v>#N/A</v>
      </c>
    </row>
    <row r="31206" spans="1:10" x14ac:dyDescent="0.25">
      <c r="A31206">
        <v>283.64699999999999</v>
      </c>
      <c r="B31206">
        <v>34.11</v>
      </c>
      <c r="C31206">
        <v>55.274999999999999</v>
      </c>
      <c r="D31206">
        <v>-0.40309899999999999</v>
      </c>
      <c r="E31206" t="s">
        <v>31209</v>
      </c>
      <c r="F31206">
        <v>23.333333333333336</v>
      </c>
      <c r="G31206" t="e">
        <f t="shared" si="1948"/>
        <v>#N/A</v>
      </c>
      <c r="H31206">
        <f t="shared" si="1949"/>
        <v>55.274999999999999</v>
      </c>
      <c r="I31206" t="e">
        <f t="shared" si="1950"/>
        <v>#N/A</v>
      </c>
      <c r="J31206" t="e">
        <f t="shared" si="1951"/>
        <v>#N/A</v>
      </c>
    </row>
    <row r="31207" spans="1:10" x14ac:dyDescent="0.25">
      <c r="A31207">
        <v>283.654</v>
      </c>
      <c r="B31207">
        <v>35.020000000000003</v>
      </c>
      <c r="C31207">
        <v>56.85</v>
      </c>
      <c r="D31207">
        <v>-0.23635800000000001</v>
      </c>
      <c r="E31207" t="s">
        <v>31210</v>
      </c>
      <c r="F31207">
        <v>22.222222222222221</v>
      </c>
      <c r="G31207" t="e">
        <f t="shared" si="1948"/>
        <v>#N/A</v>
      </c>
      <c r="H31207">
        <f t="shared" si="1949"/>
        <v>56.85</v>
      </c>
      <c r="I31207" t="e">
        <f t="shared" si="1950"/>
        <v>#N/A</v>
      </c>
      <c r="J31207" t="e">
        <f t="shared" si="1951"/>
        <v>#N/A</v>
      </c>
    </row>
    <row r="31208" spans="1:10" x14ac:dyDescent="0.25">
      <c r="A31208">
        <v>283.661</v>
      </c>
      <c r="B31208">
        <v>33.840000000000003</v>
      </c>
      <c r="C31208">
        <v>55.875</v>
      </c>
      <c r="D31208">
        <v>0.61473599999999995</v>
      </c>
      <c r="E31208" t="s">
        <v>31211</v>
      </c>
      <c r="F31208">
        <v>23.333333333333336</v>
      </c>
      <c r="G31208" t="e">
        <f t="shared" si="1948"/>
        <v>#N/A</v>
      </c>
      <c r="H31208">
        <f t="shared" si="1949"/>
        <v>55.875</v>
      </c>
      <c r="I31208" t="e">
        <f t="shared" si="1950"/>
        <v>#N/A</v>
      </c>
      <c r="J31208" t="e">
        <f t="shared" si="1951"/>
        <v>#N/A</v>
      </c>
    </row>
    <row r="31209" spans="1:10" x14ac:dyDescent="0.25">
      <c r="A31209">
        <v>283.66800000000001</v>
      </c>
      <c r="B31209">
        <v>33.44</v>
      </c>
      <c r="C31209">
        <v>54.225000000000001</v>
      </c>
      <c r="D31209">
        <v>-0.41625000000000001</v>
      </c>
      <c r="E31209" t="s">
        <v>31212</v>
      </c>
      <c r="F31209">
        <v>23.333333333333336</v>
      </c>
      <c r="G31209" t="e">
        <f t="shared" si="1948"/>
        <v>#N/A</v>
      </c>
      <c r="H31209">
        <f t="shared" si="1949"/>
        <v>54.225000000000001</v>
      </c>
      <c r="I31209" t="e">
        <f t="shared" si="1950"/>
        <v>#N/A</v>
      </c>
      <c r="J31209" t="e">
        <f t="shared" si="1951"/>
        <v>#N/A</v>
      </c>
    </row>
    <row r="31210" spans="1:10" x14ac:dyDescent="0.25">
      <c r="A31210">
        <v>283.67399999999998</v>
      </c>
      <c r="B31210">
        <v>34.22</v>
      </c>
      <c r="C31210">
        <v>55.05</v>
      </c>
      <c r="D31210">
        <v>-0.79832800000000004</v>
      </c>
      <c r="E31210" t="s">
        <v>31213</v>
      </c>
      <c r="F31210">
        <v>23.333333333333336</v>
      </c>
      <c r="G31210" t="e">
        <f t="shared" si="1948"/>
        <v>#N/A</v>
      </c>
      <c r="H31210">
        <f t="shared" si="1949"/>
        <v>55.05</v>
      </c>
      <c r="I31210" t="e">
        <f t="shared" si="1950"/>
        <v>#N/A</v>
      </c>
      <c r="J31210" t="e">
        <f t="shared" si="1951"/>
        <v>#N/A</v>
      </c>
    </row>
    <row r="31211" spans="1:10" x14ac:dyDescent="0.25">
      <c r="A31211">
        <v>283.68099999999998</v>
      </c>
      <c r="B31211">
        <v>34.39</v>
      </c>
      <c r="C31211">
        <v>56.1</v>
      </c>
      <c r="D31211">
        <v>-1.14097E-2</v>
      </c>
      <c r="E31211" t="s">
        <v>31214</v>
      </c>
      <c r="F31211">
        <v>22.777777777777779</v>
      </c>
      <c r="G31211" t="e">
        <f t="shared" si="1948"/>
        <v>#N/A</v>
      </c>
      <c r="H31211">
        <f t="shared" si="1949"/>
        <v>56.1</v>
      </c>
      <c r="I31211" t="e">
        <f t="shared" si="1950"/>
        <v>#N/A</v>
      </c>
      <c r="J31211" t="e">
        <f t="shared" si="1951"/>
        <v>#N/A</v>
      </c>
    </row>
    <row r="31212" spans="1:10" x14ac:dyDescent="0.25">
      <c r="A31212">
        <v>283.68799999999999</v>
      </c>
      <c r="B31212">
        <v>34.549999999999997</v>
      </c>
      <c r="C31212">
        <v>55.65</v>
      </c>
      <c r="D31212">
        <v>-0.70901599999999998</v>
      </c>
      <c r="E31212" t="s">
        <v>31215</v>
      </c>
      <c r="F31212">
        <v>22.777777777777779</v>
      </c>
      <c r="G31212" t="e">
        <f t="shared" si="1948"/>
        <v>#N/A</v>
      </c>
      <c r="H31212">
        <f t="shared" si="1949"/>
        <v>55.65</v>
      </c>
      <c r="I31212" t="e">
        <f t="shared" si="1950"/>
        <v>#N/A</v>
      </c>
      <c r="J31212" t="e">
        <f t="shared" si="1951"/>
        <v>#N/A</v>
      </c>
    </row>
    <row r="31213" spans="1:10" x14ac:dyDescent="0.25">
      <c r="A31213">
        <v>283.69499999999999</v>
      </c>
      <c r="B31213">
        <v>34.6</v>
      </c>
      <c r="C31213">
        <v>55.274999999999999</v>
      </c>
      <c r="D31213">
        <v>-1.1613899999999999</v>
      </c>
      <c r="E31213" t="s">
        <v>31216</v>
      </c>
      <c r="F31213">
        <v>22.222222222222221</v>
      </c>
      <c r="G31213" t="e">
        <f t="shared" si="1948"/>
        <v>#N/A</v>
      </c>
      <c r="H31213">
        <f t="shared" si="1949"/>
        <v>55.274999999999999</v>
      </c>
      <c r="I31213" t="e">
        <f t="shared" si="1950"/>
        <v>#N/A</v>
      </c>
      <c r="J31213" t="e">
        <f t="shared" si="1951"/>
        <v>#N/A</v>
      </c>
    </row>
    <row r="31214" spans="1:10" x14ac:dyDescent="0.25">
      <c r="A31214">
        <v>283.702</v>
      </c>
      <c r="B31214">
        <v>35.83</v>
      </c>
      <c r="C31214">
        <v>54.9</v>
      </c>
      <c r="D31214">
        <v>-3.4398599999999999</v>
      </c>
      <c r="E31214" t="s">
        <v>31217</v>
      </c>
      <c r="F31214">
        <v>22.222222222222221</v>
      </c>
      <c r="G31214" t="e">
        <f t="shared" si="1948"/>
        <v>#N/A</v>
      </c>
      <c r="H31214">
        <f t="shared" si="1949"/>
        <v>54.9</v>
      </c>
      <c r="I31214" t="e">
        <f t="shared" si="1950"/>
        <v>#N/A</v>
      </c>
      <c r="J31214" t="e">
        <f t="shared" si="1951"/>
        <v>#N/A</v>
      </c>
    </row>
    <row r="31215" spans="1:10" x14ac:dyDescent="0.25">
      <c r="A31215">
        <v>283.709</v>
      </c>
      <c r="B31215">
        <v>32.229999999999997</v>
      </c>
      <c r="C31215">
        <v>52.424999999999997</v>
      </c>
      <c r="D31215">
        <v>-0.34372999999999998</v>
      </c>
      <c r="E31215" t="s">
        <v>31218</v>
      </c>
      <c r="F31215">
        <v>22.222222222222221</v>
      </c>
      <c r="G31215" t="e">
        <f t="shared" si="1948"/>
        <v>#N/A</v>
      </c>
      <c r="H31215">
        <f t="shared" si="1949"/>
        <v>52.424999999999997</v>
      </c>
      <c r="I31215" t="e">
        <f t="shared" si="1950"/>
        <v>#N/A</v>
      </c>
      <c r="J31215" t="e">
        <f t="shared" si="1951"/>
        <v>#N/A</v>
      </c>
    </row>
    <row r="31216" spans="1:10" x14ac:dyDescent="0.25">
      <c r="A31216">
        <v>283.71600000000001</v>
      </c>
      <c r="B31216">
        <v>35.35</v>
      </c>
      <c r="C31216">
        <v>54.3</v>
      </c>
      <c r="D31216">
        <v>-3.29705</v>
      </c>
      <c r="E31216" t="s">
        <v>31219</v>
      </c>
      <c r="F31216">
        <v>22.222222222222221</v>
      </c>
      <c r="G31216" t="e">
        <f t="shared" si="1948"/>
        <v>#N/A</v>
      </c>
      <c r="H31216">
        <f t="shared" si="1949"/>
        <v>54.3</v>
      </c>
      <c r="I31216" t="e">
        <f t="shared" si="1950"/>
        <v>#N/A</v>
      </c>
      <c r="J31216" t="e">
        <f t="shared" si="1951"/>
        <v>#N/A</v>
      </c>
    </row>
    <row r="31217" spans="1:10" x14ac:dyDescent="0.25">
      <c r="A31217">
        <v>283.72300000000001</v>
      </c>
      <c r="B31217">
        <v>34.049999999999997</v>
      </c>
      <c r="C31217">
        <v>47.625</v>
      </c>
      <c r="D31217">
        <v>-7.9602500000000003</v>
      </c>
      <c r="E31217" t="s">
        <v>31220</v>
      </c>
      <c r="F31217">
        <v>22.222222222222221</v>
      </c>
      <c r="G31217" t="e">
        <f t="shared" si="1948"/>
        <v>#N/A</v>
      </c>
      <c r="H31217">
        <f t="shared" si="1949"/>
        <v>47.625</v>
      </c>
      <c r="I31217" t="e">
        <f t="shared" si="1950"/>
        <v>#N/A</v>
      </c>
      <c r="J31217" t="e">
        <f t="shared" si="1951"/>
        <v>#N/A</v>
      </c>
    </row>
    <row r="31218" spans="1:10" x14ac:dyDescent="0.25">
      <c r="A31218">
        <v>283.73</v>
      </c>
      <c r="B31218">
        <v>32.979999999999997</v>
      </c>
      <c r="C31218">
        <v>45</v>
      </c>
      <c r="D31218">
        <v>-8.9293800000000001</v>
      </c>
      <c r="E31218" t="s">
        <v>31221</v>
      </c>
      <c r="F31218">
        <v>21.666666666666668</v>
      </c>
      <c r="G31218" t="e">
        <f t="shared" si="1948"/>
        <v>#N/A</v>
      </c>
      <c r="H31218">
        <f t="shared" si="1949"/>
        <v>45</v>
      </c>
      <c r="I31218" t="e">
        <f t="shared" si="1950"/>
        <v>#N/A</v>
      </c>
      <c r="J31218" t="e">
        <f t="shared" si="1951"/>
        <v>#N/A</v>
      </c>
    </row>
    <row r="31219" spans="1:10" x14ac:dyDescent="0.25">
      <c r="A31219">
        <v>283.73700000000002</v>
      </c>
      <c r="B31219">
        <v>34.06</v>
      </c>
      <c r="C31219">
        <v>45.674999999999997</v>
      </c>
      <c r="D31219">
        <v>-9.9257200000000001</v>
      </c>
      <c r="E31219" t="s">
        <v>31222</v>
      </c>
      <c r="F31219">
        <v>21.666666666666668</v>
      </c>
      <c r="G31219" t="e">
        <f t="shared" si="1948"/>
        <v>#N/A</v>
      </c>
      <c r="H31219">
        <f t="shared" si="1949"/>
        <v>45.674999999999997</v>
      </c>
      <c r="I31219" t="e">
        <f t="shared" si="1950"/>
        <v>#N/A</v>
      </c>
      <c r="J31219" t="e">
        <f t="shared" si="1951"/>
        <v>#N/A</v>
      </c>
    </row>
    <row r="31220" spans="1:10" x14ac:dyDescent="0.25">
      <c r="A31220">
        <v>283.74400000000003</v>
      </c>
      <c r="B31220">
        <v>31.42</v>
      </c>
      <c r="C31220">
        <v>41.25</v>
      </c>
      <c r="D31220">
        <v>-10.2652</v>
      </c>
      <c r="E31220" t="s">
        <v>31223</v>
      </c>
      <c r="F31220">
        <v>21.111111111111111</v>
      </c>
      <c r="G31220" t="e">
        <f t="shared" si="1948"/>
        <v>#N/A</v>
      </c>
      <c r="H31220">
        <f t="shared" si="1949"/>
        <v>41.25</v>
      </c>
      <c r="I31220" t="e">
        <f t="shared" si="1950"/>
        <v>#N/A</v>
      </c>
      <c r="J31220" t="e">
        <f t="shared" si="1951"/>
        <v>#N/A</v>
      </c>
    </row>
    <row r="31221" spans="1:10" x14ac:dyDescent="0.25">
      <c r="A31221">
        <v>283.75099999999998</v>
      </c>
      <c r="B31221">
        <v>30.89</v>
      </c>
      <c r="C31221">
        <v>39.450000000000003</v>
      </c>
      <c r="D31221">
        <v>-11.244999999999999</v>
      </c>
      <c r="E31221" t="s">
        <v>31224</v>
      </c>
      <c r="F31221">
        <v>21.111111111111111</v>
      </c>
      <c r="G31221" t="e">
        <f t="shared" si="1948"/>
        <v>#N/A</v>
      </c>
      <c r="H31221">
        <f t="shared" si="1949"/>
        <v>39.450000000000003</v>
      </c>
      <c r="I31221" t="e">
        <f t="shared" si="1950"/>
        <v>#N/A</v>
      </c>
      <c r="J31221" t="e">
        <f t="shared" si="1951"/>
        <v>#N/A</v>
      </c>
    </row>
    <row r="31222" spans="1:10" x14ac:dyDescent="0.25">
      <c r="A31222">
        <v>283.75799999999998</v>
      </c>
      <c r="B31222">
        <v>24.7</v>
      </c>
      <c r="C31222">
        <v>31.95</v>
      </c>
      <c r="D31222">
        <v>-9.1657799999999998</v>
      </c>
      <c r="E31222" t="s">
        <v>31225</v>
      </c>
      <c r="F31222">
        <v>20.555555555555557</v>
      </c>
      <c r="G31222" t="e">
        <f t="shared" si="1948"/>
        <v>#N/A</v>
      </c>
      <c r="H31222">
        <f t="shared" si="1949"/>
        <v>31.95</v>
      </c>
      <c r="I31222" t="e">
        <f t="shared" si="1950"/>
        <v>#N/A</v>
      </c>
      <c r="J31222" t="e">
        <f t="shared" si="1951"/>
        <v>#N/A</v>
      </c>
    </row>
    <row r="31223" spans="1:10" x14ac:dyDescent="0.25">
      <c r="A31223">
        <v>283.76499999999999</v>
      </c>
      <c r="B31223">
        <v>26.34</v>
      </c>
      <c r="C31223">
        <v>28.65</v>
      </c>
      <c r="D31223">
        <v>-15.0037</v>
      </c>
      <c r="E31223" t="s">
        <v>31226</v>
      </c>
      <c r="F31223">
        <v>20.555555555555557</v>
      </c>
      <c r="G31223" t="e">
        <f t="shared" si="1948"/>
        <v>#N/A</v>
      </c>
      <c r="H31223">
        <f t="shared" si="1949"/>
        <v>28.65</v>
      </c>
      <c r="I31223" t="e">
        <f t="shared" si="1950"/>
        <v>#N/A</v>
      </c>
      <c r="J31223" t="e">
        <f t="shared" si="1951"/>
        <v>#N/A</v>
      </c>
    </row>
    <row r="31224" spans="1:10" x14ac:dyDescent="0.25">
      <c r="A31224">
        <v>283.77199999999999</v>
      </c>
      <c r="B31224">
        <v>23.27</v>
      </c>
      <c r="C31224">
        <v>27.45</v>
      </c>
      <c r="D31224">
        <v>-11.4528</v>
      </c>
      <c r="E31224" t="s">
        <v>31227</v>
      </c>
      <c r="F31224">
        <v>20</v>
      </c>
      <c r="G31224" t="e">
        <f t="shared" si="1948"/>
        <v>#N/A</v>
      </c>
      <c r="H31224">
        <f t="shared" si="1949"/>
        <v>27.45</v>
      </c>
      <c r="I31224" t="e">
        <f t="shared" si="1950"/>
        <v>#N/A</v>
      </c>
      <c r="J31224" t="e">
        <f t="shared" si="1951"/>
        <v>#N/A</v>
      </c>
    </row>
    <row r="31225" spans="1:10" x14ac:dyDescent="0.25">
      <c r="A31225">
        <v>283.779</v>
      </c>
      <c r="B31225">
        <v>18.059999999999999</v>
      </c>
      <c r="C31225">
        <v>19.5</v>
      </c>
      <c r="D31225">
        <v>-11.3401</v>
      </c>
      <c r="E31225" t="s">
        <v>31228</v>
      </c>
      <c r="F31225">
        <v>19.444444444444446</v>
      </c>
      <c r="G31225">
        <f t="shared" si="1948"/>
        <v>19.5</v>
      </c>
      <c r="H31225" t="e">
        <f t="shared" si="1949"/>
        <v>#N/A</v>
      </c>
      <c r="I31225" t="e">
        <f t="shared" si="1950"/>
        <v>#N/A</v>
      </c>
      <c r="J31225" t="e">
        <f t="shared" si="1951"/>
        <v>#N/A</v>
      </c>
    </row>
    <row r="31226" spans="1:10" x14ac:dyDescent="0.25">
      <c r="A31226">
        <v>283.786</v>
      </c>
      <c r="B31226">
        <v>16.45</v>
      </c>
      <c r="C31226">
        <v>18.45</v>
      </c>
      <c r="D31226">
        <v>-9.8986000000000001</v>
      </c>
      <c r="E31226" t="s">
        <v>31229</v>
      </c>
      <c r="F31226">
        <v>19.444444444444446</v>
      </c>
      <c r="G31226">
        <f t="shared" si="1948"/>
        <v>18.45</v>
      </c>
      <c r="H31226" t="e">
        <f t="shared" si="1949"/>
        <v>#N/A</v>
      </c>
      <c r="I31226" t="e">
        <f t="shared" si="1950"/>
        <v>#N/A</v>
      </c>
      <c r="J31226" t="e">
        <f t="shared" si="1951"/>
        <v>#N/A</v>
      </c>
    </row>
    <row r="31227" spans="1:10" x14ac:dyDescent="0.25">
      <c r="A31227">
        <v>283.79300000000001</v>
      </c>
      <c r="B31227">
        <v>12.86</v>
      </c>
      <c r="C31227">
        <v>15.45</v>
      </c>
      <c r="D31227">
        <v>-7.3429399999999996</v>
      </c>
      <c r="E31227" t="s">
        <v>31230</v>
      </c>
      <c r="F31227">
        <v>19.444444444444446</v>
      </c>
      <c r="G31227">
        <f t="shared" si="1948"/>
        <v>15.45</v>
      </c>
      <c r="H31227" t="e">
        <f t="shared" si="1949"/>
        <v>#N/A</v>
      </c>
      <c r="I31227" t="e">
        <f t="shared" si="1950"/>
        <v>#N/A</v>
      </c>
      <c r="J31227" t="e">
        <f t="shared" si="1951"/>
        <v>#N/A</v>
      </c>
    </row>
    <row r="31228" spans="1:10" x14ac:dyDescent="0.25">
      <c r="A31228">
        <v>283.79899999999998</v>
      </c>
      <c r="B31228">
        <v>15.28</v>
      </c>
      <c r="C31228">
        <v>17.25</v>
      </c>
      <c r="D31228">
        <v>-9.2879799999999992</v>
      </c>
      <c r="E31228" t="s">
        <v>31231</v>
      </c>
      <c r="F31228">
        <v>18.888888888888889</v>
      </c>
      <c r="G31228">
        <f t="shared" si="1948"/>
        <v>17.25</v>
      </c>
      <c r="H31228" t="e">
        <f t="shared" si="1949"/>
        <v>#N/A</v>
      </c>
      <c r="I31228" t="e">
        <f t="shared" si="1950"/>
        <v>#N/A</v>
      </c>
      <c r="J31228" t="e">
        <f t="shared" si="1951"/>
        <v>#N/A</v>
      </c>
    </row>
    <row r="31229" spans="1:10" x14ac:dyDescent="0.25">
      <c r="A31229">
        <v>283.80599999999998</v>
      </c>
      <c r="B31229">
        <v>21.66</v>
      </c>
      <c r="C31229">
        <v>26.625</v>
      </c>
      <c r="D31229">
        <v>-9.78627</v>
      </c>
      <c r="E31229" t="s">
        <v>31232</v>
      </c>
      <c r="F31229">
        <v>18.333333333333336</v>
      </c>
      <c r="G31229">
        <f t="shared" si="1948"/>
        <v>26.625</v>
      </c>
      <c r="H31229" t="e">
        <f t="shared" si="1949"/>
        <v>#N/A</v>
      </c>
      <c r="I31229" t="e">
        <f t="shared" si="1950"/>
        <v>#N/A</v>
      </c>
      <c r="J31229" t="e">
        <f t="shared" si="1951"/>
        <v>#N/A</v>
      </c>
    </row>
    <row r="31230" spans="1:10" x14ac:dyDescent="0.25">
      <c r="A31230">
        <v>283.81299999999999</v>
      </c>
      <c r="B31230">
        <v>21.72</v>
      </c>
      <c r="C31230">
        <v>28.125</v>
      </c>
      <c r="D31230">
        <v>-8.3791200000000003</v>
      </c>
      <c r="E31230" t="s">
        <v>31233</v>
      </c>
      <c r="F31230">
        <v>18.333333333333336</v>
      </c>
      <c r="G31230">
        <f t="shared" si="1948"/>
        <v>28.125</v>
      </c>
      <c r="H31230" t="e">
        <f t="shared" si="1949"/>
        <v>#N/A</v>
      </c>
      <c r="I31230" t="e">
        <f t="shared" si="1950"/>
        <v>#N/A</v>
      </c>
      <c r="J31230" t="e">
        <f t="shared" si="1951"/>
        <v>#N/A</v>
      </c>
    </row>
    <row r="31231" spans="1:10" x14ac:dyDescent="0.25">
      <c r="A31231">
        <v>283.82</v>
      </c>
      <c r="B31231">
        <v>19.52</v>
      </c>
      <c r="C31231">
        <v>25.35</v>
      </c>
      <c r="D31231">
        <v>-7.7495399999999997</v>
      </c>
      <c r="E31231" t="s">
        <v>31234</v>
      </c>
      <c r="F31231">
        <v>17.777777777777779</v>
      </c>
      <c r="G31231">
        <f t="shared" si="1948"/>
        <v>25.35</v>
      </c>
      <c r="H31231" t="e">
        <f t="shared" si="1949"/>
        <v>#N/A</v>
      </c>
      <c r="I31231" t="e">
        <f t="shared" si="1950"/>
        <v>#N/A</v>
      </c>
      <c r="J31231" t="e">
        <f t="shared" si="1951"/>
        <v>#N/A</v>
      </c>
    </row>
    <row r="31232" spans="1:10" x14ac:dyDescent="0.25">
      <c r="A31232">
        <v>283.827</v>
      </c>
      <c r="B31232">
        <v>13.31</v>
      </c>
      <c r="C31232">
        <v>17.175000000000001</v>
      </c>
      <c r="D31232">
        <v>-6.31433</v>
      </c>
      <c r="E31232" t="s">
        <v>31235</v>
      </c>
      <c r="F31232">
        <v>17.777777777777779</v>
      </c>
      <c r="G31232">
        <f t="shared" si="1948"/>
        <v>17.175000000000001</v>
      </c>
      <c r="H31232" t="e">
        <f t="shared" si="1949"/>
        <v>#N/A</v>
      </c>
      <c r="I31232" t="e">
        <f t="shared" si="1950"/>
        <v>#N/A</v>
      </c>
      <c r="J31232" t="e">
        <f t="shared" si="1951"/>
        <v>#N/A</v>
      </c>
    </row>
    <row r="31233" spans="1:10" x14ac:dyDescent="0.25">
      <c r="A31233">
        <v>283.834</v>
      </c>
      <c r="B31233">
        <v>14.59</v>
      </c>
      <c r="C31233">
        <v>17.774999999999999</v>
      </c>
      <c r="D31233">
        <v>-7.6951799999999997</v>
      </c>
      <c r="E31233" t="s">
        <v>31236</v>
      </c>
      <c r="F31233">
        <v>17.777777777777779</v>
      </c>
      <c r="G31233">
        <f t="shared" si="1948"/>
        <v>17.774999999999999</v>
      </c>
      <c r="H31233" t="e">
        <f t="shared" si="1949"/>
        <v>#N/A</v>
      </c>
      <c r="I31233" t="e">
        <f t="shared" si="1950"/>
        <v>#N/A</v>
      </c>
      <c r="J31233" t="e">
        <f t="shared" si="1951"/>
        <v>#N/A</v>
      </c>
    </row>
    <row r="31234" spans="1:10" x14ac:dyDescent="0.25">
      <c r="A31234">
        <v>283.84100000000001</v>
      </c>
      <c r="B31234">
        <v>19.05</v>
      </c>
      <c r="C31234">
        <v>24.15</v>
      </c>
      <c r="D31234">
        <v>-8.2221899999999994</v>
      </c>
      <c r="E31234" t="s">
        <v>31237</v>
      </c>
      <c r="F31234">
        <v>17.222222222222221</v>
      </c>
      <c r="G31234">
        <f t="shared" si="1948"/>
        <v>24.15</v>
      </c>
      <c r="H31234" t="e">
        <f t="shared" si="1949"/>
        <v>#N/A</v>
      </c>
      <c r="I31234" t="e">
        <f t="shared" si="1950"/>
        <v>#N/A</v>
      </c>
      <c r="J31234" t="e">
        <f t="shared" si="1951"/>
        <v>#N/A</v>
      </c>
    </row>
    <row r="31235" spans="1:10" x14ac:dyDescent="0.25">
      <c r="A31235">
        <v>283.84800000000001</v>
      </c>
      <c r="B31235">
        <v>21.93</v>
      </c>
      <c r="C31235">
        <v>28.8</v>
      </c>
      <c r="D31235">
        <v>-8.0290999999999997</v>
      </c>
      <c r="E31235" t="s">
        <v>31238</v>
      </c>
      <c r="F31235">
        <v>17.777777777777779</v>
      </c>
      <c r="G31235">
        <f t="shared" ref="G31235:G31298" si="1952">IF(F31235&lt;20,C31235,NA())</f>
        <v>28.8</v>
      </c>
      <c r="H31235" t="e">
        <f t="shared" ref="H31235:H31298" si="1953">IF(AND(F31235&gt;19.999,F31235&lt;30),C31235,NA())</f>
        <v>#N/A</v>
      </c>
      <c r="I31235" t="e">
        <f t="shared" ref="I31235:I31298" si="1954">IF(AND(F31235&gt;29.999,F31235&lt;40),C31235,NA())</f>
        <v>#N/A</v>
      </c>
      <c r="J31235" t="e">
        <f t="shared" ref="J31235:J31298" si="1955">IF(F31235&gt;40,C31235,NA())</f>
        <v>#N/A</v>
      </c>
    </row>
    <row r="31236" spans="1:10" x14ac:dyDescent="0.25">
      <c r="A31236">
        <v>283.85500000000002</v>
      </c>
      <c r="B31236">
        <v>18.489999999999998</v>
      </c>
      <c r="C31236">
        <v>23.475000000000001</v>
      </c>
      <c r="D31236">
        <v>-8.0305700000000009</v>
      </c>
      <c r="E31236" t="s">
        <v>31239</v>
      </c>
      <c r="F31236">
        <v>17.222222222222221</v>
      </c>
      <c r="G31236">
        <f t="shared" si="1952"/>
        <v>23.475000000000001</v>
      </c>
      <c r="H31236" t="e">
        <f t="shared" si="1953"/>
        <v>#N/A</v>
      </c>
      <c r="I31236" t="e">
        <f t="shared" si="1954"/>
        <v>#N/A</v>
      </c>
      <c r="J31236" t="e">
        <f t="shared" si="1955"/>
        <v>#N/A</v>
      </c>
    </row>
    <row r="31237" spans="1:10" x14ac:dyDescent="0.25">
      <c r="A31237">
        <v>283.86200000000002</v>
      </c>
      <c r="B31237">
        <v>10.58</v>
      </c>
      <c r="C31237">
        <v>14.775</v>
      </c>
      <c r="D31237">
        <v>-4.48956</v>
      </c>
      <c r="E31237" t="s">
        <v>31240</v>
      </c>
      <c r="F31237">
        <v>17.222222222222221</v>
      </c>
      <c r="G31237">
        <f t="shared" si="1952"/>
        <v>14.775</v>
      </c>
      <c r="H31237" t="e">
        <f t="shared" si="1953"/>
        <v>#N/A</v>
      </c>
      <c r="I31237" t="e">
        <f t="shared" si="1954"/>
        <v>#N/A</v>
      </c>
      <c r="J31237" t="e">
        <f t="shared" si="1955"/>
        <v>#N/A</v>
      </c>
    </row>
    <row r="31238" spans="1:10" x14ac:dyDescent="0.25">
      <c r="A31238">
        <v>283.86900000000003</v>
      </c>
      <c r="B31238">
        <v>15.19</v>
      </c>
      <c r="C31238">
        <v>19.274999999999999</v>
      </c>
      <c r="D31238">
        <v>-7.1237000000000004</v>
      </c>
      <c r="E31238" t="s">
        <v>31241</v>
      </c>
      <c r="F31238">
        <v>17.222222222222221</v>
      </c>
      <c r="G31238">
        <f t="shared" si="1952"/>
        <v>19.274999999999999</v>
      </c>
      <c r="H31238" t="e">
        <f t="shared" si="1953"/>
        <v>#N/A</v>
      </c>
      <c r="I31238" t="e">
        <f t="shared" si="1954"/>
        <v>#N/A</v>
      </c>
      <c r="J31238" t="e">
        <f t="shared" si="1955"/>
        <v>#N/A</v>
      </c>
    </row>
    <row r="31239" spans="1:10" x14ac:dyDescent="0.25">
      <c r="A31239">
        <v>283.87599999999998</v>
      </c>
      <c r="B31239">
        <v>15.74</v>
      </c>
      <c r="C31239">
        <v>20.25</v>
      </c>
      <c r="D31239">
        <v>-6.9998500000000003</v>
      </c>
      <c r="E31239" t="s">
        <v>31242</v>
      </c>
      <c r="F31239">
        <v>17.222222222222221</v>
      </c>
      <c r="G31239">
        <f t="shared" si="1952"/>
        <v>20.25</v>
      </c>
      <c r="H31239" t="e">
        <f t="shared" si="1953"/>
        <v>#N/A</v>
      </c>
      <c r="I31239" t="e">
        <f t="shared" si="1954"/>
        <v>#N/A</v>
      </c>
      <c r="J31239" t="e">
        <f t="shared" si="1955"/>
        <v>#N/A</v>
      </c>
    </row>
    <row r="31240" spans="1:10" x14ac:dyDescent="0.25">
      <c r="A31240">
        <v>283.88299999999998</v>
      </c>
      <c r="B31240">
        <v>10.24</v>
      </c>
      <c r="C31240">
        <v>13.875</v>
      </c>
      <c r="D31240">
        <v>-4.8633899999999999</v>
      </c>
      <c r="E31240" t="s">
        <v>31243</v>
      </c>
      <c r="F31240">
        <v>16.666666666666668</v>
      </c>
      <c r="G31240">
        <f t="shared" si="1952"/>
        <v>13.875</v>
      </c>
      <c r="H31240" t="e">
        <f t="shared" si="1953"/>
        <v>#N/A</v>
      </c>
      <c r="I31240" t="e">
        <f t="shared" si="1954"/>
        <v>#N/A</v>
      </c>
      <c r="J31240" t="e">
        <f t="shared" si="1955"/>
        <v>#N/A</v>
      </c>
    </row>
    <row r="31241" spans="1:10" x14ac:dyDescent="0.25">
      <c r="A31241">
        <v>283.89</v>
      </c>
      <c r="B31241">
        <v>6.5579999999999998</v>
      </c>
      <c r="C31241">
        <v>7.7249999999999996</v>
      </c>
      <c r="D31241">
        <v>-5.3153600000000001</v>
      </c>
      <c r="E31241" t="s">
        <v>31244</v>
      </c>
      <c r="F31241">
        <v>16.111111111111111</v>
      </c>
      <c r="G31241">
        <f t="shared" si="1952"/>
        <v>7.7249999999999996</v>
      </c>
      <c r="H31241" t="e">
        <f t="shared" si="1953"/>
        <v>#N/A</v>
      </c>
      <c r="I31241" t="e">
        <f t="shared" si="1954"/>
        <v>#N/A</v>
      </c>
      <c r="J31241" t="e">
        <f t="shared" si="1955"/>
        <v>#N/A</v>
      </c>
    </row>
    <row r="31242" spans="1:10" x14ac:dyDescent="0.25">
      <c r="A31242">
        <v>283.89699999999999</v>
      </c>
      <c r="B31242">
        <v>3.3119999999999998</v>
      </c>
      <c r="C31242">
        <v>3.15</v>
      </c>
      <c r="D31242">
        <v>-4.8670600000000004</v>
      </c>
      <c r="E31242" t="s">
        <v>31245</v>
      </c>
      <c r="F31242">
        <v>16.111111111111111</v>
      </c>
      <c r="G31242">
        <f t="shared" si="1952"/>
        <v>3.15</v>
      </c>
      <c r="H31242" t="e">
        <f t="shared" si="1953"/>
        <v>#N/A</v>
      </c>
      <c r="I31242" t="e">
        <f t="shared" si="1954"/>
        <v>#N/A</v>
      </c>
      <c r="J31242" t="e">
        <f t="shared" si="1955"/>
        <v>#N/A</v>
      </c>
    </row>
    <row r="31243" spans="1:10" x14ac:dyDescent="0.25">
      <c r="A31243">
        <v>283.904</v>
      </c>
      <c r="B31243">
        <v>2.9529999999999998</v>
      </c>
      <c r="C31243">
        <v>2.9249999999999998</v>
      </c>
      <c r="D31243">
        <v>-4.5364899999999997</v>
      </c>
      <c r="E31243" t="s">
        <v>31246</v>
      </c>
      <c r="F31243">
        <v>16.111111111111111</v>
      </c>
      <c r="G31243">
        <f t="shared" si="1952"/>
        <v>2.9249999999999998</v>
      </c>
      <c r="H31243" t="e">
        <f t="shared" si="1953"/>
        <v>#N/A</v>
      </c>
      <c r="I31243" t="e">
        <f t="shared" si="1954"/>
        <v>#N/A</v>
      </c>
      <c r="J31243" t="e">
        <f t="shared" si="1955"/>
        <v>#N/A</v>
      </c>
    </row>
    <row r="31244" spans="1:10" x14ac:dyDescent="0.25">
      <c r="A31244">
        <v>283.911</v>
      </c>
      <c r="B31244">
        <v>3.25</v>
      </c>
      <c r="C31244">
        <v>2.7</v>
      </c>
      <c r="D31244">
        <v>-5.2211100000000004</v>
      </c>
      <c r="E31244" t="s">
        <v>31247</v>
      </c>
      <c r="F31244">
        <v>15</v>
      </c>
      <c r="G31244">
        <f t="shared" si="1952"/>
        <v>2.7</v>
      </c>
      <c r="H31244" t="e">
        <f t="shared" si="1953"/>
        <v>#N/A</v>
      </c>
      <c r="I31244" t="e">
        <f t="shared" si="1954"/>
        <v>#N/A</v>
      </c>
      <c r="J31244" t="e">
        <f t="shared" si="1955"/>
        <v>#N/A</v>
      </c>
    </row>
    <row r="31245" spans="1:10" x14ac:dyDescent="0.25">
      <c r="A31245">
        <v>283.91800000000001</v>
      </c>
      <c r="B31245">
        <v>3.3959999999999999</v>
      </c>
      <c r="C31245">
        <v>3</v>
      </c>
      <c r="D31245">
        <v>-5.1470500000000001</v>
      </c>
      <c r="E31245" t="s">
        <v>31248</v>
      </c>
      <c r="F31245">
        <v>15</v>
      </c>
      <c r="G31245">
        <f t="shared" si="1952"/>
        <v>3</v>
      </c>
      <c r="H31245" t="e">
        <f t="shared" si="1953"/>
        <v>#N/A</v>
      </c>
      <c r="I31245" t="e">
        <f t="shared" si="1954"/>
        <v>#N/A</v>
      </c>
      <c r="J31245" t="e">
        <f t="shared" si="1955"/>
        <v>#N/A</v>
      </c>
    </row>
    <row r="31246" spans="1:10" x14ac:dyDescent="0.25">
      <c r="A31246">
        <v>283.92399999999998</v>
      </c>
      <c r="B31246">
        <v>3.6</v>
      </c>
      <c r="C31246">
        <v>2.7749999999999999</v>
      </c>
      <c r="D31246">
        <v>-5.6877500000000003</v>
      </c>
      <c r="E31246" t="s">
        <v>31249</v>
      </c>
      <c r="F31246">
        <v>14.444444444444445</v>
      </c>
      <c r="G31246">
        <f t="shared" si="1952"/>
        <v>2.7749999999999999</v>
      </c>
      <c r="H31246" t="e">
        <f t="shared" si="1953"/>
        <v>#N/A</v>
      </c>
      <c r="I31246" t="e">
        <f t="shared" si="1954"/>
        <v>#N/A</v>
      </c>
      <c r="J31246" t="e">
        <f t="shared" si="1955"/>
        <v>#N/A</v>
      </c>
    </row>
    <row r="31247" spans="1:10" x14ac:dyDescent="0.25">
      <c r="A31247">
        <v>283.93099999999998</v>
      </c>
      <c r="B31247">
        <v>4.0279999999999996</v>
      </c>
      <c r="C31247">
        <v>2.7749999999999999</v>
      </c>
      <c r="D31247">
        <v>-6.3501000000000003</v>
      </c>
      <c r="E31247" t="s">
        <v>31250</v>
      </c>
      <c r="F31247">
        <v>13.888888888888889</v>
      </c>
      <c r="G31247">
        <f t="shared" si="1952"/>
        <v>2.7749999999999999</v>
      </c>
      <c r="H31247" t="e">
        <f t="shared" si="1953"/>
        <v>#N/A</v>
      </c>
      <c r="I31247" t="e">
        <f t="shared" si="1954"/>
        <v>#N/A</v>
      </c>
      <c r="J31247" t="e">
        <f t="shared" si="1955"/>
        <v>#N/A</v>
      </c>
    </row>
    <row r="31248" spans="1:10" x14ac:dyDescent="0.25">
      <c r="A31248">
        <v>283.93799999999999</v>
      </c>
      <c r="B31248">
        <v>4.4950000000000001</v>
      </c>
      <c r="C31248">
        <v>3.6749999999999998</v>
      </c>
      <c r="D31248">
        <v>-6.1727999999999996</v>
      </c>
      <c r="E31248" t="s">
        <v>31251</v>
      </c>
      <c r="F31248">
        <v>13.888888888888889</v>
      </c>
      <c r="G31248">
        <f t="shared" si="1952"/>
        <v>3.6749999999999998</v>
      </c>
      <c r="H31248" t="e">
        <f t="shared" si="1953"/>
        <v>#N/A</v>
      </c>
      <c r="I31248" t="e">
        <f t="shared" si="1954"/>
        <v>#N/A</v>
      </c>
      <c r="J31248" t="e">
        <f t="shared" si="1955"/>
        <v>#N/A</v>
      </c>
    </row>
    <row r="31249" spans="1:10" x14ac:dyDescent="0.25">
      <c r="A31249">
        <v>283.94499999999999</v>
      </c>
      <c r="B31249">
        <v>5.0430000000000001</v>
      </c>
      <c r="C31249">
        <v>4.2</v>
      </c>
      <c r="D31249">
        <v>-6.4958499999999999</v>
      </c>
      <c r="E31249" t="s">
        <v>31252</v>
      </c>
      <c r="F31249">
        <v>13.333333333333334</v>
      </c>
      <c r="G31249">
        <f t="shared" si="1952"/>
        <v>4.2</v>
      </c>
      <c r="H31249" t="e">
        <f t="shared" si="1953"/>
        <v>#N/A</v>
      </c>
      <c r="I31249" t="e">
        <f t="shared" si="1954"/>
        <v>#N/A</v>
      </c>
      <c r="J31249" t="e">
        <f t="shared" si="1955"/>
        <v>#N/A</v>
      </c>
    </row>
    <row r="31250" spans="1:10" x14ac:dyDescent="0.25">
      <c r="A31250">
        <v>283.952</v>
      </c>
      <c r="B31250">
        <v>6.5750000000000002</v>
      </c>
      <c r="C31250">
        <v>8.1</v>
      </c>
      <c r="D31250">
        <v>-4.9666699999999997</v>
      </c>
      <c r="E31250" t="s">
        <v>31253</v>
      </c>
      <c r="F31250">
        <v>13.333333333333334</v>
      </c>
      <c r="G31250">
        <f t="shared" si="1952"/>
        <v>8.1</v>
      </c>
      <c r="H31250" t="e">
        <f t="shared" si="1953"/>
        <v>#N/A</v>
      </c>
      <c r="I31250" t="e">
        <f t="shared" si="1954"/>
        <v>#N/A</v>
      </c>
      <c r="J31250" t="e">
        <f t="shared" si="1955"/>
        <v>#N/A</v>
      </c>
    </row>
    <row r="31251" spans="1:10" x14ac:dyDescent="0.25">
      <c r="A31251">
        <v>283.959</v>
      </c>
      <c r="B31251">
        <v>7.9569999999999999</v>
      </c>
      <c r="C31251">
        <v>11.4</v>
      </c>
      <c r="D31251">
        <v>-3.8053699999999999</v>
      </c>
      <c r="E31251" t="s">
        <v>31254</v>
      </c>
      <c r="F31251">
        <v>12.777777777777779</v>
      </c>
      <c r="G31251">
        <f t="shared" si="1952"/>
        <v>11.4</v>
      </c>
      <c r="H31251" t="e">
        <f t="shared" si="1953"/>
        <v>#N/A</v>
      </c>
      <c r="I31251" t="e">
        <f t="shared" si="1954"/>
        <v>#N/A</v>
      </c>
      <c r="J31251" t="e">
        <f t="shared" si="1955"/>
        <v>#N/A</v>
      </c>
    </row>
    <row r="31252" spans="1:10" x14ac:dyDescent="0.25">
      <c r="A31252">
        <v>283.96600000000001</v>
      </c>
      <c r="B31252">
        <v>7.6740000000000004</v>
      </c>
      <c r="C31252">
        <v>12.675000000000001</v>
      </c>
      <c r="D31252">
        <v>-2.0924100000000001</v>
      </c>
      <c r="E31252" t="s">
        <v>31255</v>
      </c>
      <c r="F31252">
        <v>12.777777777777779</v>
      </c>
      <c r="G31252">
        <f t="shared" si="1952"/>
        <v>12.675000000000001</v>
      </c>
      <c r="H31252" t="e">
        <f t="shared" si="1953"/>
        <v>#N/A</v>
      </c>
      <c r="I31252" t="e">
        <f t="shared" si="1954"/>
        <v>#N/A</v>
      </c>
      <c r="J31252" t="e">
        <f t="shared" si="1955"/>
        <v>#N/A</v>
      </c>
    </row>
    <row r="31253" spans="1:10" x14ac:dyDescent="0.25">
      <c r="A31253">
        <v>283.97300000000001</v>
      </c>
      <c r="B31253">
        <v>9.2100000000000009</v>
      </c>
      <c r="C31253">
        <v>12.6</v>
      </c>
      <c r="D31253">
        <v>-4.5444300000000002</v>
      </c>
      <c r="E31253" t="s">
        <v>31256</v>
      </c>
      <c r="F31253">
        <v>13.333333333333334</v>
      </c>
      <c r="G31253">
        <f t="shared" si="1952"/>
        <v>12.6</v>
      </c>
      <c r="H31253" t="e">
        <f t="shared" si="1953"/>
        <v>#N/A</v>
      </c>
      <c r="I31253" t="e">
        <f t="shared" si="1954"/>
        <v>#N/A</v>
      </c>
      <c r="J31253" t="e">
        <f t="shared" si="1955"/>
        <v>#N/A</v>
      </c>
    </row>
    <row r="31254" spans="1:10" x14ac:dyDescent="0.25">
      <c r="A31254">
        <v>283.98</v>
      </c>
      <c r="B31254">
        <v>8.6579999999999995</v>
      </c>
      <c r="C31254">
        <v>11.324999999999999</v>
      </c>
      <c r="D31254">
        <v>-4.9651899999999998</v>
      </c>
      <c r="E31254" t="s">
        <v>31257</v>
      </c>
      <c r="F31254">
        <v>12.777777777777779</v>
      </c>
      <c r="G31254">
        <f t="shared" si="1952"/>
        <v>11.324999999999999</v>
      </c>
      <c r="H31254" t="e">
        <f t="shared" si="1953"/>
        <v>#N/A</v>
      </c>
      <c r="I31254" t="e">
        <f t="shared" si="1954"/>
        <v>#N/A</v>
      </c>
      <c r="J31254" t="e">
        <f t="shared" si="1955"/>
        <v>#N/A</v>
      </c>
    </row>
    <row r="31255" spans="1:10" x14ac:dyDescent="0.25">
      <c r="A31255">
        <v>283.98700000000002</v>
      </c>
      <c r="B31255">
        <v>10.8</v>
      </c>
      <c r="C31255">
        <v>14.475</v>
      </c>
      <c r="D31255">
        <v>-5.13002</v>
      </c>
      <c r="E31255" t="s">
        <v>31258</v>
      </c>
      <c r="F31255">
        <v>12.222222222222223</v>
      </c>
      <c r="G31255">
        <f t="shared" si="1952"/>
        <v>14.475</v>
      </c>
      <c r="H31255" t="e">
        <f t="shared" si="1953"/>
        <v>#N/A</v>
      </c>
      <c r="I31255" t="e">
        <f t="shared" si="1954"/>
        <v>#N/A</v>
      </c>
      <c r="J31255" t="e">
        <f t="shared" si="1955"/>
        <v>#N/A</v>
      </c>
    </row>
    <row r="31256" spans="1:10" x14ac:dyDescent="0.25">
      <c r="A31256">
        <v>283.99400000000003</v>
      </c>
      <c r="B31256">
        <v>8.5</v>
      </c>
      <c r="C31256">
        <v>13.125</v>
      </c>
      <c r="D31256">
        <v>-2.9206799999999999</v>
      </c>
      <c r="E31256" t="s">
        <v>31259</v>
      </c>
      <c r="F31256">
        <v>12.777777777777779</v>
      </c>
      <c r="G31256">
        <f t="shared" si="1952"/>
        <v>13.125</v>
      </c>
      <c r="H31256" t="e">
        <f t="shared" si="1953"/>
        <v>#N/A</v>
      </c>
      <c r="I31256" t="e">
        <f t="shared" si="1954"/>
        <v>#N/A</v>
      </c>
      <c r="J31256" t="e">
        <f t="shared" si="1955"/>
        <v>#N/A</v>
      </c>
    </row>
    <row r="31257" spans="1:10" x14ac:dyDescent="0.25">
      <c r="A31257">
        <v>284.00099999999998</v>
      </c>
      <c r="B31257">
        <v>8.9130000000000003</v>
      </c>
      <c r="C31257">
        <v>14.625</v>
      </c>
      <c r="D31257">
        <v>-2.0598100000000001</v>
      </c>
      <c r="E31257" t="s">
        <v>31260</v>
      </c>
      <c r="F31257">
        <v>12.222222222222223</v>
      </c>
      <c r="G31257">
        <f t="shared" si="1952"/>
        <v>14.625</v>
      </c>
      <c r="H31257" t="e">
        <f t="shared" si="1953"/>
        <v>#N/A</v>
      </c>
      <c r="I31257" t="e">
        <f t="shared" si="1954"/>
        <v>#N/A</v>
      </c>
      <c r="J31257" t="e">
        <f t="shared" si="1955"/>
        <v>#N/A</v>
      </c>
    </row>
    <row r="31258" spans="1:10" x14ac:dyDescent="0.25">
      <c r="A31258">
        <v>284.00799999999998</v>
      </c>
      <c r="B31258">
        <v>11.09</v>
      </c>
      <c r="C31258">
        <v>16.95</v>
      </c>
      <c r="D31258">
        <v>-3.1038000000000001</v>
      </c>
      <c r="E31258" t="s">
        <v>31261</v>
      </c>
      <c r="F31258">
        <v>12.222222222222223</v>
      </c>
      <c r="G31258">
        <f t="shared" si="1952"/>
        <v>16.95</v>
      </c>
      <c r="H31258" t="e">
        <f t="shared" si="1953"/>
        <v>#N/A</v>
      </c>
      <c r="I31258" t="e">
        <f t="shared" si="1954"/>
        <v>#N/A</v>
      </c>
      <c r="J31258" t="e">
        <f t="shared" si="1955"/>
        <v>#N/A</v>
      </c>
    </row>
    <row r="31259" spans="1:10" x14ac:dyDescent="0.25">
      <c r="A31259">
        <v>284.01499999999999</v>
      </c>
      <c r="B31259">
        <v>13.19</v>
      </c>
      <c r="C31259">
        <v>21.074999999999999</v>
      </c>
      <c r="D31259">
        <v>-2.2286299999999999</v>
      </c>
      <c r="E31259" t="s">
        <v>31262</v>
      </c>
      <c r="F31259">
        <v>12.222222222222223</v>
      </c>
      <c r="G31259">
        <f t="shared" si="1952"/>
        <v>21.074999999999999</v>
      </c>
      <c r="H31259" t="e">
        <f t="shared" si="1953"/>
        <v>#N/A</v>
      </c>
      <c r="I31259" t="e">
        <f t="shared" si="1954"/>
        <v>#N/A</v>
      </c>
      <c r="J31259" t="e">
        <f t="shared" si="1955"/>
        <v>#N/A</v>
      </c>
    </row>
    <row r="31260" spans="1:10" x14ac:dyDescent="0.25">
      <c r="A31260">
        <v>284.02199999999999</v>
      </c>
      <c r="B31260">
        <v>14.86</v>
      </c>
      <c r="C31260">
        <v>24.074999999999999</v>
      </c>
      <c r="D31260">
        <v>-1.81301</v>
      </c>
      <c r="E31260" t="s">
        <v>31263</v>
      </c>
      <c r="F31260">
        <v>12.222222222222223</v>
      </c>
      <c r="G31260">
        <f t="shared" si="1952"/>
        <v>24.074999999999999</v>
      </c>
      <c r="H31260" t="e">
        <f t="shared" si="1953"/>
        <v>#N/A</v>
      </c>
      <c r="I31260" t="e">
        <f t="shared" si="1954"/>
        <v>#N/A</v>
      </c>
      <c r="J31260" t="e">
        <f t="shared" si="1955"/>
        <v>#N/A</v>
      </c>
    </row>
    <row r="31261" spans="1:10" x14ac:dyDescent="0.25">
      <c r="A31261">
        <v>284.029</v>
      </c>
      <c r="B31261">
        <v>22.37</v>
      </c>
      <c r="C31261">
        <v>33.9</v>
      </c>
      <c r="D31261">
        <v>-3.61002</v>
      </c>
      <c r="E31261" t="s">
        <v>31264</v>
      </c>
      <c r="F31261">
        <v>12.222222222222223</v>
      </c>
      <c r="G31261">
        <f t="shared" si="1952"/>
        <v>33.9</v>
      </c>
      <c r="H31261" t="e">
        <f t="shared" si="1953"/>
        <v>#N/A</v>
      </c>
      <c r="I31261" t="e">
        <f t="shared" si="1954"/>
        <v>#N/A</v>
      </c>
      <c r="J31261" t="e">
        <f t="shared" si="1955"/>
        <v>#N/A</v>
      </c>
    </row>
    <row r="31262" spans="1:10" x14ac:dyDescent="0.25">
      <c r="A31262">
        <v>284.036</v>
      </c>
      <c r="B31262">
        <v>19.41</v>
      </c>
      <c r="C31262">
        <v>32.774999999999999</v>
      </c>
      <c r="D31262">
        <v>-0.154308</v>
      </c>
      <c r="E31262" t="s">
        <v>31265</v>
      </c>
      <c r="F31262">
        <v>11.666666666666668</v>
      </c>
      <c r="G31262">
        <f t="shared" si="1952"/>
        <v>32.774999999999999</v>
      </c>
      <c r="H31262" t="e">
        <f t="shared" si="1953"/>
        <v>#N/A</v>
      </c>
      <c r="I31262" t="e">
        <f t="shared" si="1954"/>
        <v>#N/A</v>
      </c>
      <c r="J31262" t="e">
        <f t="shared" si="1955"/>
        <v>#N/A</v>
      </c>
    </row>
    <row r="31263" spans="1:10" x14ac:dyDescent="0.25">
      <c r="A31263">
        <v>284.04300000000001</v>
      </c>
      <c r="B31263">
        <v>16.22</v>
      </c>
      <c r="C31263">
        <v>28.05</v>
      </c>
      <c r="D31263">
        <v>5.7334999999999997E-2</v>
      </c>
      <c r="E31263" t="s">
        <v>31266</v>
      </c>
      <c r="F31263">
        <v>11.666666666666668</v>
      </c>
      <c r="G31263">
        <f t="shared" si="1952"/>
        <v>28.05</v>
      </c>
      <c r="H31263" t="e">
        <f t="shared" si="1953"/>
        <v>#N/A</v>
      </c>
      <c r="I31263" t="e">
        <f t="shared" si="1954"/>
        <v>#N/A</v>
      </c>
      <c r="J31263" t="e">
        <f t="shared" si="1955"/>
        <v>#N/A</v>
      </c>
    </row>
    <row r="31264" spans="1:10" x14ac:dyDescent="0.25">
      <c r="A31264">
        <v>284.04899999999998</v>
      </c>
      <c r="B31264">
        <v>17.579999999999998</v>
      </c>
      <c r="C31264">
        <v>30.074999999999999</v>
      </c>
      <c r="D31264">
        <v>-2.2315100000000001E-2</v>
      </c>
      <c r="E31264" t="s">
        <v>31267</v>
      </c>
      <c r="F31264">
        <v>11.666666666666668</v>
      </c>
      <c r="G31264">
        <f t="shared" si="1952"/>
        <v>30.074999999999999</v>
      </c>
      <c r="H31264" t="e">
        <f t="shared" si="1953"/>
        <v>#N/A</v>
      </c>
      <c r="I31264" t="e">
        <f t="shared" si="1954"/>
        <v>#N/A</v>
      </c>
      <c r="J31264" t="e">
        <f t="shared" si="1955"/>
        <v>#N/A</v>
      </c>
    </row>
    <row r="31265" spans="1:10" x14ac:dyDescent="0.25">
      <c r="A31265">
        <v>284.05599999999998</v>
      </c>
      <c r="B31265">
        <v>17.18</v>
      </c>
      <c r="C31265">
        <v>30.15</v>
      </c>
      <c r="D31265">
        <v>0.67169999999999996</v>
      </c>
      <c r="E31265" t="s">
        <v>31268</v>
      </c>
      <c r="F31265">
        <v>11.111111111111111</v>
      </c>
      <c r="G31265">
        <f t="shared" si="1952"/>
        <v>30.15</v>
      </c>
      <c r="H31265" t="e">
        <f t="shared" si="1953"/>
        <v>#N/A</v>
      </c>
      <c r="I31265" t="e">
        <f t="shared" si="1954"/>
        <v>#N/A</v>
      </c>
      <c r="J31265" t="e">
        <f t="shared" si="1955"/>
        <v>#N/A</v>
      </c>
    </row>
    <row r="31266" spans="1:10" x14ac:dyDescent="0.25">
      <c r="A31266">
        <v>284.06299999999999</v>
      </c>
      <c r="B31266">
        <v>17.850000000000001</v>
      </c>
      <c r="C31266">
        <v>29.85</v>
      </c>
      <c r="D31266">
        <v>-0.66515000000000002</v>
      </c>
      <c r="E31266" t="s">
        <v>31269</v>
      </c>
      <c r="F31266">
        <v>11.111111111111111</v>
      </c>
      <c r="G31266">
        <f t="shared" si="1952"/>
        <v>29.85</v>
      </c>
      <c r="H31266" t="e">
        <f t="shared" si="1953"/>
        <v>#N/A</v>
      </c>
      <c r="I31266" t="e">
        <f t="shared" si="1954"/>
        <v>#N/A</v>
      </c>
      <c r="J31266" t="e">
        <f t="shared" si="1955"/>
        <v>#N/A</v>
      </c>
    </row>
    <row r="31267" spans="1:10" x14ac:dyDescent="0.25">
      <c r="A31267">
        <v>284.07</v>
      </c>
      <c r="B31267">
        <v>16.2</v>
      </c>
      <c r="C31267">
        <v>29.7</v>
      </c>
      <c r="D31267">
        <v>1.7382899999999999</v>
      </c>
      <c r="E31267" t="s">
        <v>31270</v>
      </c>
      <c r="F31267">
        <v>11.111111111111111</v>
      </c>
      <c r="G31267">
        <f t="shared" si="1952"/>
        <v>29.7</v>
      </c>
      <c r="H31267" t="e">
        <f t="shared" si="1953"/>
        <v>#N/A</v>
      </c>
      <c r="I31267" t="e">
        <f t="shared" si="1954"/>
        <v>#N/A</v>
      </c>
      <c r="J31267" t="e">
        <f t="shared" si="1955"/>
        <v>#N/A</v>
      </c>
    </row>
    <row r="31268" spans="1:10" x14ac:dyDescent="0.25">
      <c r="A31268">
        <v>284.077</v>
      </c>
      <c r="B31268">
        <v>21.57</v>
      </c>
      <c r="C31268">
        <v>36.15</v>
      </c>
      <c r="D31268">
        <v>-0.121987</v>
      </c>
      <c r="E31268" t="s">
        <v>31271</v>
      </c>
      <c r="F31268">
        <v>11.666666666666668</v>
      </c>
      <c r="G31268">
        <f t="shared" si="1952"/>
        <v>36.15</v>
      </c>
      <c r="H31268" t="e">
        <f t="shared" si="1953"/>
        <v>#N/A</v>
      </c>
      <c r="I31268" t="e">
        <f t="shared" si="1954"/>
        <v>#N/A</v>
      </c>
      <c r="J31268" t="e">
        <f t="shared" si="1955"/>
        <v>#N/A</v>
      </c>
    </row>
    <row r="31269" spans="1:10" x14ac:dyDescent="0.25">
      <c r="A31269">
        <v>284.084</v>
      </c>
      <c r="B31269">
        <v>21.21</v>
      </c>
      <c r="C31269">
        <v>36.450000000000003</v>
      </c>
      <c r="D31269">
        <v>0.73512599999999995</v>
      </c>
      <c r="E31269" t="s">
        <v>31272</v>
      </c>
      <c r="F31269">
        <v>11.666666666666668</v>
      </c>
      <c r="G31269">
        <f t="shared" si="1952"/>
        <v>36.450000000000003</v>
      </c>
      <c r="H31269" t="e">
        <f t="shared" si="1953"/>
        <v>#N/A</v>
      </c>
      <c r="I31269" t="e">
        <f t="shared" si="1954"/>
        <v>#N/A</v>
      </c>
      <c r="J31269" t="e">
        <f t="shared" si="1955"/>
        <v>#N/A</v>
      </c>
    </row>
    <row r="31270" spans="1:10" x14ac:dyDescent="0.25">
      <c r="A31270">
        <v>284.09100000000001</v>
      </c>
      <c r="B31270">
        <v>22.94</v>
      </c>
      <c r="C31270">
        <v>38.4</v>
      </c>
      <c r="D31270">
        <v>7.8873199999999997E-3</v>
      </c>
      <c r="E31270" t="s">
        <v>31273</v>
      </c>
      <c r="F31270">
        <v>11.666666666666668</v>
      </c>
      <c r="G31270">
        <f t="shared" si="1952"/>
        <v>38.4</v>
      </c>
      <c r="H31270" t="e">
        <f t="shared" si="1953"/>
        <v>#N/A</v>
      </c>
      <c r="I31270" t="e">
        <f t="shared" si="1954"/>
        <v>#N/A</v>
      </c>
      <c r="J31270" t="e">
        <f t="shared" si="1955"/>
        <v>#N/A</v>
      </c>
    </row>
    <row r="31271" spans="1:10" x14ac:dyDescent="0.25">
      <c r="A31271">
        <v>284.09800000000001</v>
      </c>
      <c r="B31271">
        <v>22.52</v>
      </c>
      <c r="C31271">
        <v>38.4</v>
      </c>
      <c r="D31271">
        <v>0.65785300000000002</v>
      </c>
      <c r="E31271" t="s">
        <v>31274</v>
      </c>
      <c r="F31271">
        <v>11.666666666666668</v>
      </c>
      <c r="G31271">
        <f t="shared" si="1952"/>
        <v>38.4</v>
      </c>
      <c r="H31271" t="e">
        <f t="shared" si="1953"/>
        <v>#N/A</v>
      </c>
      <c r="I31271" t="e">
        <f t="shared" si="1954"/>
        <v>#N/A</v>
      </c>
      <c r="J31271" t="e">
        <f t="shared" si="1955"/>
        <v>#N/A</v>
      </c>
    </row>
    <row r="31272" spans="1:10" x14ac:dyDescent="0.25">
      <c r="A31272">
        <v>284.10500000000002</v>
      </c>
      <c r="B31272">
        <v>23.38</v>
      </c>
      <c r="C31272">
        <v>40.575000000000003</v>
      </c>
      <c r="D31272">
        <v>1.50197</v>
      </c>
      <c r="E31272" t="s">
        <v>31275</v>
      </c>
      <c r="F31272">
        <v>11.666666666666668</v>
      </c>
      <c r="G31272">
        <f t="shared" si="1952"/>
        <v>40.575000000000003</v>
      </c>
      <c r="H31272" t="e">
        <f t="shared" si="1953"/>
        <v>#N/A</v>
      </c>
      <c r="I31272" t="e">
        <f t="shared" si="1954"/>
        <v>#N/A</v>
      </c>
      <c r="J31272" t="e">
        <f t="shared" si="1955"/>
        <v>#N/A</v>
      </c>
    </row>
    <row r="31273" spans="1:10" x14ac:dyDescent="0.25">
      <c r="A31273">
        <v>284.11200000000002</v>
      </c>
      <c r="B31273">
        <v>22.44</v>
      </c>
      <c r="C31273">
        <v>38.625</v>
      </c>
      <c r="D31273">
        <v>1.0066600000000001</v>
      </c>
      <c r="E31273" t="s">
        <v>31276</v>
      </c>
      <c r="F31273">
        <v>11.111111111111111</v>
      </c>
      <c r="G31273">
        <f t="shared" si="1952"/>
        <v>38.625</v>
      </c>
      <c r="H31273" t="e">
        <f t="shared" si="1953"/>
        <v>#N/A</v>
      </c>
      <c r="I31273" t="e">
        <f t="shared" si="1954"/>
        <v>#N/A</v>
      </c>
      <c r="J31273" t="e">
        <f t="shared" si="1955"/>
        <v>#N/A</v>
      </c>
    </row>
    <row r="31274" spans="1:10" x14ac:dyDescent="0.25">
      <c r="A31274">
        <v>284.11900000000003</v>
      </c>
      <c r="B31274">
        <v>23.09</v>
      </c>
      <c r="C31274">
        <v>39.674999999999997</v>
      </c>
      <c r="D31274">
        <v>1.0507599999999999</v>
      </c>
      <c r="E31274" t="s">
        <v>31277</v>
      </c>
      <c r="F31274">
        <v>11.111111111111111</v>
      </c>
      <c r="G31274">
        <f t="shared" si="1952"/>
        <v>39.674999999999997</v>
      </c>
      <c r="H31274" t="e">
        <f t="shared" si="1953"/>
        <v>#N/A</v>
      </c>
      <c r="I31274" t="e">
        <f t="shared" si="1954"/>
        <v>#N/A</v>
      </c>
      <c r="J31274" t="e">
        <f t="shared" si="1955"/>
        <v>#N/A</v>
      </c>
    </row>
    <row r="31275" spans="1:10" x14ac:dyDescent="0.25">
      <c r="A31275">
        <v>284.12599999999998</v>
      </c>
      <c r="B31275">
        <v>23.45</v>
      </c>
      <c r="C31275">
        <v>39.9</v>
      </c>
      <c r="D31275">
        <v>0.71864399999999995</v>
      </c>
      <c r="E31275" t="s">
        <v>31278</v>
      </c>
      <c r="F31275">
        <v>11.111111111111111</v>
      </c>
      <c r="G31275">
        <f t="shared" si="1952"/>
        <v>39.9</v>
      </c>
      <c r="H31275" t="e">
        <f t="shared" si="1953"/>
        <v>#N/A</v>
      </c>
      <c r="I31275" t="e">
        <f t="shared" si="1954"/>
        <v>#N/A</v>
      </c>
      <c r="J31275" t="e">
        <f t="shared" si="1955"/>
        <v>#N/A</v>
      </c>
    </row>
    <row r="31276" spans="1:10" x14ac:dyDescent="0.25">
      <c r="A31276">
        <v>284.13299999999998</v>
      </c>
      <c r="B31276">
        <v>23.71</v>
      </c>
      <c r="C31276">
        <v>40.200000000000003</v>
      </c>
      <c r="D31276">
        <v>0.61628400000000005</v>
      </c>
      <c r="E31276" t="s">
        <v>31279</v>
      </c>
      <c r="F31276">
        <v>11.111111111111111</v>
      </c>
      <c r="G31276">
        <f t="shared" si="1952"/>
        <v>40.200000000000003</v>
      </c>
      <c r="H31276" t="e">
        <f t="shared" si="1953"/>
        <v>#N/A</v>
      </c>
      <c r="I31276" t="e">
        <f t="shared" si="1954"/>
        <v>#N/A</v>
      </c>
      <c r="J31276" t="e">
        <f t="shared" si="1955"/>
        <v>#N/A</v>
      </c>
    </row>
    <row r="31277" spans="1:10" x14ac:dyDescent="0.25">
      <c r="A31277">
        <v>284.14</v>
      </c>
      <c r="B31277">
        <v>23.49</v>
      </c>
      <c r="C31277">
        <v>40.575000000000003</v>
      </c>
      <c r="D31277">
        <v>1.3317399999999999</v>
      </c>
      <c r="E31277" t="s">
        <v>31280</v>
      </c>
      <c r="F31277">
        <v>11.111111111111111</v>
      </c>
      <c r="G31277">
        <f t="shared" si="1952"/>
        <v>40.575000000000003</v>
      </c>
      <c r="H31277" t="e">
        <f t="shared" si="1953"/>
        <v>#N/A</v>
      </c>
      <c r="I31277" t="e">
        <f t="shared" si="1954"/>
        <v>#N/A</v>
      </c>
      <c r="J31277" t="e">
        <f t="shared" si="1955"/>
        <v>#N/A</v>
      </c>
    </row>
    <row r="31278" spans="1:10" x14ac:dyDescent="0.25">
      <c r="A31278">
        <v>284.14699999999999</v>
      </c>
      <c r="B31278">
        <v>22.92</v>
      </c>
      <c r="C31278">
        <v>38.700000000000003</v>
      </c>
      <c r="D31278">
        <v>0.33883799999999997</v>
      </c>
      <c r="E31278" t="s">
        <v>31281</v>
      </c>
      <c r="F31278">
        <v>10.555555555555555</v>
      </c>
      <c r="G31278">
        <f t="shared" si="1952"/>
        <v>38.700000000000003</v>
      </c>
      <c r="H31278" t="e">
        <f t="shared" si="1953"/>
        <v>#N/A</v>
      </c>
      <c r="I31278" t="e">
        <f t="shared" si="1954"/>
        <v>#N/A</v>
      </c>
      <c r="J31278" t="e">
        <f t="shared" si="1955"/>
        <v>#N/A</v>
      </c>
    </row>
    <row r="31279" spans="1:10" x14ac:dyDescent="0.25">
      <c r="A31279">
        <v>284.154</v>
      </c>
      <c r="B31279">
        <v>21.15</v>
      </c>
      <c r="C31279">
        <v>37.35</v>
      </c>
      <c r="D31279">
        <v>1.7279800000000001</v>
      </c>
      <c r="E31279" t="s">
        <v>31282</v>
      </c>
      <c r="F31279">
        <v>10</v>
      </c>
      <c r="G31279">
        <f t="shared" si="1952"/>
        <v>37.35</v>
      </c>
      <c r="H31279" t="e">
        <f t="shared" si="1953"/>
        <v>#N/A</v>
      </c>
      <c r="I31279" t="e">
        <f t="shared" si="1954"/>
        <v>#N/A</v>
      </c>
      <c r="J31279" t="e">
        <f t="shared" si="1955"/>
        <v>#N/A</v>
      </c>
    </row>
    <row r="31280" spans="1:10" x14ac:dyDescent="0.25">
      <c r="A31280">
        <v>284.161</v>
      </c>
      <c r="B31280">
        <v>22.02</v>
      </c>
      <c r="C31280">
        <v>39.299999999999997</v>
      </c>
      <c r="D31280">
        <v>2.33162</v>
      </c>
      <c r="E31280" t="s">
        <v>31283</v>
      </c>
      <c r="F31280">
        <v>10.555555555555555</v>
      </c>
      <c r="G31280">
        <f t="shared" si="1952"/>
        <v>39.299999999999997</v>
      </c>
      <c r="H31280" t="e">
        <f t="shared" si="1953"/>
        <v>#N/A</v>
      </c>
      <c r="I31280" t="e">
        <f t="shared" si="1954"/>
        <v>#N/A</v>
      </c>
      <c r="J31280" t="e">
        <f t="shared" si="1955"/>
        <v>#N/A</v>
      </c>
    </row>
    <row r="31281" spans="1:10" x14ac:dyDescent="0.25">
      <c r="A31281">
        <v>284.16800000000001</v>
      </c>
      <c r="B31281">
        <v>24.75</v>
      </c>
      <c r="C31281">
        <v>42.825000000000003</v>
      </c>
      <c r="D31281">
        <v>1.63185</v>
      </c>
      <c r="E31281" t="s">
        <v>31284</v>
      </c>
      <c r="F31281">
        <v>11.111111111111111</v>
      </c>
      <c r="G31281">
        <f t="shared" si="1952"/>
        <v>42.825000000000003</v>
      </c>
      <c r="H31281" t="e">
        <f t="shared" si="1953"/>
        <v>#N/A</v>
      </c>
      <c r="I31281" t="e">
        <f t="shared" si="1954"/>
        <v>#N/A</v>
      </c>
      <c r="J31281" t="e">
        <f t="shared" si="1955"/>
        <v>#N/A</v>
      </c>
    </row>
    <row r="31282" spans="1:10" x14ac:dyDescent="0.25">
      <c r="A31282">
        <v>284.17399999999998</v>
      </c>
      <c r="B31282">
        <v>25.72</v>
      </c>
      <c r="C31282">
        <v>42.6</v>
      </c>
      <c r="D31282">
        <v>-9.4265199999999993E-2</v>
      </c>
      <c r="E31282" t="s">
        <v>31285</v>
      </c>
      <c r="F31282">
        <v>11.111111111111111</v>
      </c>
      <c r="G31282">
        <f t="shared" si="1952"/>
        <v>42.6</v>
      </c>
      <c r="H31282" t="e">
        <f t="shared" si="1953"/>
        <v>#N/A</v>
      </c>
      <c r="I31282" t="e">
        <f t="shared" si="1954"/>
        <v>#N/A</v>
      </c>
      <c r="J31282" t="e">
        <f t="shared" si="1955"/>
        <v>#N/A</v>
      </c>
    </row>
    <row r="31283" spans="1:10" x14ac:dyDescent="0.25">
      <c r="A31283">
        <v>284.18099999999998</v>
      </c>
      <c r="B31283">
        <v>24.67</v>
      </c>
      <c r="C31283">
        <v>40.575000000000003</v>
      </c>
      <c r="D31283">
        <v>-0.49435099999999998</v>
      </c>
      <c r="E31283" t="s">
        <v>31286</v>
      </c>
      <c r="F31283">
        <v>11.666666666666668</v>
      </c>
      <c r="G31283">
        <f t="shared" si="1952"/>
        <v>40.575000000000003</v>
      </c>
      <c r="H31283" t="e">
        <f t="shared" si="1953"/>
        <v>#N/A</v>
      </c>
      <c r="I31283" t="e">
        <f t="shared" si="1954"/>
        <v>#N/A</v>
      </c>
      <c r="J31283" t="e">
        <f t="shared" si="1955"/>
        <v>#N/A</v>
      </c>
    </row>
    <row r="31284" spans="1:10" x14ac:dyDescent="0.25">
      <c r="A31284">
        <v>284.18799999999999</v>
      </c>
      <c r="B31284">
        <v>24.19</v>
      </c>
      <c r="C31284">
        <v>40.799999999999997</v>
      </c>
      <c r="D31284">
        <v>0.473466</v>
      </c>
      <c r="E31284" t="s">
        <v>31287</v>
      </c>
      <c r="F31284">
        <v>11.111111111111111</v>
      </c>
      <c r="G31284">
        <f t="shared" si="1952"/>
        <v>40.799999999999997</v>
      </c>
      <c r="H31284" t="e">
        <f t="shared" si="1953"/>
        <v>#N/A</v>
      </c>
      <c r="I31284" t="e">
        <f t="shared" si="1954"/>
        <v>#N/A</v>
      </c>
      <c r="J31284" t="e">
        <f t="shared" si="1955"/>
        <v>#N/A</v>
      </c>
    </row>
    <row r="31285" spans="1:10" x14ac:dyDescent="0.25">
      <c r="A31285">
        <v>284.19499999999999</v>
      </c>
      <c r="B31285">
        <v>22.12</v>
      </c>
      <c r="C31285">
        <v>38.924999999999997</v>
      </c>
      <c r="D31285">
        <v>1.8018700000000001</v>
      </c>
      <c r="E31285" t="s">
        <v>31288</v>
      </c>
      <c r="F31285">
        <v>11.111111111111111</v>
      </c>
      <c r="G31285">
        <f t="shared" si="1952"/>
        <v>38.924999999999997</v>
      </c>
      <c r="H31285" t="e">
        <f t="shared" si="1953"/>
        <v>#N/A</v>
      </c>
      <c r="I31285" t="e">
        <f t="shared" si="1954"/>
        <v>#N/A</v>
      </c>
      <c r="J31285" t="e">
        <f t="shared" si="1955"/>
        <v>#N/A</v>
      </c>
    </row>
    <row r="31286" spans="1:10" x14ac:dyDescent="0.25">
      <c r="A31286">
        <v>284.202</v>
      </c>
      <c r="B31286">
        <v>22.88</v>
      </c>
      <c r="C31286">
        <v>39.225000000000001</v>
      </c>
      <c r="D31286">
        <v>0.92574000000000001</v>
      </c>
      <c r="E31286" t="s">
        <v>31289</v>
      </c>
      <c r="F31286">
        <v>11.111111111111111</v>
      </c>
      <c r="G31286">
        <f t="shared" si="1952"/>
        <v>39.225000000000001</v>
      </c>
      <c r="H31286" t="e">
        <f t="shared" si="1953"/>
        <v>#N/A</v>
      </c>
      <c r="I31286" t="e">
        <f t="shared" si="1954"/>
        <v>#N/A</v>
      </c>
      <c r="J31286" t="e">
        <f t="shared" si="1955"/>
        <v>#N/A</v>
      </c>
    </row>
    <row r="31287" spans="1:10" x14ac:dyDescent="0.25">
      <c r="A31287">
        <v>284.209</v>
      </c>
      <c r="B31287">
        <v>22.56</v>
      </c>
      <c r="C31287">
        <v>39.225000000000001</v>
      </c>
      <c r="D31287">
        <v>1.4209499999999999</v>
      </c>
      <c r="E31287" t="s">
        <v>31290</v>
      </c>
      <c r="F31287">
        <v>10.555555555555555</v>
      </c>
      <c r="G31287">
        <f t="shared" si="1952"/>
        <v>39.225000000000001</v>
      </c>
      <c r="H31287" t="e">
        <f t="shared" si="1953"/>
        <v>#N/A</v>
      </c>
      <c r="I31287" t="e">
        <f t="shared" si="1954"/>
        <v>#N/A</v>
      </c>
      <c r="J31287" t="e">
        <f t="shared" si="1955"/>
        <v>#N/A</v>
      </c>
    </row>
    <row r="31288" spans="1:10" x14ac:dyDescent="0.25">
      <c r="A31288">
        <v>284.21600000000001</v>
      </c>
      <c r="B31288">
        <v>23.8</v>
      </c>
      <c r="C31288">
        <v>40.950000000000003</v>
      </c>
      <c r="D31288">
        <v>1.2270099999999999</v>
      </c>
      <c r="E31288" t="s">
        <v>31291</v>
      </c>
      <c r="F31288">
        <v>10.555555555555555</v>
      </c>
      <c r="G31288">
        <f t="shared" si="1952"/>
        <v>40.950000000000003</v>
      </c>
      <c r="H31288" t="e">
        <f t="shared" si="1953"/>
        <v>#N/A</v>
      </c>
      <c r="I31288" t="e">
        <f t="shared" si="1954"/>
        <v>#N/A</v>
      </c>
      <c r="J31288" t="e">
        <f t="shared" si="1955"/>
        <v>#N/A</v>
      </c>
    </row>
    <row r="31289" spans="1:10" x14ac:dyDescent="0.25">
      <c r="A31289">
        <v>284.22300000000001</v>
      </c>
      <c r="B31289">
        <v>20.68</v>
      </c>
      <c r="C31289">
        <v>36.450000000000003</v>
      </c>
      <c r="D31289">
        <v>1.55532</v>
      </c>
      <c r="E31289" t="s">
        <v>31292</v>
      </c>
      <c r="F31289">
        <v>10.555555555555555</v>
      </c>
      <c r="G31289">
        <f t="shared" si="1952"/>
        <v>36.450000000000003</v>
      </c>
      <c r="H31289" t="e">
        <f t="shared" si="1953"/>
        <v>#N/A</v>
      </c>
      <c r="I31289" t="e">
        <f t="shared" si="1954"/>
        <v>#N/A</v>
      </c>
      <c r="J31289" t="e">
        <f t="shared" si="1955"/>
        <v>#N/A</v>
      </c>
    </row>
    <row r="31290" spans="1:10" x14ac:dyDescent="0.25">
      <c r="A31290">
        <v>284.23</v>
      </c>
      <c r="B31290">
        <v>19.670000000000002</v>
      </c>
      <c r="C31290">
        <v>34.125</v>
      </c>
      <c r="D31290">
        <v>0.79333299999999995</v>
      </c>
      <c r="E31290" t="s">
        <v>31293</v>
      </c>
      <c r="F31290">
        <v>10.555555555555555</v>
      </c>
      <c r="G31290">
        <f t="shared" si="1952"/>
        <v>34.125</v>
      </c>
      <c r="H31290" t="e">
        <f t="shared" si="1953"/>
        <v>#N/A</v>
      </c>
      <c r="I31290" t="e">
        <f t="shared" si="1954"/>
        <v>#N/A</v>
      </c>
      <c r="J31290" t="e">
        <f t="shared" si="1955"/>
        <v>#N/A</v>
      </c>
    </row>
    <row r="31291" spans="1:10" x14ac:dyDescent="0.25">
      <c r="A31291">
        <v>284.23700000000002</v>
      </c>
      <c r="B31291">
        <v>19.239999999999998</v>
      </c>
      <c r="C31291">
        <v>32.85</v>
      </c>
      <c r="D31291">
        <v>0.18377399999999999</v>
      </c>
      <c r="E31291" t="s">
        <v>31294</v>
      </c>
      <c r="F31291">
        <v>10.555555555555555</v>
      </c>
      <c r="G31291">
        <f t="shared" si="1952"/>
        <v>32.85</v>
      </c>
      <c r="H31291" t="e">
        <f t="shared" si="1953"/>
        <v>#N/A</v>
      </c>
      <c r="I31291" t="e">
        <f t="shared" si="1954"/>
        <v>#N/A</v>
      </c>
      <c r="J31291" t="e">
        <f t="shared" si="1955"/>
        <v>#N/A</v>
      </c>
    </row>
    <row r="31292" spans="1:10" x14ac:dyDescent="0.25">
      <c r="A31292">
        <v>284.24400000000003</v>
      </c>
      <c r="B31292">
        <v>19.04</v>
      </c>
      <c r="C31292">
        <v>31.5</v>
      </c>
      <c r="D31292">
        <v>-0.85671900000000001</v>
      </c>
      <c r="E31292" t="s">
        <v>31295</v>
      </c>
      <c r="F31292">
        <v>10.555555555555555</v>
      </c>
      <c r="G31292">
        <f t="shared" si="1952"/>
        <v>31.5</v>
      </c>
      <c r="H31292" t="e">
        <f t="shared" si="1953"/>
        <v>#N/A</v>
      </c>
      <c r="I31292" t="e">
        <f t="shared" si="1954"/>
        <v>#N/A</v>
      </c>
      <c r="J31292" t="e">
        <f t="shared" si="1955"/>
        <v>#N/A</v>
      </c>
    </row>
    <row r="31293" spans="1:10" x14ac:dyDescent="0.25">
      <c r="A31293">
        <v>284.25099999999998</v>
      </c>
      <c r="B31293">
        <v>18.86</v>
      </c>
      <c r="C31293">
        <v>30.675000000000001</v>
      </c>
      <c r="D31293">
        <v>-1.40316</v>
      </c>
      <c r="E31293" t="s">
        <v>31296</v>
      </c>
      <c r="F31293">
        <v>10</v>
      </c>
      <c r="G31293">
        <f t="shared" si="1952"/>
        <v>30.675000000000001</v>
      </c>
      <c r="H31293" t="e">
        <f t="shared" si="1953"/>
        <v>#N/A</v>
      </c>
      <c r="I31293" t="e">
        <f t="shared" si="1954"/>
        <v>#N/A</v>
      </c>
      <c r="J31293" t="e">
        <f t="shared" si="1955"/>
        <v>#N/A</v>
      </c>
    </row>
    <row r="31294" spans="1:10" x14ac:dyDescent="0.25">
      <c r="A31294">
        <v>284.25799999999998</v>
      </c>
      <c r="B31294">
        <v>21.83</v>
      </c>
      <c r="C31294">
        <v>36.524999999999999</v>
      </c>
      <c r="D31294">
        <v>-0.14934700000000001</v>
      </c>
      <c r="E31294" t="s">
        <v>31297</v>
      </c>
      <c r="F31294">
        <v>10</v>
      </c>
      <c r="G31294">
        <f t="shared" si="1952"/>
        <v>36.524999999999999</v>
      </c>
      <c r="H31294" t="e">
        <f t="shared" si="1953"/>
        <v>#N/A</v>
      </c>
      <c r="I31294" t="e">
        <f t="shared" si="1954"/>
        <v>#N/A</v>
      </c>
      <c r="J31294" t="e">
        <f t="shared" si="1955"/>
        <v>#N/A</v>
      </c>
    </row>
    <row r="31295" spans="1:10" x14ac:dyDescent="0.25">
      <c r="A31295">
        <v>284.26499999999999</v>
      </c>
      <c r="B31295">
        <v>21.08</v>
      </c>
      <c r="C31295">
        <v>37.35</v>
      </c>
      <c r="D31295">
        <v>1.8363100000000001</v>
      </c>
      <c r="E31295" t="s">
        <v>31298</v>
      </c>
      <c r="F31295">
        <v>10.555555555555555</v>
      </c>
      <c r="G31295">
        <f t="shared" si="1952"/>
        <v>37.35</v>
      </c>
      <c r="H31295" t="e">
        <f t="shared" si="1953"/>
        <v>#N/A</v>
      </c>
      <c r="I31295" t="e">
        <f t="shared" si="1954"/>
        <v>#N/A</v>
      </c>
      <c r="J31295" t="e">
        <f t="shared" si="1955"/>
        <v>#N/A</v>
      </c>
    </row>
    <row r="31296" spans="1:10" x14ac:dyDescent="0.25">
      <c r="A31296">
        <v>284.27199999999999</v>
      </c>
      <c r="B31296">
        <v>20.62</v>
      </c>
      <c r="C31296">
        <v>35.4</v>
      </c>
      <c r="D31296">
        <v>0.59817299999999995</v>
      </c>
      <c r="E31296" t="s">
        <v>31299</v>
      </c>
      <c r="F31296">
        <v>10</v>
      </c>
      <c r="G31296">
        <f t="shared" si="1952"/>
        <v>35.4</v>
      </c>
      <c r="H31296" t="e">
        <f t="shared" si="1953"/>
        <v>#N/A</v>
      </c>
      <c r="I31296" t="e">
        <f t="shared" si="1954"/>
        <v>#N/A</v>
      </c>
      <c r="J31296" t="e">
        <f t="shared" si="1955"/>
        <v>#N/A</v>
      </c>
    </row>
    <row r="31297" spans="1:10" x14ac:dyDescent="0.25">
      <c r="A31297">
        <v>284.279</v>
      </c>
      <c r="B31297">
        <v>19.52</v>
      </c>
      <c r="C31297">
        <v>34.950000000000003</v>
      </c>
      <c r="D31297">
        <v>1.85046</v>
      </c>
      <c r="E31297" t="s">
        <v>31300</v>
      </c>
      <c r="F31297">
        <v>10.555555555555555</v>
      </c>
      <c r="G31297">
        <f t="shared" si="1952"/>
        <v>34.950000000000003</v>
      </c>
      <c r="H31297" t="e">
        <f t="shared" si="1953"/>
        <v>#N/A</v>
      </c>
      <c r="I31297" t="e">
        <f t="shared" si="1954"/>
        <v>#N/A</v>
      </c>
      <c r="J31297" t="e">
        <f t="shared" si="1955"/>
        <v>#N/A</v>
      </c>
    </row>
    <row r="31298" spans="1:10" x14ac:dyDescent="0.25">
      <c r="A31298">
        <v>284.286</v>
      </c>
      <c r="B31298">
        <v>19.5</v>
      </c>
      <c r="C31298">
        <v>34.575000000000003</v>
      </c>
      <c r="D31298">
        <v>1.50641</v>
      </c>
      <c r="E31298" t="s">
        <v>31301</v>
      </c>
      <c r="F31298">
        <v>11.111111111111111</v>
      </c>
      <c r="G31298">
        <f t="shared" si="1952"/>
        <v>34.575000000000003</v>
      </c>
      <c r="H31298" t="e">
        <f t="shared" si="1953"/>
        <v>#N/A</v>
      </c>
      <c r="I31298" t="e">
        <f t="shared" si="1954"/>
        <v>#N/A</v>
      </c>
      <c r="J31298" t="e">
        <f t="shared" si="1955"/>
        <v>#N/A</v>
      </c>
    </row>
    <row r="31299" spans="1:10" x14ac:dyDescent="0.25">
      <c r="A31299">
        <v>284.29300000000001</v>
      </c>
      <c r="B31299">
        <v>18.25</v>
      </c>
      <c r="C31299">
        <v>32.4</v>
      </c>
      <c r="D31299">
        <v>1.2658400000000001</v>
      </c>
      <c r="E31299" t="s">
        <v>31302</v>
      </c>
      <c r="F31299">
        <v>12.222222222222223</v>
      </c>
      <c r="G31299">
        <f t="shared" ref="G31299:G31362" si="1956">IF(F31299&lt;20,C31299,NA())</f>
        <v>32.4</v>
      </c>
      <c r="H31299" t="e">
        <f t="shared" ref="H31299:H31362" si="1957">IF(AND(F31299&gt;19.999,F31299&lt;30),C31299,NA())</f>
        <v>#N/A</v>
      </c>
      <c r="I31299" t="e">
        <f t="shared" ref="I31299:I31362" si="1958">IF(AND(F31299&gt;29.999,F31299&lt;40),C31299,NA())</f>
        <v>#N/A</v>
      </c>
      <c r="J31299" t="e">
        <f t="shared" ref="J31299:J31362" si="1959">IF(F31299&gt;40,C31299,NA())</f>
        <v>#N/A</v>
      </c>
    </row>
    <row r="31300" spans="1:10" x14ac:dyDescent="0.25">
      <c r="A31300">
        <v>284.29899999999998</v>
      </c>
      <c r="B31300">
        <v>18.5</v>
      </c>
      <c r="C31300">
        <v>33.075000000000003</v>
      </c>
      <c r="D31300">
        <v>1.5539499999999999</v>
      </c>
      <c r="E31300" t="s">
        <v>31303</v>
      </c>
      <c r="F31300">
        <v>12.777777777777779</v>
      </c>
      <c r="G31300">
        <f t="shared" si="1956"/>
        <v>33.075000000000003</v>
      </c>
      <c r="H31300" t="e">
        <f t="shared" si="1957"/>
        <v>#N/A</v>
      </c>
      <c r="I31300" t="e">
        <f t="shared" si="1958"/>
        <v>#N/A</v>
      </c>
      <c r="J31300" t="e">
        <f t="shared" si="1959"/>
        <v>#N/A</v>
      </c>
    </row>
    <row r="31301" spans="1:10" x14ac:dyDescent="0.25">
      <c r="A31301">
        <v>284.30599999999998</v>
      </c>
      <c r="B31301">
        <v>20.67</v>
      </c>
      <c r="C31301">
        <v>36.15</v>
      </c>
      <c r="D31301">
        <v>1.2707999999999999</v>
      </c>
      <c r="E31301" t="s">
        <v>31304</v>
      </c>
      <c r="F31301">
        <v>13.333333333333334</v>
      </c>
      <c r="G31301">
        <f t="shared" si="1956"/>
        <v>36.15</v>
      </c>
      <c r="H31301" t="e">
        <f t="shared" si="1957"/>
        <v>#N/A</v>
      </c>
      <c r="I31301" t="e">
        <f t="shared" si="1958"/>
        <v>#N/A</v>
      </c>
      <c r="J31301" t="e">
        <f t="shared" si="1959"/>
        <v>#N/A</v>
      </c>
    </row>
    <row r="31302" spans="1:10" x14ac:dyDescent="0.25">
      <c r="A31302">
        <v>284.31299999999999</v>
      </c>
      <c r="B31302">
        <v>19.04</v>
      </c>
      <c r="C31302">
        <v>35.174999999999997</v>
      </c>
      <c r="D31302">
        <v>2.8182800000000001</v>
      </c>
      <c r="E31302" t="s">
        <v>31305</v>
      </c>
      <c r="F31302">
        <v>14.444444444444445</v>
      </c>
      <c r="G31302">
        <f t="shared" si="1956"/>
        <v>35.174999999999997</v>
      </c>
      <c r="H31302" t="e">
        <f t="shared" si="1957"/>
        <v>#N/A</v>
      </c>
      <c r="I31302" t="e">
        <f t="shared" si="1958"/>
        <v>#N/A</v>
      </c>
      <c r="J31302" t="e">
        <f t="shared" si="1959"/>
        <v>#N/A</v>
      </c>
    </row>
    <row r="31303" spans="1:10" x14ac:dyDescent="0.25">
      <c r="A31303">
        <v>284.32</v>
      </c>
      <c r="B31303">
        <v>21.09</v>
      </c>
      <c r="C31303">
        <v>37.424999999999997</v>
      </c>
      <c r="D31303">
        <v>1.8958299999999999</v>
      </c>
      <c r="E31303" t="s">
        <v>31306</v>
      </c>
      <c r="F31303">
        <v>13.888888888888889</v>
      </c>
      <c r="G31303">
        <f t="shared" si="1956"/>
        <v>37.424999999999997</v>
      </c>
      <c r="H31303" t="e">
        <f t="shared" si="1957"/>
        <v>#N/A</v>
      </c>
      <c r="I31303" t="e">
        <f t="shared" si="1958"/>
        <v>#N/A</v>
      </c>
      <c r="J31303" t="e">
        <f t="shared" si="1959"/>
        <v>#N/A</v>
      </c>
    </row>
    <row r="31304" spans="1:10" x14ac:dyDescent="0.25">
      <c r="A31304">
        <v>284.327</v>
      </c>
      <c r="B31304">
        <v>20.9</v>
      </c>
      <c r="C31304">
        <v>37.274999999999999</v>
      </c>
      <c r="D31304">
        <v>2.03986</v>
      </c>
      <c r="E31304" t="s">
        <v>31307</v>
      </c>
      <c r="F31304">
        <v>13.888888888888889</v>
      </c>
      <c r="G31304">
        <f t="shared" si="1956"/>
        <v>37.274999999999999</v>
      </c>
      <c r="H31304" t="e">
        <f t="shared" si="1957"/>
        <v>#N/A</v>
      </c>
      <c r="I31304" t="e">
        <f t="shared" si="1958"/>
        <v>#N/A</v>
      </c>
      <c r="J31304" t="e">
        <f t="shared" si="1959"/>
        <v>#N/A</v>
      </c>
    </row>
    <row r="31305" spans="1:10" x14ac:dyDescent="0.25">
      <c r="A31305">
        <v>284.334</v>
      </c>
      <c r="B31305">
        <v>18.62</v>
      </c>
      <c r="C31305">
        <v>33.975000000000001</v>
      </c>
      <c r="D31305">
        <v>2.2682500000000001</v>
      </c>
      <c r="E31305" t="s">
        <v>31308</v>
      </c>
      <c r="F31305">
        <v>13.333333333333334</v>
      </c>
      <c r="G31305">
        <f t="shared" si="1956"/>
        <v>33.975000000000001</v>
      </c>
      <c r="H31305" t="e">
        <f t="shared" si="1957"/>
        <v>#N/A</v>
      </c>
      <c r="I31305" t="e">
        <f t="shared" si="1958"/>
        <v>#N/A</v>
      </c>
      <c r="J31305" t="e">
        <f t="shared" si="1959"/>
        <v>#N/A</v>
      </c>
    </row>
    <row r="31306" spans="1:10" x14ac:dyDescent="0.25">
      <c r="A31306">
        <v>284.34100000000001</v>
      </c>
      <c r="B31306">
        <v>20.58</v>
      </c>
      <c r="C31306">
        <v>36.15</v>
      </c>
      <c r="D31306">
        <v>1.4100699999999999</v>
      </c>
      <c r="E31306" t="s">
        <v>31309</v>
      </c>
      <c r="F31306">
        <v>14.444444444444445</v>
      </c>
      <c r="G31306">
        <f t="shared" si="1956"/>
        <v>36.15</v>
      </c>
      <c r="H31306" t="e">
        <f t="shared" si="1957"/>
        <v>#N/A</v>
      </c>
      <c r="I31306" t="e">
        <f t="shared" si="1958"/>
        <v>#N/A</v>
      </c>
      <c r="J31306" t="e">
        <f t="shared" si="1959"/>
        <v>#N/A</v>
      </c>
    </row>
    <row r="31307" spans="1:10" x14ac:dyDescent="0.25">
      <c r="A31307">
        <v>284.34800000000001</v>
      </c>
      <c r="B31307">
        <v>20.9</v>
      </c>
      <c r="C31307">
        <v>37.65</v>
      </c>
      <c r="D31307">
        <v>2.41486</v>
      </c>
      <c r="E31307" t="s">
        <v>31310</v>
      </c>
      <c r="F31307">
        <v>14.444444444444445</v>
      </c>
      <c r="G31307">
        <f t="shared" si="1956"/>
        <v>37.65</v>
      </c>
      <c r="H31307" t="e">
        <f t="shared" si="1957"/>
        <v>#N/A</v>
      </c>
      <c r="I31307" t="e">
        <f t="shared" si="1958"/>
        <v>#N/A</v>
      </c>
      <c r="J31307" t="e">
        <f t="shared" si="1959"/>
        <v>#N/A</v>
      </c>
    </row>
    <row r="31308" spans="1:10" x14ac:dyDescent="0.25">
      <c r="A31308">
        <v>284.35500000000002</v>
      </c>
      <c r="B31308">
        <v>21.24</v>
      </c>
      <c r="C31308">
        <v>37.274999999999999</v>
      </c>
      <c r="D31308">
        <v>1.5137</v>
      </c>
      <c r="E31308" t="s">
        <v>31311</v>
      </c>
      <c r="F31308">
        <v>16.111111111111111</v>
      </c>
      <c r="G31308">
        <f t="shared" si="1956"/>
        <v>37.274999999999999</v>
      </c>
      <c r="H31308" t="e">
        <f t="shared" si="1957"/>
        <v>#N/A</v>
      </c>
      <c r="I31308" t="e">
        <f t="shared" si="1958"/>
        <v>#N/A</v>
      </c>
      <c r="J31308" t="e">
        <f t="shared" si="1959"/>
        <v>#N/A</v>
      </c>
    </row>
    <row r="31309" spans="1:10" x14ac:dyDescent="0.25">
      <c r="A31309">
        <v>284.36200000000002</v>
      </c>
      <c r="B31309">
        <v>21.25</v>
      </c>
      <c r="C31309">
        <v>37.799999999999997</v>
      </c>
      <c r="D31309">
        <v>2.0232199999999998</v>
      </c>
      <c r="E31309" t="s">
        <v>31312</v>
      </c>
      <c r="F31309">
        <v>16.111111111111111</v>
      </c>
      <c r="G31309">
        <f t="shared" si="1956"/>
        <v>37.799999999999997</v>
      </c>
      <c r="H31309" t="e">
        <f t="shared" si="1957"/>
        <v>#N/A</v>
      </c>
      <c r="I31309" t="e">
        <f t="shared" si="1958"/>
        <v>#N/A</v>
      </c>
      <c r="J31309" t="e">
        <f t="shared" si="1959"/>
        <v>#N/A</v>
      </c>
    </row>
    <row r="31310" spans="1:10" x14ac:dyDescent="0.25">
      <c r="A31310">
        <v>284.36900000000003</v>
      </c>
      <c r="B31310">
        <v>20.6</v>
      </c>
      <c r="C31310">
        <v>36.975000000000001</v>
      </c>
      <c r="D31310">
        <v>2.2041200000000001</v>
      </c>
      <c r="E31310" t="s">
        <v>31313</v>
      </c>
      <c r="F31310">
        <v>16.666666666666668</v>
      </c>
      <c r="G31310">
        <f t="shared" si="1956"/>
        <v>36.975000000000001</v>
      </c>
      <c r="H31310" t="e">
        <f t="shared" si="1957"/>
        <v>#N/A</v>
      </c>
      <c r="I31310" t="e">
        <f t="shared" si="1958"/>
        <v>#N/A</v>
      </c>
      <c r="J31310" t="e">
        <f t="shared" si="1959"/>
        <v>#N/A</v>
      </c>
    </row>
    <row r="31311" spans="1:10" x14ac:dyDescent="0.25">
      <c r="A31311">
        <v>284.37599999999998</v>
      </c>
      <c r="B31311">
        <v>21.95</v>
      </c>
      <c r="C31311">
        <v>38.85</v>
      </c>
      <c r="D31311">
        <v>1.9899500000000001</v>
      </c>
      <c r="E31311" t="s">
        <v>31314</v>
      </c>
      <c r="F31311">
        <v>16.111111111111111</v>
      </c>
      <c r="G31311">
        <f t="shared" si="1956"/>
        <v>38.85</v>
      </c>
      <c r="H31311" t="e">
        <f t="shared" si="1957"/>
        <v>#N/A</v>
      </c>
      <c r="I31311" t="e">
        <f t="shared" si="1958"/>
        <v>#N/A</v>
      </c>
      <c r="J31311" t="e">
        <f t="shared" si="1959"/>
        <v>#N/A</v>
      </c>
    </row>
    <row r="31312" spans="1:10" x14ac:dyDescent="0.25">
      <c r="A31312">
        <v>284.38299999999998</v>
      </c>
      <c r="B31312">
        <v>21.94</v>
      </c>
      <c r="C31312">
        <v>39.825000000000003</v>
      </c>
      <c r="D31312">
        <v>2.9804200000000001</v>
      </c>
      <c r="E31312" t="s">
        <v>31315</v>
      </c>
      <c r="F31312">
        <v>13.888888888888889</v>
      </c>
      <c r="G31312">
        <f t="shared" si="1956"/>
        <v>39.825000000000003</v>
      </c>
      <c r="H31312" t="e">
        <f t="shared" si="1957"/>
        <v>#N/A</v>
      </c>
      <c r="I31312" t="e">
        <f t="shared" si="1958"/>
        <v>#N/A</v>
      </c>
      <c r="J31312" t="e">
        <f t="shared" si="1959"/>
        <v>#N/A</v>
      </c>
    </row>
    <row r="31313" spans="1:10" x14ac:dyDescent="0.25">
      <c r="A31313">
        <v>284.39</v>
      </c>
      <c r="B31313">
        <v>21.31</v>
      </c>
      <c r="C31313">
        <v>38.475000000000001</v>
      </c>
      <c r="D31313">
        <v>2.6053700000000002</v>
      </c>
      <c r="E31313" t="s">
        <v>31316</v>
      </c>
      <c r="F31313">
        <v>13.333333333333334</v>
      </c>
      <c r="G31313">
        <f t="shared" si="1956"/>
        <v>38.475000000000001</v>
      </c>
      <c r="H31313" t="e">
        <f t="shared" si="1957"/>
        <v>#N/A</v>
      </c>
      <c r="I31313" t="e">
        <f t="shared" si="1958"/>
        <v>#N/A</v>
      </c>
      <c r="J31313" t="e">
        <f t="shared" si="1959"/>
        <v>#N/A</v>
      </c>
    </row>
    <row r="31314" spans="1:10" x14ac:dyDescent="0.25">
      <c r="A31314">
        <v>284.39699999999999</v>
      </c>
      <c r="B31314">
        <v>20.34</v>
      </c>
      <c r="C31314">
        <v>36.9</v>
      </c>
      <c r="D31314">
        <v>2.5314800000000002</v>
      </c>
      <c r="E31314" t="s">
        <v>31317</v>
      </c>
      <c r="F31314">
        <v>13.333333333333334</v>
      </c>
      <c r="G31314">
        <f t="shared" si="1956"/>
        <v>36.9</v>
      </c>
      <c r="H31314" t="e">
        <f t="shared" si="1957"/>
        <v>#N/A</v>
      </c>
      <c r="I31314" t="e">
        <f t="shared" si="1958"/>
        <v>#N/A</v>
      </c>
      <c r="J31314" t="e">
        <f t="shared" si="1959"/>
        <v>#N/A</v>
      </c>
    </row>
    <row r="31315" spans="1:10" x14ac:dyDescent="0.25">
      <c r="A31315">
        <v>284.404</v>
      </c>
      <c r="B31315">
        <v>22.01</v>
      </c>
      <c r="C31315">
        <v>38.924999999999997</v>
      </c>
      <c r="D31315">
        <v>1.9721</v>
      </c>
      <c r="E31315" t="s">
        <v>31318</v>
      </c>
      <c r="F31315">
        <v>13.333333333333334</v>
      </c>
      <c r="G31315">
        <f t="shared" si="1956"/>
        <v>38.924999999999997</v>
      </c>
      <c r="H31315" t="e">
        <f t="shared" si="1957"/>
        <v>#N/A</v>
      </c>
      <c r="I31315" t="e">
        <f t="shared" si="1958"/>
        <v>#N/A</v>
      </c>
      <c r="J31315" t="e">
        <f t="shared" si="1959"/>
        <v>#N/A</v>
      </c>
    </row>
    <row r="31316" spans="1:10" x14ac:dyDescent="0.25">
      <c r="A31316">
        <v>284.411</v>
      </c>
      <c r="B31316">
        <v>23.33</v>
      </c>
      <c r="C31316">
        <v>41.1</v>
      </c>
      <c r="D31316">
        <v>2.1043500000000002</v>
      </c>
      <c r="E31316" t="s">
        <v>31319</v>
      </c>
      <c r="F31316">
        <v>12.777777777777779</v>
      </c>
      <c r="G31316">
        <f t="shared" si="1956"/>
        <v>41.1</v>
      </c>
      <c r="H31316" t="e">
        <f t="shared" si="1957"/>
        <v>#N/A</v>
      </c>
      <c r="I31316" t="e">
        <f t="shared" si="1958"/>
        <v>#N/A</v>
      </c>
      <c r="J31316" t="e">
        <f t="shared" si="1959"/>
        <v>#N/A</v>
      </c>
    </row>
    <row r="31317" spans="1:10" x14ac:dyDescent="0.25">
      <c r="A31317">
        <v>284.41800000000001</v>
      </c>
      <c r="B31317">
        <v>23.64</v>
      </c>
      <c r="C31317">
        <v>42.15</v>
      </c>
      <c r="D31317">
        <v>2.6746099999999999</v>
      </c>
      <c r="E31317" t="s">
        <v>31320</v>
      </c>
      <c r="F31317">
        <v>13.333333333333334</v>
      </c>
      <c r="G31317">
        <f t="shared" si="1956"/>
        <v>42.15</v>
      </c>
      <c r="H31317" t="e">
        <f t="shared" si="1957"/>
        <v>#N/A</v>
      </c>
      <c r="I31317" t="e">
        <f t="shared" si="1958"/>
        <v>#N/A</v>
      </c>
      <c r="J31317" t="e">
        <f t="shared" si="1959"/>
        <v>#N/A</v>
      </c>
    </row>
    <row r="31318" spans="1:10" x14ac:dyDescent="0.25">
      <c r="A31318">
        <v>284.42399999999998</v>
      </c>
      <c r="B31318">
        <v>23.67</v>
      </c>
      <c r="C31318">
        <v>41.325000000000003</v>
      </c>
      <c r="D31318">
        <v>1.8031900000000001</v>
      </c>
      <c r="E31318" t="s">
        <v>31321</v>
      </c>
      <c r="F31318">
        <v>13.888888888888889</v>
      </c>
      <c r="G31318">
        <f t="shared" si="1956"/>
        <v>41.325000000000003</v>
      </c>
      <c r="H31318" t="e">
        <f t="shared" si="1957"/>
        <v>#N/A</v>
      </c>
      <c r="I31318" t="e">
        <f t="shared" si="1958"/>
        <v>#N/A</v>
      </c>
      <c r="J31318" t="e">
        <f t="shared" si="1959"/>
        <v>#N/A</v>
      </c>
    </row>
    <row r="31319" spans="1:10" x14ac:dyDescent="0.25">
      <c r="A31319">
        <v>284.43099999999998</v>
      </c>
      <c r="B31319">
        <v>22.3</v>
      </c>
      <c r="C31319">
        <v>38.625</v>
      </c>
      <c r="D31319">
        <v>1.2233099999999999</v>
      </c>
      <c r="E31319" t="s">
        <v>31322</v>
      </c>
      <c r="F31319">
        <v>13.888888888888889</v>
      </c>
      <c r="G31319">
        <f t="shared" si="1956"/>
        <v>38.625</v>
      </c>
      <c r="H31319" t="e">
        <f t="shared" si="1957"/>
        <v>#N/A</v>
      </c>
      <c r="I31319" t="e">
        <f t="shared" si="1958"/>
        <v>#N/A</v>
      </c>
      <c r="J31319" t="e">
        <f t="shared" si="1959"/>
        <v>#N/A</v>
      </c>
    </row>
    <row r="31320" spans="1:10" x14ac:dyDescent="0.25">
      <c r="A31320">
        <v>284.43799999999999</v>
      </c>
      <c r="B31320">
        <v>23.19</v>
      </c>
      <c r="C31320">
        <v>38.85</v>
      </c>
      <c r="D31320">
        <v>7.10031E-2</v>
      </c>
      <c r="E31320" t="s">
        <v>31323</v>
      </c>
      <c r="F31320">
        <v>14.444444444444445</v>
      </c>
      <c r="G31320">
        <f t="shared" si="1956"/>
        <v>38.85</v>
      </c>
      <c r="H31320" t="e">
        <f t="shared" si="1957"/>
        <v>#N/A</v>
      </c>
      <c r="I31320" t="e">
        <f t="shared" si="1958"/>
        <v>#N/A</v>
      </c>
      <c r="J31320" t="e">
        <f t="shared" si="1959"/>
        <v>#N/A</v>
      </c>
    </row>
    <row r="31321" spans="1:10" x14ac:dyDescent="0.25">
      <c r="A31321">
        <v>284.44499999999999</v>
      </c>
      <c r="B31321">
        <v>22.74</v>
      </c>
      <c r="C31321">
        <v>37.5</v>
      </c>
      <c r="D31321">
        <v>-0.58260500000000004</v>
      </c>
      <c r="E31321" t="s">
        <v>31324</v>
      </c>
      <c r="F31321">
        <v>15.555555555555557</v>
      </c>
      <c r="G31321">
        <f t="shared" si="1956"/>
        <v>37.5</v>
      </c>
      <c r="H31321" t="e">
        <f t="shared" si="1957"/>
        <v>#N/A</v>
      </c>
      <c r="I31321" t="e">
        <f t="shared" si="1958"/>
        <v>#N/A</v>
      </c>
      <c r="J31321" t="e">
        <f t="shared" si="1959"/>
        <v>#N/A</v>
      </c>
    </row>
    <row r="31322" spans="1:10" x14ac:dyDescent="0.25">
      <c r="A31322">
        <v>284.452</v>
      </c>
      <c r="B31322">
        <v>18.8</v>
      </c>
      <c r="C31322">
        <v>32.024999999999999</v>
      </c>
      <c r="D31322">
        <v>3.96899E-2</v>
      </c>
      <c r="E31322" t="s">
        <v>31325</v>
      </c>
      <c r="F31322">
        <v>16.111111111111111</v>
      </c>
      <c r="G31322">
        <f t="shared" si="1956"/>
        <v>32.024999999999999</v>
      </c>
      <c r="H31322" t="e">
        <f t="shared" si="1957"/>
        <v>#N/A</v>
      </c>
      <c r="I31322" t="e">
        <f t="shared" si="1958"/>
        <v>#N/A</v>
      </c>
      <c r="J31322" t="e">
        <f t="shared" si="1959"/>
        <v>#N/A</v>
      </c>
    </row>
    <row r="31323" spans="1:10" x14ac:dyDescent="0.25">
      <c r="A31323">
        <v>284.459</v>
      </c>
      <c r="B31323">
        <v>17.440000000000001</v>
      </c>
      <c r="C31323">
        <v>28.65</v>
      </c>
      <c r="D31323">
        <v>-1.2306600000000001</v>
      </c>
      <c r="E31323" t="s">
        <v>31326</v>
      </c>
      <c r="F31323">
        <v>17.777777777777779</v>
      </c>
      <c r="G31323">
        <f t="shared" si="1956"/>
        <v>28.65</v>
      </c>
      <c r="H31323" t="e">
        <f t="shared" si="1957"/>
        <v>#N/A</v>
      </c>
      <c r="I31323" t="e">
        <f t="shared" si="1958"/>
        <v>#N/A</v>
      </c>
      <c r="J31323" t="e">
        <f t="shared" si="1959"/>
        <v>#N/A</v>
      </c>
    </row>
    <row r="31324" spans="1:10" x14ac:dyDescent="0.25">
      <c r="A31324">
        <v>284.46600000000001</v>
      </c>
      <c r="B31324">
        <v>19.62</v>
      </c>
      <c r="C31324">
        <v>28.425000000000001</v>
      </c>
      <c r="D31324">
        <v>-4.8292900000000003</v>
      </c>
      <c r="E31324" t="s">
        <v>31327</v>
      </c>
      <c r="F31324">
        <v>18.333333333333336</v>
      </c>
      <c r="G31324">
        <f t="shared" si="1956"/>
        <v>28.425000000000001</v>
      </c>
      <c r="H31324" t="e">
        <f t="shared" si="1957"/>
        <v>#N/A</v>
      </c>
      <c r="I31324" t="e">
        <f t="shared" si="1958"/>
        <v>#N/A</v>
      </c>
      <c r="J31324" t="e">
        <f t="shared" si="1959"/>
        <v>#N/A</v>
      </c>
    </row>
    <row r="31325" spans="1:10" x14ac:dyDescent="0.25">
      <c r="A31325">
        <v>284.47300000000001</v>
      </c>
      <c r="B31325">
        <v>21.77</v>
      </c>
      <c r="C31325">
        <v>32.1</v>
      </c>
      <c r="D31325">
        <v>-4.48149</v>
      </c>
      <c r="E31325" t="s">
        <v>31328</v>
      </c>
      <c r="F31325">
        <v>18.333333333333336</v>
      </c>
      <c r="G31325">
        <f t="shared" si="1956"/>
        <v>32.1</v>
      </c>
      <c r="H31325" t="e">
        <f t="shared" si="1957"/>
        <v>#N/A</v>
      </c>
      <c r="I31325" t="e">
        <f t="shared" si="1958"/>
        <v>#N/A</v>
      </c>
      <c r="J31325" t="e">
        <f t="shared" si="1959"/>
        <v>#N/A</v>
      </c>
    </row>
    <row r="31326" spans="1:10" x14ac:dyDescent="0.25">
      <c r="A31326">
        <v>284.48</v>
      </c>
      <c r="B31326">
        <v>23.37</v>
      </c>
      <c r="C31326">
        <v>32.4</v>
      </c>
      <c r="D31326">
        <v>-6.6575499999999996</v>
      </c>
      <c r="E31326" t="s">
        <v>31329</v>
      </c>
      <c r="F31326">
        <v>19.444444444444446</v>
      </c>
      <c r="G31326">
        <f t="shared" si="1956"/>
        <v>32.4</v>
      </c>
      <c r="H31326" t="e">
        <f t="shared" si="1957"/>
        <v>#N/A</v>
      </c>
      <c r="I31326" t="e">
        <f t="shared" si="1958"/>
        <v>#N/A</v>
      </c>
      <c r="J31326" t="e">
        <f t="shared" si="1959"/>
        <v>#N/A</v>
      </c>
    </row>
    <row r="31327" spans="1:10" x14ac:dyDescent="0.25">
      <c r="A31327">
        <v>284.48700000000002</v>
      </c>
      <c r="B31327">
        <v>24.09</v>
      </c>
      <c r="C31327">
        <v>30.75</v>
      </c>
      <c r="D31327">
        <v>-9.42178</v>
      </c>
      <c r="E31327" t="s">
        <v>31330</v>
      </c>
      <c r="F31327">
        <v>20.555555555555557</v>
      </c>
      <c r="G31327" t="e">
        <f t="shared" si="1956"/>
        <v>#N/A</v>
      </c>
      <c r="H31327">
        <f t="shared" si="1957"/>
        <v>30.75</v>
      </c>
      <c r="I31327" t="e">
        <f t="shared" si="1958"/>
        <v>#N/A</v>
      </c>
      <c r="J31327" t="e">
        <f t="shared" si="1959"/>
        <v>#N/A</v>
      </c>
    </row>
    <row r="31328" spans="1:10" x14ac:dyDescent="0.25">
      <c r="A31328">
        <v>284.49400000000003</v>
      </c>
      <c r="B31328">
        <v>21.23</v>
      </c>
      <c r="C31328">
        <v>27.6</v>
      </c>
      <c r="D31328">
        <v>-8.1458200000000005</v>
      </c>
      <c r="E31328" t="s">
        <v>31331</v>
      </c>
      <c r="F31328">
        <v>20.555555555555557</v>
      </c>
      <c r="G31328" t="e">
        <f t="shared" si="1956"/>
        <v>#N/A</v>
      </c>
      <c r="H31328">
        <f t="shared" si="1957"/>
        <v>27.6</v>
      </c>
      <c r="I31328" t="e">
        <f t="shared" si="1958"/>
        <v>#N/A</v>
      </c>
      <c r="J31328" t="e">
        <f t="shared" si="1959"/>
        <v>#N/A</v>
      </c>
    </row>
    <row r="31329" spans="1:10" x14ac:dyDescent="0.25">
      <c r="A31329">
        <v>284.50099999999998</v>
      </c>
      <c r="B31329">
        <v>22.77</v>
      </c>
      <c r="C31329">
        <v>28.95</v>
      </c>
      <c r="D31329">
        <v>-9.1790299999999991</v>
      </c>
      <c r="E31329" t="s">
        <v>31332</v>
      </c>
      <c r="F31329">
        <v>20.555555555555557</v>
      </c>
      <c r="G31329" t="e">
        <f t="shared" si="1956"/>
        <v>#N/A</v>
      </c>
      <c r="H31329">
        <f t="shared" si="1957"/>
        <v>28.95</v>
      </c>
      <c r="I31329" t="e">
        <f t="shared" si="1958"/>
        <v>#N/A</v>
      </c>
      <c r="J31329" t="e">
        <f t="shared" si="1959"/>
        <v>#N/A</v>
      </c>
    </row>
    <row r="31330" spans="1:10" x14ac:dyDescent="0.25">
      <c r="A31330">
        <v>284.50799999999998</v>
      </c>
      <c r="B31330">
        <v>23.49</v>
      </c>
      <c r="C31330">
        <v>27.975000000000001</v>
      </c>
      <c r="D31330">
        <v>-11.2683</v>
      </c>
      <c r="E31330" t="s">
        <v>31333</v>
      </c>
      <c r="F31330">
        <v>21.111111111111111</v>
      </c>
      <c r="G31330" t="e">
        <f t="shared" si="1956"/>
        <v>#N/A</v>
      </c>
      <c r="H31330">
        <f t="shared" si="1957"/>
        <v>27.975000000000001</v>
      </c>
      <c r="I31330" t="e">
        <f t="shared" si="1958"/>
        <v>#N/A</v>
      </c>
      <c r="J31330" t="e">
        <f t="shared" si="1959"/>
        <v>#N/A</v>
      </c>
    </row>
    <row r="31331" spans="1:10" x14ac:dyDescent="0.25">
      <c r="A31331">
        <v>284.51499999999999</v>
      </c>
      <c r="B31331">
        <v>26.2</v>
      </c>
      <c r="C31331">
        <v>33.15</v>
      </c>
      <c r="D31331">
        <v>-10.287100000000001</v>
      </c>
      <c r="E31331" t="s">
        <v>31334</v>
      </c>
      <c r="F31331">
        <v>21.111111111111111</v>
      </c>
      <c r="G31331" t="e">
        <f t="shared" si="1956"/>
        <v>#N/A</v>
      </c>
      <c r="H31331">
        <f t="shared" si="1957"/>
        <v>33.15</v>
      </c>
      <c r="I31331" t="e">
        <f t="shared" si="1958"/>
        <v>#N/A</v>
      </c>
      <c r="J31331" t="e">
        <f t="shared" si="1959"/>
        <v>#N/A</v>
      </c>
    </row>
    <row r="31332" spans="1:10" x14ac:dyDescent="0.25">
      <c r="A31332">
        <v>284.52199999999999</v>
      </c>
      <c r="B31332">
        <v>26.04</v>
      </c>
      <c r="C31332">
        <v>30.675000000000001</v>
      </c>
      <c r="D31332">
        <v>-12.5145</v>
      </c>
      <c r="E31332" t="s">
        <v>31335</v>
      </c>
      <c r="F31332">
        <v>21.111111111111111</v>
      </c>
      <c r="G31332" t="e">
        <f t="shared" si="1956"/>
        <v>#N/A</v>
      </c>
      <c r="H31332">
        <f t="shared" si="1957"/>
        <v>30.675000000000001</v>
      </c>
      <c r="I31332" t="e">
        <f t="shared" si="1958"/>
        <v>#N/A</v>
      </c>
      <c r="J31332" t="e">
        <f t="shared" si="1959"/>
        <v>#N/A</v>
      </c>
    </row>
    <row r="31333" spans="1:10" x14ac:dyDescent="0.25">
      <c r="A31333">
        <v>284.529</v>
      </c>
      <c r="B31333">
        <v>24.87</v>
      </c>
      <c r="C31333">
        <v>29.25</v>
      </c>
      <c r="D31333">
        <v>-12.1289</v>
      </c>
      <c r="E31333" t="s">
        <v>31336</v>
      </c>
      <c r="F31333">
        <v>21.111111111111111</v>
      </c>
      <c r="G31333" t="e">
        <f t="shared" si="1956"/>
        <v>#N/A</v>
      </c>
      <c r="H31333">
        <f t="shared" si="1957"/>
        <v>29.25</v>
      </c>
      <c r="I31333" t="e">
        <f t="shared" si="1958"/>
        <v>#N/A</v>
      </c>
      <c r="J31333" t="e">
        <f t="shared" si="1959"/>
        <v>#N/A</v>
      </c>
    </row>
    <row r="31334" spans="1:10" x14ac:dyDescent="0.25">
      <c r="A31334">
        <v>284.536</v>
      </c>
      <c r="B31334">
        <v>21.41</v>
      </c>
      <c r="C31334">
        <v>27.9</v>
      </c>
      <c r="D31334">
        <v>-8.1243800000000004</v>
      </c>
      <c r="E31334" t="s">
        <v>31337</v>
      </c>
      <c r="F31334">
        <v>21.111111111111111</v>
      </c>
      <c r="G31334" t="e">
        <f t="shared" si="1956"/>
        <v>#N/A</v>
      </c>
      <c r="H31334">
        <f t="shared" si="1957"/>
        <v>27.9</v>
      </c>
      <c r="I31334" t="e">
        <f t="shared" si="1958"/>
        <v>#N/A</v>
      </c>
      <c r="J31334" t="e">
        <f t="shared" si="1959"/>
        <v>#N/A</v>
      </c>
    </row>
    <row r="31335" spans="1:10" x14ac:dyDescent="0.25">
      <c r="A31335">
        <v>284.54300000000001</v>
      </c>
      <c r="B31335">
        <v>25.24</v>
      </c>
      <c r="C31335">
        <v>31.5</v>
      </c>
      <c r="D31335">
        <v>-10.4514</v>
      </c>
      <c r="E31335" t="s">
        <v>31338</v>
      </c>
      <c r="F31335">
        <v>20.555555555555557</v>
      </c>
      <c r="G31335" t="e">
        <f t="shared" si="1956"/>
        <v>#N/A</v>
      </c>
      <c r="H31335">
        <f t="shared" si="1957"/>
        <v>31.5</v>
      </c>
      <c r="I31335" t="e">
        <f t="shared" si="1958"/>
        <v>#N/A</v>
      </c>
      <c r="J31335" t="e">
        <f t="shared" si="1959"/>
        <v>#N/A</v>
      </c>
    </row>
    <row r="31336" spans="1:10" x14ac:dyDescent="0.25">
      <c r="A31336">
        <v>284.54899999999998</v>
      </c>
      <c r="B31336">
        <v>19.57</v>
      </c>
      <c r="C31336">
        <v>25.875</v>
      </c>
      <c r="D31336">
        <v>-7.3019100000000003</v>
      </c>
      <c r="E31336" t="s">
        <v>31339</v>
      </c>
      <c r="F31336">
        <v>20</v>
      </c>
      <c r="G31336" t="e">
        <f t="shared" si="1956"/>
        <v>#N/A</v>
      </c>
      <c r="H31336">
        <f t="shared" si="1957"/>
        <v>25.875</v>
      </c>
      <c r="I31336" t="e">
        <f t="shared" si="1958"/>
        <v>#N/A</v>
      </c>
      <c r="J31336" t="e">
        <f t="shared" si="1959"/>
        <v>#N/A</v>
      </c>
    </row>
    <row r="31337" spans="1:10" x14ac:dyDescent="0.25">
      <c r="A31337">
        <v>284.55599999999998</v>
      </c>
      <c r="B31337">
        <v>13.24</v>
      </c>
      <c r="C31337">
        <v>19.425000000000001</v>
      </c>
      <c r="D31337">
        <v>-3.95601</v>
      </c>
      <c r="E31337" t="s">
        <v>31340</v>
      </c>
      <c r="F31337">
        <v>20</v>
      </c>
      <c r="G31337" t="e">
        <f t="shared" si="1956"/>
        <v>#N/A</v>
      </c>
      <c r="H31337">
        <f t="shared" si="1957"/>
        <v>19.425000000000001</v>
      </c>
      <c r="I31337" t="e">
        <f t="shared" si="1958"/>
        <v>#N/A</v>
      </c>
      <c r="J31337" t="e">
        <f t="shared" si="1959"/>
        <v>#N/A</v>
      </c>
    </row>
    <row r="31338" spans="1:10" x14ac:dyDescent="0.25">
      <c r="A31338">
        <v>284.56299999999999</v>
      </c>
      <c r="B31338">
        <v>15.75</v>
      </c>
      <c r="C31338">
        <v>21.975000000000001</v>
      </c>
      <c r="D31338">
        <v>-5.2903200000000004</v>
      </c>
      <c r="E31338" t="s">
        <v>31341</v>
      </c>
      <c r="F31338">
        <v>20</v>
      </c>
      <c r="G31338" t="e">
        <f t="shared" si="1956"/>
        <v>#N/A</v>
      </c>
      <c r="H31338">
        <f t="shared" si="1957"/>
        <v>21.975000000000001</v>
      </c>
      <c r="I31338" t="e">
        <f t="shared" si="1958"/>
        <v>#N/A</v>
      </c>
      <c r="J31338" t="e">
        <f t="shared" si="1959"/>
        <v>#N/A</v>
      </c>
    </row>
    <row r="31339" spans="1:10" x14ac:dyDescent="0.25">
      <c r="A31339">
        <v>284.57</v>
      </c>
      <c r="B31339">
        <v>19.170000000000002</v>
      </c>
      <c r="C31339">
        <v>23.774999999999999</v>
      </c>
      <c r="D31339">
        <v>-8.7828999999999997</v>
      </c>
      <c r="E31339" t="s">
        <v>31342</v>
      </c>
      <c r="F31339">
        <v>20</v>
      </c>
      <c r="G31339" t="e">
        <f t="shared" si="1956"/>
        <v>#N/A</v>
      </c>
      <c r="H31339">
        <f t="shared" si="1957"/>
        <v>23.774999999999999</v>
      </c>
      <c r="I31339" t="e">
        <f t="shared" si="1958"/>
        <v>#N/A</v>
      </c>
      <c r="J31339" t="e">
        <f t="shared" si="1959"/>
        <v>#N/A</v>
      </c>
    </row>
    <row r="31340" spans="1:10" x14ac:dyDescent="0.25">
      <c r="A31340">
        <v>284.577</v>
      </c>
      <c r="B31340">
        <v>20.86</v>
      </c>
      <c r="C31340">
        <v>25.425000000000001</v>
      </c>
      <c r="D31340">
        <v>-9.7482399999999991</v>
      </c>
      <c r="E31340" t="s">
        <v>31343</v>
      </c>
      <c r="F31340">
        <v>20.555555555555557</v>
      </c>
      <c r="G31340" t="e">
        <f t="shared" si="1956"/>
        <v>#N/A</v>
      </c>
      <c r="H31340">
        <f t="shared" si="1957"/>
        <v>25.425000000000001</v>
      </c>
      <c r="I31340" t="e">
        <f t="shared" si="1958"/>
        <v>#N/A</v>
      </c>
      <c r="J31340" t="e">
        <f t="shared" si="1959"/>
        <v>#N/A</v>
      </c>
    </row>
    <row r="31341" spans="1:10" x14ac:dyDescent="0.25">
      <c r="A31341">
        <v>284.584</v>
      </c>
      <c r="B31341">
        <v>16.04</v>
      </c>
      <c r="C31341">
        <v>20.100000000000001</v>
      </c>
      <c r="D31341">
        <v>-7.6141100000000002</v>
      </c>
      <c r="E31341" t="s">
        <v>31344</v>
      </c>
      <c r="F31341">
        <v>20.555555555555557</v>
      </c>
      <c r="G31341" t="e">
        <f t="shared" si="1956"/>
        <v>#N/A</v>
      </c>
      <c r="H31341">
        <f t="shared" si="1957"/>
        <v>20.100000000000001</v>
      </c>
      <c r="I31341" t="e">
        <f t="shared" si="1958"/>
        <v>#N/A</v>
      </c>
      <c r="J31341" t="e">
        <f t="shared" si="1959"/>
        <v>#N/A</v>
      </c>
    </row>
    <row r="31342" spans="1:10" x14ac:dyDescent="0.25">
      <c r="A31342">
        <v>284.59100000000001</v>
      </c>
      <c r="B31342">
        <v>23.32</v>
      </c>
      <c r="C31342">
        <v>25.35</v>
      </c>
      <c r="D31342">
        <v>-13.6302</v>
      </c>
      <c r="E31342" t="s">
        <v>31345</v>
      </c>
      <c r="F31342">
        <v>20.555555555555557</v>
      </c>
      <c r="G31342" t="e">
        <f t="shared" si="1956"/>
        <v>#N/A</v>
      </c>
      <c r="H31342">
        <f t="shared" si="1957"/>
        <v>25.35</v>
      </c>
      <c r="I31342" t="e">
        <f t="shared" si="1958"/>
        <v>#N/A</v>
      </c>
      <c r="J31342" t="e">
        <f t="shared" si="1959"/>
        <v>#N/A</v>
      </c>
    </row>
    <row r="31343" spans="1:10" x14ac:dyDescent="0.25">
      <c r="A31343">
        <v>284.59800000000001</v>
      </c>
      <c r="B31343">
        <v>17.2</v>
      </c>
      <c r="C31343">
        <v>20.625</v>
      </c>
      <c r="D31343">
        <v>-8.8842499999999998</v>
      </c>
      <c r="E31343" t="s">
        <v>31346</v>
      </c>
      <c r="F31343">
        <v>20</v>
      </c>
      <c r="G31343" t="e">
        <f t="shared" si="1956"/>
        <v>#N/A</v>
      </c>
      <c r="H31343">
        <f t="shared" si="1957"/>
        <v>20.625</v>
      </c>
      <c r="I31343" t="e">
        <f t="shared" si="1958"/>
        <v>#N/A</v>
      </c>
      <c r="J31343" t="e">
        <f t="shared" si="1959"/>
        <v>#N/A</v>
      </c>
    </row>
    <row r="31344" spans="1:10" x14ac:dyDescent="0.25">
      <c r="A31344">
        <v>284.60500000000002</v>
      </c>
      <c r="B31344">
        <v>15.13</v>
      </c>
      <c r="C31344">
        <v>20.024999999999999</v>
      </c>
      <c r="D31344">
        <v>-6.28085</v>
      </c>
      <c r="E31344" t="s">
        <v>31347</v>
      </c>
      <c r="F31344">
        <v>20.555555555555557</v>
      </c>
      <c r="G31344" t="e">
        <f t="shared" si="1956"/>
        <v>#N/A</v>
      </c>
      <c r="H31344">
        <f t="shared" si="1957"/>
        <v>20.024999999999999</v>
      </c>
      <c r="I31344" t="e">
        <f t="shared" si="1958"/>
        <v>#N/A</v>
      </c>
      <c r="J31344" t="e">
        <f t="shared" si="1959"/>
        <v>#N/A</v>
      </c>
    </row>
    <row r="31345" spans="1:10" x14ac:dyDescent="0.25">
      <c r="A31345">
        <v>284.61200000000002</v>
      </c>
      <c r="B31345">
        <v>21.64</v>
      </c>
      <c r="C31345">
        <v>27.524999999999999</v>
      </c>
      <c r="D31345">
        <v>-8.8553099999999993</v>
      </c>
      <c r="E31345" t="s">
        <v>31348</v>
      </c>
      <c r="F31345">
        <v>21.111111111111111</v>
      </c>
      <c r="G31345" t="e">
        <f t="shared" si="1956"/>
        <v>#N/A</v>
      </c>
      <c r="H31345">
        <f t="shared" si="1957"/>
        <v>27.524999999999999</v>
      </c>
      <c r="I31345" t="e">
        <f t="shared" si="1958"/>
        <v>#N/A</v>
      </c>
      <c r="J31345" t="e">
        <f t="shared" si="1959"/>
        <v>#N/A</v>
      </c>
    </row>
    <row r="31346" spans="1:10" x14ac:dyDescent="0.25">
      <c r="A31346">
        <v>284.61900000000003</v>
      </c>
      <c r="B31346">
        <v>25.79</v>
      </c>
      <c r="C31346">
        <v>33</v>
      </c>
      <c r="D31346">
        <v>-9.8025900000000004</v>
      </c>
      <c r="E31346" t="s">
        <v>31349</v>
      </c>
      <c r="F31346">
        <v>21.666666666666668</v>
      </c>
      <c r="G31346" t="e">
        <f t="shared" si="1956"/>
        <v>#N/A</v>
      </c>
      <c r="H31346">
        <f t="shared" si="1957"/>
        <v>33</v>
      </c>
      <c r="I31346" t="e">
        <f t="shared" si="1958"/>
        <v>#N/A</v>
      </c>
      <c r="J31346" t="e">
        <f t="shared" si="1959"/>
        <v>#N/A</v>
      </c>
    </row>
    <row r="31347" spans="1:10" x14ac:dyDescent="0.25">
      <c r="A31347">
        <v>284.62599999999998</v>
      </c>
      <c r="B31347">
        <v>33</v>
      </c>
      <c r="C31347">
        <v>38.549999999999997</v>
      </c>
      <c r="D31347">
        <v>-15.410299999999999</v>
      </c>
      <c r="E31347" t="s">
        <v>31350</v>
      </c>
      <c r="F31347">
        <v>22.222222222222221</v>
      </c>
      <c r="G31347" t="e">
        <f t="shared" si="1956"/>
        <v>#N/A</v>
      </c>
      <c r="H31347">
        <f t="shared" si="1957"/>
        <v>38.549999999999997</v>
      </c>
      <c r="I31347" t="e">
        <f t="shared" si="1958"/>
        <v>#N/A</v>
      </c>
      <c r="J31347" t="e">
        <f t="shared" si="1959"/>
        <v>#N/A</v>
      </c>
    </row>
    <row r="31348" spans="1:10" x14ac:dyDescent="0.25">
      <c r="A31348">
        <v>284.63299999999998</v>
      </c>
      <c r="B31348">
        <v>33.9</v>
      </c>
      <c r="C31348">
        <v>44.924999999999997</v>
      </c>
      <c r="D31348">
        <v>-10.428100000000001</v>
      </c>
      <c r="E31348" t="s">
        <v>31351</v>
      </c>
      <c r="F31348">
        <v>22.222222222222221</v>
      </c>
      <c r="G31348" t="e">
        <f t="shared" si="1956"/>
        <v>#N/A</v>
      </c>
      <c r="H31348">
        <f t="shared" si="1957"/>
        <v>44.924999999999997</v>
      </c>
      <c r="I31348" t="e">
        <f t="shared" si="1958"/>
        <v>#N/A</v>
      </c>
      <c r="J31348" t="e">
        <f t="shared" si="1959"/>
        <v>#N/A</v>
      </c>
    </row>
    <row r="31349" spans="1:10" x14ac:dyDescent="0.25">
      <c r="A31349">
        <v>284.64</v>
      </c>
      <c r="B31349">
        <v>34.78</v>
      </c>
      <c r="C31349">
        <v>45.375</v>
      </c>
      <c r="D31349">
        <v>-11.3399</v>
      </c>
      <c r="E31349" t="s">
        <v>31352</v>
      </c>
      <c r="F31349">
        <v>22.222222222222221</v>
      </c>
      <c r="G31349" t="e">
        <f t="shared" si="1956"/>
        <v>#N/A</v>
      </c>
      <c r="H31349">
        <f t="shared" si="1957"/>
        <v>45.375</v>
      </c>
      <c r="I31349" t="e">
        <f t="shared" si="1958"/>
        <v>#N/A</v>
      </c>
      <c r="J31349" t="e">
        <f t="shared" si="1959"/>
        <v>#N/A</v>
      </c>
    </row>
    <row r="31350" spans="1:10" x14ac:dyDescent="0.25">
      <c r="A31350">
        <v>284.64699999999999</v>
      </c>
      <c r="B31350">
        <v>37.97</v>
      </c>
      <c r="C31350">
        <v>52.725000000000001</v>
      </c>
      <c r="D31350">
        <v>-8.9265899999999991</v>
      </c>
      <c r="E31350" t="s">
        <v>31353</v>
      </c>
      <c r="F31350">
        <v>21.666666666666668</v>
      </c>
      <c r="G31350" t="e">
        <f t="shared" si="1956"/>
        <v>#N/A</v>
      </c>
      <c r="H31350">
        <f t="shared" si="1957"/>
        <v>52.725000000000001</v>
      </c>
      <c r="I31350" t="e">
        <f t="shared" si="1958"/>
        <v>#N/A</v>
      </c>
      <c r="J31350" t="e">
        <f t="shared" si="1959"/>
        <v>#N/A</v>
      </c>
    </row>
    <row r="31351" spans="1:10" x14ac:dyDescent="0.25">
      <c r="A31351">
        <v>284.654</v>
      </c>
      <c r="B31351">
        <v>44.61</v>
      </c>
      <c r="C31351">
        <v>67.724999999999994</v>
      </c>
      <c r="D31351">
        <v>-4.2022399999999998</v>
      </c>
      <c r="E31351" t="s">
        <v>31354</v>
      </c>
      <c r="F31351">
        <v>22.222222222222221</v>
      </c>
      <c r="G31351" t="e">
        <f t="shared" si="1956"/>
        <v>#N/A</v>
      </c>
      <c r="H31351">
        <f t="shared" si="1957"/>
        <v>67.724999999999994</v>
      </c>
      <c r="I31351" t="e">
        <f t="shared" si="1958"/>
        <v>#N/A</v>
      </c>
      <c r="J31351" t="e">
        <f t="shared" si="1959"/>
        <v>#N/A</v>
      </c>
    </row>
    <row r="31352" spans="1:10" x14ac:dyDescent="0.25">
      <c r="A31352">
        <v>284.661</v>
      </c>
      <c r="B31352">
        <v>41.35</v>
      </c>
      <c r="C31352">
        <v>63.15</v>
      </c>
      <c r="D31352">
        <v>-3.7322700000000002</v>
      </c>
      <c r="E31352" t="s">
        <v>31355</v>
      </c>
      <c r="F31352">
        <v>22.777777777777779</v>
      </c>
      <c r="G31352" t="e">
        <f t="shared" si="1956"/>
        <v>#N/A</v>
      </c>
      <c r="H31352">
        <f t="shared" si="1957"/>
        <v>63.15</v>
      </c>
      <c r="I31352" t="e">
        <f t="shared" si="1958"/>
        <v>#N/A</v>
      </c>
      <c r="J31352" t="e">
        <f t="shared" si="1959"/>
        <v>#N/A</v>
      </c>
    </row>
    <row r="31353" spans="1:10" x14ac:dyDescent="0.25">
      <c r="A31353">
        <v>284.66800000000001</v>
      </c>
      <c r="B31353">
        <v>40.799999999999997</v>
      </c>
      <c r="C31353">
        <v>61.35</v>
      </c>
      <c r="D31353">
        <v>-4.6811199999999999</v>
      </c>
      <c r="E31353" t="s">
        <v>31356</v>
      </c>
      <c r="F31353">
        <v>22.777777777777779</v>
      </c>
      <c r="G31353" t="e">
        <f t="shared" si="1956"/>
        <v>#N/A</v>
      </c>
      <c r="H31353">
        <f t="shared" si="1957"/>
        <v>61.35</v>
      </c>
      <c r="I31353" t="e">
        <f t="shared" si="1958"/>
        <v>#N/A</v>
      </c>
      <c r="J31353" t="e">
        <f t="shared" si="1959"/>
        <v>#N/A</v>
      </c>
    </row>
    <row r="31354" spans="1:10" x14ac:dyDescent="0.25">
      <c r="A31354">
        <v>284.67399999999998</v>
      </c>
      <c r="B31354">
        <v>41.59</v>
      </c>
      <c r="C31354">
        <v>65.924999999999997</v>
      </c>
      <c r="D31354">
        <v>-1.3286800000000001</v>
      </c>
      <c r="E31354" t="s">
        <v>31357</v>
      </c>
      <c r="F31354">
        <v>22.222222222222221</v>
      </c>
      <c r="G31354" t="e">
        <f t="shared" si="1956"/>
        <v>#N/A</v>
      </c>
      <c r="H31354">
        <f t="shared" si="1957"/>
        <v>65.924999999999997</v>
      </c>
      <c r="I31354" t="e">
        <f t="shared" si="1958"/>
        <v>#N/A</v>
      </c>
      <c r="J31354" t="e">
        <f t="shared" si="1959"/>
        <v>#N/A</v>
      </c>
    </row>
    <row r="31355" spans="1:10" x14ac:dyDescent="0.25">
      <c r="A31355">
        <v>284.68099999999998</v>
      </c>
      <c r="B31355">
        <v>42.93</v>
      </c>
      <c r="C31355">
        <v>67.05</v>
      </c>
      <c r="D31355">
        <v>-2.2773699999999999</v>
      </c>
      <c r="E31355" t="s">
        <v>31358</v>
      </c>
      <c r="F31355">
        <v>22.222222222222221</v>
      </c>
      <c r="G31355" t="e">
        <f t="shared" si="1956"/>
        <v>#N/A</v>
      </c>
      <c r="H31355">
        <f t="shared" si="1957"/>
        <v>67.05</v>
      </c>
      <c r="I31355" t="e">
        <f t="shared" si="1958"/>
        <v>#N/A</v>
      </c>
      <c r="J31355" t="e">
        <f t="shared" si="1959"/>
        <v>#N/A</v>
      </c>
    </row>
    <row r="31356" spans="1:10" x14ac:dyDescent="0.25">
      <c r="A31356">
        <v>284.68799999999999</v>
      </c>
      <c r="B31356">
        <v>44.18</v>
      </c>
      <c r="C31356">
        <v>71.400000000000006</v>
      </c>
      <c r="D31356">
        <v>0.13820399999999999</v>
      </c>
      <c r="E31356" t="s">
        <v>31359</v>
      </c>
      <c r="F31356">
        <v>22.222222222222221</v>
      </c>
      <c r="G31356" t="e">
        <f t="shared" si="1956"/>
        <v>#N/A</v>
      </c>
      <c r="H31356">
        <f t="shared" si="1957"/>
        <v>71.400000000000006</v>
      </c>
      <c r="I31356" t="e">
        <f t="shared" si="1958"/>
        <v>#N/A</v>
      </c>
      <c r="J31356" t="e">
        <f t="shared" si="1959"/>
        <v>#N/A</v>
      </c>
    </row>
    <row r="31357" spans="1:10" x14ac:dyDescent="0.25">
      <c r="A31357">
        <v>284.69499999999999</v>
      </c>
      <c r="B31357">
        <v>45.73</v>
      </c>
      <c r="C31357">
        <v>72.525000000000006</v>
      </c>
      <c r="D31357">
        <v>-1.13548</v>
      </c>
      <c r="E31357" t="s">
        <v>31360</v>
      </c>
      <c r="F31357">
        <v>22.777777777777779</v>
      </c>
      <c r="G31357" t="e">
        <f t="shared" si="1956"/>
        <v>#N/A</v>
      </c>
      <c r="H31357">
        <f t="shared" si="1957"/>
        <v>72.525000000000006</v>
      </c>
      <c r="I31357" t="e">
        <f t="shared" si="1958"/>
        <v>#N/A</v>
      </c>
      <c r="J31357" t="e">
        <f t="shared" si="1959"/>
        <v>#N/A</v>
      </c>
    </row>
    <row r="31358" spans="1:10" x14ac:dyDescent="0.25">
      <c r="A31358">
        <v>284.702</v>
      </c>
      <c r="B31358">
        <v>46.04</v>
      </c>
      <c r="C31358">
        <v>71.25</v>
      </c>
      <c r="D31358">
        <v>-2.8902100000000002</v>
      </c>
      <c r="E31358" t="s">
        <v>31361</v>
      </c>
      <c r="F31358">
        <v>22.777777777777779</v>
      </c>
      <c r="G31358" t="e">
        <f t="shared" si="1956"/>
        <v>#N/A</v>
      </c>
      <c r="H31358">
        <f t="shared" si="1957"/>
        <v>71.25</v>
      </c>
      <c r="I31358" t="e">
        <f t="shared" si="1958"/>
        <v>#N/A</v>
      </c>
      <c r="J31358" t="e">
        <f t="shared" si="1959"/>
        <v>#N/A</v>
      </c>
    </row>
    <row r="31359" spans="1:10" x14ac:dyDescent="0.25">
      <c r="A31359">
        <v>284.709</v>
      </c>
      <c r="B31359">
        <v>44.63</v>
      </c>
      <c r="C31359">
        <v>72.599999999999994</v>
      </c>
      <c r="D31359">
        <v>0.64181299999999997</v>
      </c>
      <c r="E31359" t="s">
        <v>31362</v>
      </c>
      <c r="F31359">
        <v>22.777777777777779</v>
      </c>
      <c r="G31359" t="e">
        <f t="shared" si="1956"/>
        <v>#N/A</v>
      </c>
      <c r="H31359">
        <f t="shared" si="1957"/>
        <v>72.599999999999994</v>
      </c>
      <c r="I31359" t="e">
        <f t="shared" si="1958"/>
        <v>#N/A</v>
      </c>
      <c r="J31359" t="e">
        <f t="shared" si="1959"/>
        <v>#N/A</v>
      </c>
    </row>
    <row r="31360" spans="1:10" x14ac:dyDescent="0.25">
      <c r="A31360">
        <v>284.71600000000001</v>
      </c>
      <c r="B31360">
        <v>43.95</v>
      </c>
      <c r="C31360">
        <v>68.174999999999997</v>
      </c>
      <c r="D31360">
        <v>-2.7308599999999998</v>
      </c>
      <c r="E31360" t="s">
        <v>31363</v>
      </c>
      <c r="F31360">
        <v>22.777777777777779</v>
      </c>
      <c r="G31360" t="e">
        <f t="shared" si="1956"/>
        <v>#N/A</v>
      </c>
      <c r="H31360">
        <f t="shared" si="1957"/>
        <v>68.174999999999997</v>
      </c>
      <c r="I31360" t="e">
        <f t="shared" si="1958"/>
        <v>#N/A</v>
      </c>
      <c r="J31360" t="e">
        <f t="shared" si="1959"/>
        <v>#N/A</v>
      </c>
    </row>
    <row r="31361" spans="1:10" x14ac:dyDescent="0.25">
      <c r="A31361">
        <v>284.72300000000001</v>
      </c>
      <c r="B31361">
        <v>43.28</v>
      </c>
      <c r="C31361">
        <v>66.599999999999994</v>
      </c>
      <c r="D31361">
        <v>-3.2690100000000002</v>
      </c>
      <c r="E31361" t="s">
        <v>31364</v>
      </c>
      <c r="F31361">
        <v>22.777777777777779</v>
      </c>
      <c r="G31361" t="e">
        <f t="shared" si="1956"/>
        <v>#N/A</v>
      </c>
      <c r="H31361">
        <f t="shared" si="1957"/>
        <v>66.599999999999994</v>
      </c>
      <c r="I31361" t="e">
        <f t="shared" si="1958"/>
        <v>#N/A</v>
      </c>
      <c r="J31361" t="e">
        <f t="shared" si="1959"/>
        <v>#N/A</v>
      </c>
    </row>
    <row r="31362" spans="1:10" x14ac:dyDescent="0.25">
      <c r="A31362">
        <v>284.73</v>
      </c>
      <c r="B31362">
        <v>43.23</v>
      </c>
      <c r="C31362">
        <v>64.8</v>
      </c>
      <c r="D31362">
        <v>-4.9916400000000003</v>
      </c>
      <c r="E31362" t="s">
        <v>31365</v>
      </c>
      <c r="F31362">
        <v>22.777777777777779</v>
      </c>
      <c r="G31362" t="e">
        <f t="shared" si="1956"/>
        <v>#N/A</v>
      </c>
      <c r="H31362">
        <f t="shared" si="1957"/>
        <v>64.8</v>
      </c>
      <c r="I31362" t="e">
        <f t="shared" si="1958"/>
        <v>#N/A</v>
      </c>
      <c r="J31362" t="e">
        <f t="shared" si="1959"/>
        <v>#N/A</v>
      </c>
    </row>
    <row r="31363" spans="1:10" x14ac:dyDescent="0.25">
      <c r="A31363">
        <v>284.73700000000002</v>
      </c>
      <c r="B31363">
        <v>42.13</v>
      </c>
      <c r="C31363">
        <v>62.4</v>
      </c>
      <c r="D31363">
        <v>-5.6893500000000001</v>
      </c>
      <c r="E31363" t="s">
        <v>31366</v>
      </c>
      <c r="F31363">
        <v>22.222222222222221</v>
      </c>
      <c r="G31363" t="e">
        <f t="shared" ref="G31363:G31426" si="1960">IF(F31363&lt;20,C31363,NA())</f>
        <v>#N/A</v>
      </c>
      <c r="H31363">
        <f t="shared" ref="H31363:H31426" si="1961">IF(AND(F31363&gt;19.999,F31363&lt;30),C31363,NA())</f>
        <v>62.4</v>
      </c>
      <c r="I31363" t="e">
        <f t="shared" ref="I31363:I31426" si="1962">IF(AND(F31363&gt;29.999,F31363&lt;40),C31363,NA())</f>
        <v>#N/A</v>
      </c>
      <c r="J31363" t="e">
        <f t="shared" ref="J31363:J31426" si="1963">IF(F31363&gt;40,C31363,NA())</f>
        <v>#N/A</v>
      </c>
    </row>
    <row r="31364" spans="1:10" x14ac:dyDescent="0.25">
      <c r="A31364">
        <v>284.74400000000003</v>
      </c>
      <c r="B31364">
        <v>38</v>
      </c>
      <c r="C31364">
        <v>59.774999999999999</v>
      </c>
      <c r="D31364">
        <v>-1.92302</v>
      </c>
      <c r="E31364" t="s">
        <v>31367</v>
      </c>
      <c r="F31364">
        <v>22.222222222222221</v>
      </c>
      <c r="G31364" t="e">
        <f t="shared" si="1960"/>
        <v>#N/A</v>
      </c>
      <c r="H31364">
        <f t="shared" si="1961"/>
        <v>59.774999999999999</v>
      </c>
      <c r="I31364" t="e">
        <f t="shared" si="1962"/>
        <v>#N/A</v>
      </c>
      <c r="J31364" t="e">
        <f t="shared" si="1963"/>
        <v>#N/A</v>
      </c>
    </row>
    <row r="31365" spans="1:10" x14ac:dyDescent="0.25">
      <c r="A31365">
        <v>284.75099999999998</v>
      </c>
      <c r="B31365">
        <v>39.58</v>
      </c>
      <c r="C31365">
        <v>50.924999999999997</v>
      </c>
      <c r="D31365">
        <v>-13.2181</v>
      </c>
      <c r="E31365" t="s">
        <v>31368</v>
      </c>
      <c r="F31365">
        <v>22.222222222222221</v>
      </c>
      <c r="G31365" t="e">
        <f t="shared" si="1960"/>
        <v>#N/A</v>
      </c>
      <c r="H31365">
        <f t="shared" si="1961"/>
        <v>50.924999999999997</v>
      </c>
      <c r="I31365" t="e">
        <f t="shared" si="1962"/>
        <v>#N/A</v>
      </c>
      <c r="J31365" t="e">
        <f t="shared" si="1963"/>
        <v>#N/A</v>
      </c>
    </row>
    <row r="31366" spans="1:10" x14ac:dyDescent="0.25">
      <c r="A31366">
        <v>284.75799999999998</v>
      </c>
      <c r="B31366">
        <v>19.670000000000002</v>
      </c>
      <c r="C31366">
        <v>28.425000000000001</v>
      </c>
      <c r="D31366">
        <v>-4.9066700000000001</v>
      </c>
      <c r="E31366" t="s">
        <v>31369</v>
      </c>
      <c r="F31366">
        <v>21.111111111111111</v>
      </c>
      <c r="G31366" t="e">
        <f t="shared" si="1960"/>
        <v>#N/A</v>
      </c>
      <c r="H31366">
        <f t="shared" si="1961"/>
        <v>28.425000000000001</v>
      </c>
      <c r="I31366" t="e">
        <f t="shared" si="1962"/>
        <v>#N/A</v>
      </c>
      <c r="J31366" t="e">
        <f t="shared" si="1963"/>
        <v>#N/A</v>
      </c>
    </row>
    <row r="31367" spans="1:10" x14ac:dyDescent="0.25">
      <c r="A31367">
        <v>284.76499999999999</v>
      </c>
      <c r="B31367">
        <v>26.89</v>
      </c>
      <c r="C31367">
        <v>28.875</v>
      </c>
      <c r="D31367">
        <v>-15.629899999999999</v>
      </c>
      <c r="E31367" t="s">
        <v>31370</v>
      </c>
      <c r="F31367">
        <v>21.111111111111111</v>
      </c>
      <c r="G31367" t="e">
        <f t="shared" si="1960"/>
        <v>#N/A</v>
      </c>
      <c r="H31367">
        <f t="shared" si="1961"/>
        <v>28.875</v>
      </c>
      <c r="I31367" t="e">
        <f t="shared" si="1962"/>
        <v>#N/A</v>
      </c>
      <c r="J31367" t="e">
        <f t="shared" si="1963"/>
        <v>#N/A</v>
      </c>
    </row>
    <row r="31368" spans="1:10" x14ac:dyDescent="0.25">
      <c r="A31368">
        <v>284.77199999999999</v>
      </c>
      <c r="B31368">
        <v>23.59</v>
      </c>
      <c r="C31368">
        <v>28.95</v>
      </c>
      <c r="D31368">
        <v>-10.448</v>
      </c>
      <c r="E31368" t="s">
        <v>31371</v>
      </c>
      <c r="F31368">
        <v>20.555555555555557</v>
      </c>
      <c r="G31368" t="e">
        <f t="shared" si="1960"/>
        <v>#N/A</v>
      </c>
      <c r="H31368">
        <f t="shared" si="1961"/>
        <v>28.95</v>
      </c>
      <c r="I31368" t="e">
        <f t="shared" si="1962"/>
        <v>#N/A</v>
      </c>
      <c r="J31368" t="e">
        <f t="shared" si="1963"/>
        <v>#N/A</v>
      </c>
    </row>
    <row r="31369" spans="1:10" x14ac:dyDescent="0.25">
      <c r="A31369">
        <v>284.779</v>
      </c>
      <c r="B31369">
        <v>20.9</v>
      </c>
      <c r="C31369">
        <v>23.25</v>
      </c>
      <c r="D31369">
        <v>-11.985099999999999</v>
      </c>
      <c r="E31369" t="s">
        <v>31372</v>
      </c>
      <c r="F31369">
        <v>20</v>
      </c>
      <c r="G31369" t="e">
        <f t="shared" si="1960"/>
        <v>#N/A</v>
      </c>
      <c r="H31369">
        <f t="shared" si="1961"/>
        <v>23.25</v>
      </c>
      <c r="I31369" t="e">
        <f t="shared" si="1962"/>
        <v>#N/A</v>
      </c>
      <c r="J31369" t="e">
        <f t="shared" si="1963"/>
        <v>#N/A</v>
      </c>
    </row>
    <row r="31370" spans="1:10" x14ac:dyDescent="0.25">
      <c r="A31370">
        <v>284.786</v>
      </c>
      <c r="B31370">
        <v>4.4180000000000001</v>
      </c>
      <c r="C31370">
        <v>3.15</v>
      </c>
      <c r="D31370">
        <v>-6.5786300000000004</v>
      </c>
      <c r="E31370" t="s">
        <v>31373</v>
      </c>
      <c r="F31370">
        <v>19.444444444444446</v>
      </c>
      <c r="G31370">
        <f t="shared" si="1960"/>
        <v>3.15</v>
      </c>
      <c r="H31370" t="e">
        <f t="shared" si="1961"/>
        <v>#N/A</v>
      </c>
      <c r="I31370" t="e">
        <f t="shared" si="1962"/>
        <v>#N/A</v>
      </c>
      <c r="J31370" t="e">
        <f t="shared" si="1963"/>
        <v>#N/A</v>
      </c>
    </row>
    <row r="31371" spans="1:10" x14ac:dyDescent="0.25">
      <c r="A31371">
        <v>284.79300000000001</v>
      </c>
      <c r="B31371">
        <v>5.4660000000000002</v>
      </c>
      <c r="C31371">
        <v>5.0250000000000004</v>
      </c>
      <c r="D31371">
        <v>-6.32545</v>
      </c>
      <c r="E31371" t="s">
        <v>31374</v>
      </c>
      <c r="F31371">
        <v>19.444444444444446</v>
      </c>
      <c r="G31371">
        <f t="shared" si="1960"/>
        <v>5.0250000000000004</v>
      </c>
      <c r="H31371" t="e">
        <f t="shared" si="1961"/>
        <v>#N/A</v>
      </c>
      <c r="I31371" t="e">
        <f t="shared" si="1962"/>
        <v>#N/A</v>
      </c>
      <c r="J31371" t="e">
        <f t="shared" si="1963"/>
        <v>#N/A</v>
      </c>
    </row>
    <row r="31372" spans="1:10" x14ac:dyDescent="0.25">
      <c r="A31372">
        <v>284.79899999999998</v>
      </c>
      <c r="B31372">
        <v>8.6319999999999997</v>
      </c>
      <c r="C31372">
        <v>9.9749999999999996</v>
      </c>
      <c r="D31372">
        <v>-6.2749600000000001</v>
      </c>
      <c r="E31372" t="s">
        <v>31375</v>
      </c>
      <c r="F31372">
        <v>18.333333333333336</v>
      </c>
      <c r="G31372">
        <f t="shared" si="1960"/>
        <v>9.9749999999999996</v>
      </c>
      <c r="H31372" t="e">
        <f t="shared" si="1961"/>
        <v>#N/A</v>
      </c>
      <c r="I31372" t="e">
        <f t="shared" si="1962"/>
        <v>#N/A</v>
      </c>
      <c r="J31372" t="e">
        <f t="shared" si="1963"/>
        <v>#N/A</v>
      </c>
    </row>
    <row r="31373" spans="1:10" x14ac:dyDescent="0.25">
      <c r="A31373">
        <v>284.80599999999998</v>
      </c>
      <c r="B31373">
        <v>5.0129999999999999</v>
      </c>
      <c r="C31373">
        <v>8.25</v>
      </c>
      <c r="D31373">
        <v>-2.3994200000000001</v>
      </c>
      <c r="E31373" t="s">
        <v>31376</v>
      </c>
      <c r="F31373">
        <v>18.333333333333336</v>
      </c>
      <c r="G31373">
        <f t="shared" si="1960"/>
        <v>8.25</v>
      </c>
      <c r="H31373" t="e">
        <f t="shared" si="1961"/>
        <v>#N/A</v>
      </c>
      <c r="I31373" t="e">
        <f t="shared" si="1962"/>
        <v>#N/A</v>
      </c>
      <c r="J31373" t="e">
        <f t="shared" si="1963"/>
        <v>#N/A</v>
      </c>
    </row>
    <row r="31374" spans="1:10" x14ac:dyDescent="0.25">
      <c r="A31374">
        <v>284.81299999999999</v>
      </c>
      <c r="B31374">
        <v>12.07</v>
      </c>
      <c r="C31374">
        <v>14.25</v>
      </c>
      <c r="D31374">
        <v>-7.3203899999999997</v>
      </c>
      <c r="E31374" t="s">
        <v>31377</v>
      </c>
      <c r="F31374">
        <v>17.777777777777779</v>
      </c>
      <c r="G31374">
        <f t="shared" si="1960"/>
        <v>14.25</v>
      </c>
      <c r="H31374" t="e">
        <f t="shared" si="1961"/>
        <v>#N/A</v>
      </c>
      <c r="I31374" t="e">
        <f t="shared" si="1962"/>
        <v>#N/A</v>
      </c>
      <c r="J31374" t="e">
        <f t="shared" si="1963"/>
        <v>#N/A</v>
      </c>
    </row>
    <row r="31375" spans="1:10" x14ac:dyDescent="0.25">
      <c r="A31375">
        <v>284.82</v>
      </c>
      <c r="B31375">
        <v>6.9690000000000003</v>
      </c>
      <c r="C31375">
        <v>7.5</v>
      </c>
      <c r="D31375">
        <v>-6.1764000000000001</v>
      </c>
      <c r="E31375" t="s">
        <v>31378</v>
      </c>
      <c r="F31375">
        <v>17.777777777777779</v>
      </c>
      <c r="G31375">
        <f t="shared" si="1960"/>
        <v>7.5</v>
      </c>
      <c r="H31375" t="e">
        <f t="shared" si="1961"/>
        <v>#N/A</v>
      </c>
      <c r="I31375" t="e">
        <f t="shared" si="1962"/>
        <v>#N/A</v>
      </c>
      <c r="J31375" t="e">
        <f t="shared" si="1963"/>
        <v>#N/A</v>
      </c>
    </row>
    <row r="31376" spans="1:10" x14ac:dyDescent="0.25">
      <c r="A31376">
        <v>284.827</v>
      </c>
      <c r="B31376">
        <v>4.327</v>
      </c>
      <c r="C31376">
        <v>4.05</v>
      </c>
      <c r="D31376">
        <v>-5.5378100000000003</v>
      </c>
      <c r="E31376" t="s">
        <v>31379</v>
      </c>
      <c r="F31376">
        <v>17.222222222222221</v>
      </c>
      <c r="G31376">
        <f t="shared" si="1960"/>
        <v>4.05</v>
      </c>
      <c r="H31376" t="e">
        <f t="shared" si="1961"/>
        <v>#N/A</v>
      </c>
      <c r="I31376" t="e">
        <f t="shared" si="1962"/>
        <v>#N/A</v>
      </c>
      <c r="J31376" t="e">
        <f t="shared" si="1963"/>
        <v>#N/A</v>
      </c>
    </row>
    <row r="31377" spans="1:10" x14ac:dyDescent="0.25">
      <c r="A31377">
        <v>284.834</v>
      </c>
      <c r="B31377">
        <v>6.3280000000000003</v>
      </c>
      <c r="C31377">
        <v>6.2249999999999996</v>
      </c>
      <c r="D31377">
        <v>-6.4594300000000002</v>
      </c>
      <c r="E31377" t="s">
        <v>31380</v>
      </c>
      <c r="F31377">
        <v>17.222222222222221</v>
      </c>
      <c r="G31377">
        <f t="shared" si="1960"/>
        <v>6.2249999999999996</v>
      </c>
      <c r="H31377" t="e">
        <f t="shared" si="1961"/>
        <v>#N/A</v>
      </c>
      <c r="I31377" t="e">
        <f t="shared" si="1962"/>
        <v>#N/A</v>
      </c>
      <c r="J31377" t="e">
        <f t="shared" si="1963"/>
        <v>#N/A</v>
      </c>
    </row>
    <row r="31378" spans="1:10" x14ac:dyDescent="0.25">
      <c r="A31378">
        <v>284.84100000000001</v>
      </c>
      <c r="B31378">
        <v>13.38</v>
      </c>
      <c r="C31378">
        <v>14.475</v>
      </c>
      <c r="D31378">
        <v>-9.1226599999999998</v>
      </c>
      <c r="E31378" t="s">
        <v>31381</v>
      </c>
      <c r="F31378">
        <v>16.666666666666668</v>
      </c>
      <c r="G31378">
        <f t="shared" si="1960"/>
        <v>14.475</v>
      </c>
      <c r="H31378" t="e">
        <f t="shared" si="1961"/>
        <v>#N/A</v>
      </c>
      <c r="I31378" t="e">
        <f t="shared" si="1962"/>
        <v>#N/A</v>
      </c>
      <c r="J31378" t="e">
        <f t="shared" si="1963"/>
        <v>#N/A</v>
      </c>
    </row>
    <row r="31379" spans="1:10" x14ac:dyDescent="0.25">
      <c r="A31379">
        <v>284.84800000000001</v>
      </c>
      <c r="B31379">
        <v>15.88</v>
      </c>
      <c r="C31379">
        <v>17.475000000000001</v>
      </c>
      <c r="D31379">
        <v>-9.9915000000000003</v>
      </c>
      <c r="E31379" t="s">
        <v>31382</v>
      </c>
      <c r="F31379">
        <v>16.666666666666668</v>
      </c>
      <c r="G31379">
        <f t="shared" si="1960"/>
        <v>17.475000000000001</v>
      </c>
      <c r="H31379" t="e">
        <f t="shared" si="1961"/>
        <v>#N/A</v>
      </c>
      <c r="I31379" t="e">
        <f t="shared" si="1962"/>
        <v>#N/A</v>
      </c>
      <c r="J31379" t="e">
        <f t="shared" si="1963"/>
        <v>#N/A</v>
      </c>
    </row>
    <row r="31380" spans="1:10" x14ac:dyDescent="0.25">
      <c r="A31380">
        <v>284.85500000000002</v>
      </c>
      <c r="B31380">
        <v>16.97</v>
      </c>
      <c r="C31380">
        <v>18.75</v>
      </c>
      <c r="D31380">
        <v>-10.4033</v>
      </c>
      <c r="E31380" t="s">
        <v>31383</v>
      </c>
      <c r="F31380">
        <v>16.666666666666668</v>
      </c>
      <c r="G31380">
        <f t="shared" si="1960"/>
        <v>18.75</v>
      </c>
      <c r="H31380" t="e">
        <f t="shared" si="1961"/>
        <v>#N/A</v>
      </c>
      <c r="I31380" t="e">
        <f t="shared" si="1962"/>
        <v>#N/A</v>
      </c>
      <c r="J31380" t="e">
        <f t="shared" si="1963"/>
        <v>#N/A</v>
      </c>
    </row>
    <row r="31381" spans="1:10" x14ac:dyDescent="0.25">
      <c r="A31381">
        <v>284.86200000000002</v>
      </c>
      <c r="B31381">
        <v>17.07</v>
      </c>
      <c r="C31381">
        <v>19.274999999999999</v>
      </c>
      <c r="D31381">
        <v>-10.033099999999999</v>
      </c>
      <c r="E31381" t="s">
        <v>31384</v>
      </c>
      <c r="F31381">
        <v>16.666666666666668</v>
      </c>
      <c r="G31381">
        <f t="shared" si="1960"/>
        <v>19.274999999999999</v>
      </c>
      <c r="H31381" t="e">
        <f t="shared" si="1961"/>
        <v>#N/A</v>
      </c>
      <c r="I31381" t="e">
        <f t="shared" si="1962"/>
        <v>#N/A</v>
      </c>
      <c r="J31381" t="e">
        <f t="shared" si="1963"/>
        <v>#N/A</v>
      </c>
    </row>
    <row r="31382" spans="1:10" x14ac:dyDescent="0.25">
      <c r="A31382">
        <v>284.86900000000003</v>
      </c>
      <c r="B31382">
        <v>9.0809999999999995</v>
      </c>
      <c r="C31382">
        <v>11.025</v>
      </c>
      <c r="D31382">
        <v>-5.9198000000000004</v>
      </c>
      <c r="E31382" t="s">
        <v>31385</v>
      </c>
      <c r="F31382">
        <v>16.111111111111111</v>
      </c>
      <c r="G31382">
        <f t="shared" si="1960"/>
        <v>11.025</v>
      </c>
      <c r="H31382" t="e">
        <f t="shared" si="1961"/>
        <v>#N/A</v>
      </c>
      <c r="I31382" t="e">
        <f t="shared" si="1962"/>
        <v>#N/A</v>
      </c>
      <c r="J31382" t="e">
        <f t="shared" si="1963"/>
        <v>#N/A</v>
      </c>
    </row>
    <row r="31383" spans="1:10" x14ac:dyDescent="0.25">
      <c r="A31383">
        <v>284.87599999999998</v>
      </c>
      <c r="B31383">
        <v>3.234</v>
      </c>
      <c r="C31383">
        <v>3.9</v>
      </c>
      <c r="D31383">
        <v>-3.9963500000000001</v>
      </c>
      <c r="E31383" t="s">
        <v>31386</v>
      </c>
      <c r="F31383">
        <v>16.111111111111111</v>
      </c>
      <c r="G31383">
        <f t="shared" si="1960"/>
        <v>3.9</v>
      </c>
      <c r="H31383" t="e">
        <f t="shared" si="1961"/>
        <v>#N/A</v>
      </c>
      <c r="I31383" t="e">
        <f t="shared" si="1962"/>
        <v>#N/A</v>
      </c>
      <c r="J31383" t="e">
        <f t="shared" si="1963"/>
        <v>#N/A</v>
      </c>
    </row>
    <row r="31384" spans="1:10" x14ac:dyDescent="0.25">
      <c r="A31384">
        <v>284.88299999999998</v>
      </c>
      <c r="B31384">
        <v>3.3879999999999999</v>
      </c>
      <c r="C31384">
        <v>4.125</v>
      </c>
      <c r="D31384">
        <v>-4.0096699999999998</v>
      </c>
      <c r="E31384" t="s">
        <v>31387</v>
      </c>
      <c r="F31384">
        <v>15.555555555555557</v>
      </c>
      <c r="G31384">
        <f t="shared" si="1960"/>
        <v>4.125</v>
      </c>
      <c r="H31384" t="e">
        <f t="shared" si="1961"/>
        <v>#N/A</v>
      </c>
      <c r="I31384" t="e">
        <f t="shared" si="1962"/>
        <v>#N/A</v>
      </c>
      <c r="J31384" t="e">
        <f t="shared" si="1963"/>
        <v>#N/A</v>
      </c>
    </row>
    <row r="31385" spans="1:10" x14ac:dyDescent="0.25">
      <c r="A31385">
        <v>284.89</v>
      </c>
      <c r="B31385">
        <v>3.0030000000000001</v>
      </c>
      <c r="C31385">
        <v>4.4249999999999998</v>
      </c>
      <c r="D31385">
        <v>-3.1138699999999999</v>
      </c>
      <c r="E31385" t="s">
        <v>31388</v>
      </c>
      <c r="F31385">
        <v>15</v>
      </c>
      <c r="G31385">
        <f t="shared" si="1960"/>
        <v>4.4249999999999998</v>
      </c>
      <c r="H31385" t="e">
        <f t="shared" si="1961"/>
        <v>#N/A</v>
      </c>
      <c r="I31385" t="e">
        <f t="shared" si="1962"/>
        <v>#N/A</v>
      </c>
      <c r="J31385" t="e">
        <f t="shared" si="1963"/>
        <v>#N/A</v>
      </c>
    </row>
    <row r="31386" spans="1:10" x14ac:dyDescent="0.25">
      <c r="A31386">
        <v>284.89699999999999</v>
      </c>
      <c r="B31386">
        <v>4.3819999999999997</v>
      </c>
      <c r="C31386">
        <v>6.45</v>
      </c>
      <c r="D31386">
        <v>-3.2229199999999998</v>
      </c>
      <c r="E31386" t="s">
        <v>31389</v>
      </c>
      <c r="F31386">
        <v>15.555555555555557</v>
      </c>
      <c r="G31386">
        <f t="shared" si="1960"/>
        <v>6.45</v>
      </c>
      <c r="H31386" t="e">
        <f t="shared" si="1961"/>
        <v>#N/A</v>
      </c>
      <c r="I31386" t="e">
        <f t="shared" si="1962"/>
        <v>#N/A</v>
      </c>
      <c r="J31386" t="e">
        <f t="shared" si="1963"/>
        <v>#N/A</v>
      </c>
    </row>
    <row r="31387" spans="1:10" x14ac:dyDescent="0.25">
      <c r="A31387">
        <v>284.904</v>
      </c>
      <c r="B31387">
        <v>6.048</v>
      </c>
      <c r="C31387">
        <v>8.625</v>
      </c>
      <c r="D31387">
        <v>-3.6261199999999998</v>
      </c>
      <c r="E31387" t="s">
        <v>31390</v>
      </c>
      <c r="F31387">
        <v>15.555555555555557</v>
      </c>
      <c r="G31387">
        <f t="shared" si="1960"/>
        <v>8.625</v>
      </c>
      <c r="H31387" t="e">
        <f t="shared" si="1961"/>
        <v>#N/A</v>
      </c>
      <c r="I31387" t="e">
        <f t="shared" si="1962"/>
        <v>#N/A</v>
      </c>
      <c r="J31387" t="e">
        <f t="shared" si="1963"/>
        <v>#N/A</v>
      </c>
    </row>
    <row r="31388" spans="1:10" x14ac:dyDescent="0.25">
      <c r="A31388">
        <v>284.911</v>
      </c>
      <c r="B31388">
        <v>7.6</v>
      </c>
      <c r="C31388">
        <v>8.3249999999999993</v>
      </c>
      <c r="D31388">
        <v>-6.3278999999999996</v>
      </c>
      <c r="E31388" t="s">
        <v>31391</v>
      </c>
      <c r="F31388">
        <v>16.111111111111111</v>
      </c>
      <c r="G31388">
        <f t="shared" si="1960"/>
        <v>8.3249999999999993</v>
      </c>
      <c r="H31388" t="e">
        <f t="shared" si="1961"/>
        <v>#N/A</v>
      </c>
      <c r="I31388" t="e">
        <f t="shared" si="1962"/>
        <v>#N/A</v>
      </c>
      <c r="J31388" t="e">
        <f t="shared" si="1963"/>
        <v>#N/A</v>
      </c>
    </row>
    <row r="31389" spans="1:10" x14ac:dyDescent="0.25">
      <c r="A31389">
        <v>284.91800000000001</v>
      </c>
      <c r="B31389">
        <v>16.670000000000002</v>
      </c>
      <c r="C31389">
        <v>19.125</v>
      </c>
      <c r="D31389">
        <v>-9.5640599999999996</v>
      </c>
      <c r="E31389" t="s">
        <v>31392</v>
      </c>
      <c r="F31389">
        <v>16.111111111111111</v>
      </c>
      <c r="G31389">
        <f t="shared" si="1960"/>
        <v>19.125</v>
      </c>
      <c r="H31389" t="e">
        <f t="shared" si="1961"/>
        <v>#N/A</v>
      </c>
      <c r="I31389" t="e">
        <f t="shared" si="1962"/>
        <v>#N/A</v>
      </c>
      <c r="J31389" t="e">
        <f t="shared" si="1963"/>
        <v>#N/A</v>
      </c>
    </row>
    <row r="31390" spans="1:10" x14ac:dyDescent="0.25">
      <c r="A31390">
        <v>284.92399999999998</v>
      </c>
      <c r="B31390">
        <v>26.67</v>
      </c>
      <c r="C31390">
        <v>34.274999999999999</v>
      </c>
      <c r="D31390">
        <v>-9.8894300000000008</v>
      </c>
      <c r="E31390" t="s">
        <v>31393</v>
      </c>
      <c r="F31390">
        <v>16.666666666666668</v>
      </c>
      <c r="G31390">
        <f t="shared" si="1960"/>
        <v>34.274999999999999</v>
      </c>
      <c r="H31390" t="e">
        <f t="shared" si="1961"/>
        <v>#N/A</v>
      </c>
      <c r="I31390" t="e">
        <f t="shared" si="1962"/>
        <v>#N/A</v>
      </c>
      <c r="J31390" t="e">
        <f t="shared" si="1963"/>
        <v>#N/A</v>
      </c>
    </row>
    <row r="31391" spans="1:10" x14ac:dyDescent="0.25">
      <c r="A31391">
        <v>284.93099999999998</v>
      </c>
      <c r="B31391">
        <v>32.380000000000003</v>
      </c>
      <c r="C31391">
        <v>43.65</v>
      </c>
      <c r="D31391">
        <v>-9.3508600000000008</v>
      </c>
      <c r="E31391" t="s">
        <v>31394</v>
      </c>
      <c r="F31391">
        <v>16.666666666666668</v>
      </c>
      <c r="G31391">
        <f t="shared" si="1960"/>
        <v>43.65</v>
      </c>
      <c r="H31391" t="e">
        <f t="shared" si="1961"/>
        <v>#N/A</v>
      </c>
      <c r="I31391" t="e">
        <f t="shared" si="1962"/>
        <v>#N/A</v>
      </c>
      <c r="J31391" t="e">
        <f t="shared" si="1963"/>
        <v>#N/A</v>
      </c>
    </row>
    <row r="31392" spans="1:10" x14ac:dyDescent="0.25">
      <c r="A31392">
        <v>284.93799999999999</v>
      </c>
      <c r="B31392">
        <v>33.14</v>
      </c>
      <c r="C31392">
        <v>44.924999999999997</v>
      </c>
      <c r="D31392">
        <v>-9.2519899999999993</v>
      </c>
      <c r="E31392" t="s">
        <v>31395</v>
      </c>
      <c r="F31392">
        <v>17.222222222222221</v>
      </c>
      <c r="G31392">
        <f t="shared" si="1960"/>
        <v>44.924999999999997</v>
      </c>
      <c r="H31392" t="e">
        <f t="shared" si="1961"/>
        <v>#N/A</v>
      </c>
      <c r="I31392" t="e">
        <f t="shared" si="1962"/>
        <v>#N/A</v>
      </c>
      <c r="J31392" t="e">
        <f t="shared" si="1963"/>
        <v>#N/A</v>
      </c>
    </row>
    <row r="31393" spans="1:10" x14ac:dyDescent="0.25">
      <c r="A31393">
        <v>284.94499999999999</v>
      </c>
      <c r="B31393">
        <v>28.61</v>
      </c>
      <c r="C31393">
        <v>40.5</v>
      </c>
      <c r="D31393">
        <v>-6.6666499999999997</v>
      </c>
      <c r="E31393" t="s">
        <v>31396</v>
      </c>
      <c r="F31393">
        <v>17.222222222222221</v>
      </c>
      <c r="G31393">
        <f t="shared" si="1960"/>
        <v>40.5</v>
      </c>
      <c r="H31393" t="e">
        <f t="shared" si="1961"/>
        <v>#N/A</v>
      </c>
      <c r="I31393" t="e">
        <f t="shared" si="1962"/>
        <v>#N/A</v>
      </c>
      <c r="J31393" t="e">
        <f t="shared" si="1963"/>
        <v>#N/A</v>
      </c>
    </row>
    <row r="31394" spans="1:10" x14ac:dyDescent="0.25">
      <c r="A31394">
        <v>284.952</v>
      </c>
      <c r="B31394">
        <v>37.03</v>
      </c>
      <c r="C31394">
        <v>52.875</v>
      </c>
      <c r="D31394">
        <v>-7.3219099999999999</v>
      </c>
      <c r="E31394" t="s">
        <v>31397</v>
      </c>
      <c r="F31394">
        <v>17.222222222222221</v>
      </c>
      <c r="G31394">
        <f t="shared" si="1960"/>
        <v>52.875</v>
      </c>
      <c r="H31394" t="e">
        <f t="shared" si="1961"/>
        <v>#N/A</v>
      </c>
      <c r="I31394" t="e">
        <f t="shared" si="1962"/>
        <v>#N/A</v>
      </c>
      <c r="J31394" t="e">
        <f t="shared" si="1963"/>
        <v>#N/A</v>
      </c>
    </row>
    <row r="31395" spans="1:10" x14ac:dyDescent="0.25">
      <c r="A31395">
        <v>284.959</v>
      </c>
      <c r="B31395">
        <v>41.8</v>
      </c>
      <c r="C31395">
        <v>65.775000000000006</v>
      </c>
      <c r="D31395">
        <v>-1.80366</v>
      </c>
      <c r="E31395" t="s">
        <v>31398</v>
      </c>
      <c r="F31395">
        <v>17.777777777777779</v>
      </c>
      <c r="G31395">
        <f t="shared" si="1960"/>
        <v>65.775000000000006</v>
      </c>
      <c r="H31395" t="e">
        <f t="shared" si="1961"/>
        <v>#N/A</v>
      </c>
      <c r="I31395" t="e">
        <f t="shared" si="1962"/>
        <v>#N/A</v>
      </c>
      <c r="J31395" t="e">
        <f t="shared" si="1963"/>
        <v>#N/A</v>
      </c>
    </row>
    <row r="31396" spans="1:10" x14ac:dyDescent="0.25">
      <c r="A31396">
        <v>284.96600000000001</v>
      </c>
      <c r="B31396">
        <v>40.71</v>
      </c>
      <c r="C31396">
        <v>67.05</v>
      </c>
      <c r="D31396">
        <v>1.1581600000000001</v>
      </c>
      <c r="E31396" t="s">
        <v>31399</v>
      </c>
      <c r="F31396">
        <v>17.777777777777779</v>
      </c>
      <c r="G31396">
        <f t="shared" si="1960"/>
        <v>67.05</v>
      </c>
      <c r="H31396" t="e">
        <f t="shared" si="1961"/>
        <v>#N/A</v>
      </c>
      <c r="I31396" t="e">
        <f t="shared" si="1962"/>
        <v>#N/A</v>
      </c>
      <c r="J31396" t="e">
        <f t="shared" si="1963"/>
        <v>#N/A</v>
      </c>
    </row>
    <row r="31397" spans="1:10" x14ac:dyDescent="0.25">
      <c r="A31397">
        <v>284.97300000000001</v>
      </c>
      <c r="B31397">
        <v>43.63</v>
      </c>
      <c r="C31397">
        <v>72.3</v>
      </c>
      <c r="D31397">
        <v>1.8893500000000001</v>
      </c>
      <c r="E31397" t="s">
        <v>31400</v>
      </c>
      <c r="F31397">
        <v>17.777777777777779</v>
      </c>
      <c r="G31397">
        <f t="shared" si="1960"/>
        <v>72.3</v>
      </c>
      <c r="H31397" t="e">
        <f t="shared" si="1961"/>
        <v>#N/A</v>
      </c>
      <c r="I31397" t="e">
        <f t="shared" si="1962"/>
        <v>#N/A</v>
      </c>
      <c r="J31397" t="e">
        <f t="shared" si="1963"/>
        <v>#N/A</v>
      </c>
    </row>
    <row r="31398" spans="1:10" x14ac:dyDescent="0.25">
      <c r="A31398">
        <v>284.98</v>
      </c>
      <c r="B31398">
        <v>45.57</v>
      </c>
      <c r="C31398">
        <v>75.974999999999994</v>
      </c>
      <c r="D31398">
        <v>2.5621299999999998</v>
      </c>
      <c r="E31398" t="s">
        <v>31401</v>
      </c>
      <c r="F31398">
        <v>17.777777777777779</v>
      </c>
      <c r="G31398">
        <f t="shared" si="1960"/>
        <v>75.974999999999994</v>
      </c>
      <c r="H31398" t="e">
        <f t="shared" si="1961"/>
        <v>#N/A</v>
      </c>
      <c r="I31398" t="e">
        <f t="shared" si="1962"/>
        <v>#N/A</v>
      </c>
      <c r="J31398" t="e">
        <f t="shared" si="1963"/>
        <v>#N/A</v>
      </c>
    </row>
    <row r="31399" spans="1:10" x14ac:dyDescent="0.25">
      <c r="A31399">
        <v>284.98700000000002</v>
      </c>
      <c r="B31399">
        <v>43.03</v>
      </c>
      <c r="C31399">
        <v>71.775000000000006</v>
      </c>
      <c r="D31399">
        <v>2.2928700000000002</v>
      </c>
      <c r="E31399" t="s">
        <v>31402</v>
      </c>
      <c r="F31399">
        <v>18.333333333333336</v>
      </c>
      <c r="G31399">
        <f t="shared" si="1960"/>
        <v>71.775000000000006</v>
      </c>
      <c r="H31399" t="e">
        <f t="shared" si="1961"/>
        <v>#N/A</v>
      </c>
      <c r="I31399" t="e">
        <f t="shared" si="1962"/>
        <v>#N/A</v>
      </c>
      <c r="J31399" t="e">
        <f t="shared" si="1963"/>
        <v>#N/A</v>
      </c>
    </row>
    <row r="31400" spans="1:10" x14ac:dyDescent="0.25">
      <c r="A31400">
        <v>284.99400000000003</v>
      </c>
      <c r="B31400">
        <v>42.9</v>
      </c>
      <c r="C31400">
        <v>68.924999999999997</v>
      </c>
      <c r="D31400">
        <v>-0.35594799999999999</v>
      </c>
      <c r="E31400" t="s">
        <v>31403</v>
      </c>
      <c r="F31400">
        <v>18.333333333333336</v>
      </c>
      <c r="G31400">
        <f t="shared" si="1960"/>
        <v>68.924999999999997</v>
      </c>
      <c r="H31400" t="e">
        <f t="shared" si="1961"/>
        <v>#N/A</v>
      </c>
      <c r="I31400" t="e">
        <f t="shared" si="1962"/>
        <v>#N/A</v>
      </c>
      <c r="J31400" t="e">
        <f t="shared" si="1963"/>
        <v>#N/A</v>
      </c>
    </row>
    <row r="31401" spans="1:10" x14ac:dyDescent="0.25">
      <c r="A31401">
        <v>285.00099999999998</v>
      </c>
      <c r="B31401">
        <v>42.54</v>
      </c>
      <c r="C31401">
        <v>69.375</v>
      </c>
      <c r="D31401">
        <v>0.65116499999999999</v>
      </c>
      <c r="E31401" t="s">
        <v>31404</v>
      </c>
      <c r="F31401">
        <v>17.777777777777779</v>
      </c>
      <c r="G31401">
        <f t="shared" si="1960"/>
        <v>69.375</v>
      </c>
      <c r="H31401" t="e">
        <f t="shared" si="1961"/>
        <v>#N/A</v>
      </c>
      <c r="I31401" t="e">
        <f t="shared" si="1962"/>
        <v>#N/A</v>
      </c>
      <c r="J31401" t="e">
        <f t="shared" si="1963"/>
        <v>#N/A</v>
      </c>
    </row>
    <row r="31402" spans="1:10" x14ac:dyDescent="0.25">
      <c r="A31402">
        <v>285.00799999999998</v>
      </c>
      <c r="B31402">
        <v>46.85</v>
      </c>
      <c r="C31402">
        <v>74.55</v>
      </c>
      <c r="D31402">
        <v>-0.843719</v>
      </c>
      <c r="E31402" t="s">
        <v>31405</v>
      </c>
      <c r="F31402">
        <v>17.222222222222221</v>
      </c>
      <c r="G31402">
        <f t="shared" si="1960"/>
        <v>74.55</v>
      </c>
      <c r="H31402" t="e">
        <f t="shared" si="1961"/>
        <v>#N/A</v>
      </c>
      <c r="I31402" t="e">
        <f t="shared" si="1962"/>
        <v>#N/A</v>
      </c>
      <c r="J31402" t="e">
        <f t="shared" si="1963"/>
        <v>#N/A</v>
      </c>
    </row>
    <row r="31403" spans="1:10" x14ac:dyDescent="0.25">
      <c r="A31403">
        <v>285.01499999999999</v>
      </c>
      <c r="B31403">
        <v>48.32</v>
      </c>
      <c r="C31403">
        <v>78.375</v>
      </c>
      <c r="D31403">
        <v>0.70640199999999997</v>
      </c>
      <c r="E31403" t="s">
        <v>31406</v>
      </c>
      <c r="F31403">
        <v>17.222222222222221</v>
      </c>
      <c r="G31403">
        <f t="shared" si="1960"/>
        <v>78.375</v>
      </c>
      <c r="H31403" t="e">
        <f t="shared" si="1961"/>
        <v>#N/A</v>
      </c>
      <c r="I31403" t="e">
        <f t="shared" si="1962"/>
        <v>#N/A</v>
      </c>
      <c r="J31403" t="e">
        <f t="shared" si="1963"/>
        <v>#N/A</v>
      </c>
    </row>
    <row r="31404" spans="1:10" x14ac:dyDescent="0.25">
      <c r="A31404">
        <v>285.02199999999999</v>
      </c>
      <c r="B31404">
        <v>49.89</v>
      </c>
      <c r="C31404">
        <v>80.099999999999994</v>
      </c>
      <c r="D31404">
        <v>1.76889E-3</v>
      </c>
      <c r="E31404" t="s">
        <v>31407</v>
      </c>
      <c r="F31404">
        <v>17.222222222222221</v>
      </c>
      <c r="G31404">
        <f t="shared" si="1960"/>
        <v>80.099999999999994</v>
      </c>
      <c r="H31404" t="e">
        <f t="shared" si="1961"/>
        <v>#N/A</v>
      </c>
      <c r="I31404" t="e">
        <f t="shared" si="1962"/>
        <v>#N/A</v>
      </c>
      <c r="J31404" t="e">
        <f t="shared" si="1963"/>
        <v>#N/A</v>
      </c>
    </row>
    <row r="31405" spans="1:10" x14ac:dyDescent="0.25">
      <c r="A31405">
        <v>285.029</v>
      </c>
      <c r="B31405">
        <v>49.78</v>
      </c>
      <c r="C31405">
        <v>81.075000000000003</v>
      </c>
      <c r="D31405">
        <v>1.147</v>
      </c>
      <c r="E31405" t="s">
        <v>31408</v>
      </c>
      <c r="F31405">
        <v>17.222222222222221</v>
      </c>
      <c r="G31405">
        <f t="shared" si="1960"/>
        <v>81.075000000000003</v>
      </c>
      <c r="H31405" t="e">
        <f t="shared" si="1961"/>
        <v>#N/A</v>
      </c>
      <c r="I31405" t="e">
        <f t="shared" si="1962"/>
        <v>#N/A</v>
      </c>
      <c r="J31405" t="e">
        <f t="shared" si="1963"/>
        <v>#N/A</v>
      </c>
    </row>
    <row r="31406" spans="1:10" x14ac:dyDescent="0.25">
      <c r="A31406">
        <v>285.036</v>
      </c>
      <c r="B31406">
        <v>46.88</v>
      </c>
      <c r="C31406">
        <v>77.174999999999997</v>
      </c>
      <c r="D31406">
        <v>1.73485</v>
      </c>
      <c r="E31406" t="s">
        <v>31409</v>
      </c>
      <c r="F31406">
        <v>17.222222222222221</v>
      </c>
      <c r="G31406">
        <f t="shared" si="1960"/>
        <v>77.174999999999997</v>
      </c>
      <c r="H31406" t="e">
        <f t="shared" si="1961"/>
        <v>#N/A</v>
      </c>
      <c r="I31406" t="e">
        <f t="shared" si="1962"/>
        <v>#N/A</v>
      </c>
      <c r="J31406" t="e">
        <f t="shared" si="1963"/>
        <v>#N/A</v>
      </c>
    </row>
    <row r="31407" spans="1:10" x14ac:dyDescent="0.25">
      <c r="A31407">
        <v>285.04300000000001</v>
      </c>
      <c r="B31407">
        <v>50.84</v>
      </c>
      <c r="C31407">
        <v>81.674999999999997</v>
      </c>
      <c r="D31407">
        <v>0.106609</v>
      </c>
      <c r="E31407" t="s">
        <v>31410</v>
      </c>
      <c r="F31407">
        <v>17.222222222222221</v>
      </c>
      <c r="G31407">
        <f t="shared" si="1960"/>
        <v>81.674999999999997</v>
      </c>
      <c r="H31407" t="e">
        <f t="shared" si="1961"/>
        <v>#N/A</v>
      </c>
      <c r="I31407" t="e">
        <f t="shared" si="1962"/>
        <v>#N/A</v>
      </c>
      <c r="J31407" t="e">
        <f t="shared" si="1963"/>
        <v>#N/A</v>
      </c>
    </row>
    <row r="31408" spans="1:10" x14ac:dyDescent="0.25">
      <c r="A31408">
        <v>285.04899999999998</v>
      </c>
      <c r="B31408">
        <v>51.21</v>
      </c>
      <c r="C31408">
        <v>82.125</v>
      </c>
      <c r="D31408">
        <v>-1.5979799999999999E-2</v>
      </c>
      <c r="E31408" t="s">
        <v>31411</v>
      </c>
      <c r="F31408">
        <v>17.222222222222221</v>
      </c>
      <c r="G31408">
        <f t="shared" si="1960"/>
        <v>82.125</v>
      </c>
      <c r="H31408" t="e">
        <f t="shared" si="1961"/>
        <v>#N/A</v>
      </c>
      <c r="I31408" t="e">
        <f t="shared" si="1962"/>
        <v>#N/A</v>
      </c>
      <c r="J31408" t="e">
        <f t="shared" si="1963"/>
        <v>#N/A</v>
      </c>
    </row>
    <row r="31409" spans="1:10" x14ac:dyDescent="0.25">
      <c r="A31409">
        <v>285.05599999999998</v>
      </c>
      <c r="B31409">
        <v>49.41</v>
      </c>
      <c r="C31409">
        <v>77.400000000000006</v>
      </c>
      <c r="D31409">
        <v>-1.9554100000000001</v>
      </c>
      <c r="E31409" t="s">
        <v>31412</v>
      </c>
      <c r="F31409">
        <v>17.222222222222221</v>
      </c>
      <c r="G31409">
        <f t="shared" si="1960"/>
        <v>77.400000000000006</v>
      </c>
      <c r="H31409" t="e">
        <f t="shared" si="1961"/>
        <v>#N/A</v>
      </c>
      <c r="I31409" t="e">
        <f t="shared" si="1962"/>
        <v>#N/A</v>
      </c>
      <c r="J31409" t="e">
        <f t="shared" si="1963"/>
        <v>#N/A</v>
      </c>
    </row>
    <row r="31410" spans="1:10" x14ac:dyDescent="0.25">
      <c r="A31410">
        <v>285.06299999999999</v>
      </c>
      <c r="B31410">
        <v>45.66</v>
      </c>
      <c r="C31410">
        <v>73.275000000000006</v>
      </c>
      <c r="D31410">
        <v>-0.27715000000000001</v>
      </c>
      <c r="E31410" t="s">
        <v>31413</v>
      </c>
      <c r="F31410">
        <v>17.222222222222221</v>
      </c>
      <c r="G31410">
        <f t="shared" si="1960"/>
        <v>73.275000000000006</v>
      </c>
      <c r="H31410" t="e">
        <f t="shared" si="1961"/>
        <v>#N/A</v>
      </c>
      <c r="I31410" t="e">
        <f t="shared" si="1962"/>
        <v>#N/A</v>
      </c>
      <c r="J31410" t="e">
        <f t="shared" si="1963"/>
        <v>#N/A</v>
      </c>
    </row>
    <row r="31411" spans="1:10" x14ac:dyDescent="0.25">
      <c r="A31411">
        <v>285.07</v>
      </c>
      <c r="B31411">
        <v>46.43</v>
      </c>
      <c r="C31411">
        <v>77.325000000000003</v>
      </c>
      <c r="D31411">
        <v>2.5812499999999998</v>
      </c>
      <c r="E31411" t="s">
        <v>31414</v>
      </c>
      <c r="F31411">
        <v>16.666666666666668</v>
      </c>
      <c r="G31411">
        <f t="shared" si="1960"/>
        <v>77.325000000000003</v>
      </c>
      <c r="H31411" t="e">
        <f t="shared" si="1961"/>
        <v>#N/A</v>
      </c>
      <c r="I31411" t="e">
        <f t="shared" si="1962"/>
        <v>#N/A</v>
      </c>
      <c r="J31411" t="e">
        <f t="shared" si="1963"/>
        <v>#N/A</v>
      </c>
    </row>
    <row r="31412" spans="1:10" x14ac:dyDescent="0.25">
      <c r="A31412">
        <v>285.077</v>
      </c>
      <c r="B31412">
        <v>49.4</v>
      </c>
      <c r="C31412">
        <v>83.174999999999997</v>
      </c>
      <c r="D31412">
        <v>3.8350599999999999</v>
      </c>
      <c r="E31412" t="s">
        <v>31415</v>
      </c>
      <c r="F31412">
        <v>16.111111111111111</v>
      </c>
      <c r="G31412">
        <f t="shared" si="1960"/>
        <v>83.174999999999997</v>
      </c>
      <c r="H31412" t="e">
        <f t="shared" si="1961"/>
        <v>#N/A</v>
      </c>
      <c r="I31412" t="e">
        <f t="shared" si="1962"/>
        <v>#N/A</v>
      </c>
      <c r="J31412" t="e">
        <f t="shared" si="1963"/>
        <v>#N/A</v>
      </c>
    </row>
    <row r="31413" spans="1:10" x14ac:dyDescent="0.25">
      <c r="A31413">
        <v>285.084</v>
      </c>
      <c r="B31413">
        <v>51.52</v>
      </c>
      <c r="C31413">
        <v>83.85</v>
      </c>
      <c r="D31413">
        <v>1.2292799999999999</v>
      </c>
      <c r="E31413" t="s">
        <v>31416</v>
      </c>
      <c r="F31413">
        <v>16.111111111111111</v>
      </c>
      <c r="G31413">
        <f t="shared" si="1960"/>
        <v>83.85</v>
      </c>
      <c r="H31413" t="e">
        <f t="shared" si="1961"/>
        <v>#N/A</v>
      </c>
      <c r="I31413" t="e">
        <f t="shared" si="1962"/>
        <v>#N/A</v>
      </c>
      <c r="J31413" t="e">
        <f t="shared" si="1963"/>
        <v>#N/A</v>
      </c>
    </row>
    <row r="31414" spans="1:10" x14ac:dyDescent="0.25">
      <c r="A31414">
        <v>285.09100000000001</v>
      </c>
      <c r="B31414">
        <v>50.8</v>
      </c>
      <c r="C31414">
        <v>82.275000000000006</v>
      </c>
      <c r="D31414">
        <v>0.76851000000000003</v>
      </c>
      <c r="E31414" t="s">
        <v>31417</v>
      </c>
      <c r="F31414">
        <v>16.111111111111111</v>
      </c>
      <c r="G31414">
        <f t="shared" si="1960"/>
        <v>82.275000000000006</v>
      </c>
      <c r="H31414" t="e">
        <f t="shared" si="1961"/>
        <v>#N/A</v>
      </c>
      <c r="I31414" t="e">
        <f t="shared" si="1962"/>
        <v>#N/A</v>
      </c>
      <c r="J31414" t="e">
        <f t="shared" si="1963"/>
        <v>#N/A</v>
      </c>
    </row>
    <row r="31415" spans="1:10" x14ac:dyDescent="0.25">
      <c r="A31415">
        <v>285.09800000000001</v>
      </c>
      <c r="B31415">
        <v>53.61</v>
      </c>
      <c r="C31415">
        <v>87.15</v>
      </c>
      <c r="D31415">
        <v>1.2949299999999999</v>
      </c>
      <c r="E31415" t="s">
        <v>31418</v>
      </c>
      <c r="F31415">
        <v>15.555555555555557</v>
      </c>
      <c r="G31415">
        <f t="shared" si="1960"/>
        <v>87.15</v>
      </c>
      <c r="H31415" t="e">
        <f t="shared" si="1961"/>
        <v>#N/A</v>
      </c>
      <c r="I31415" t="e">
        <f t="shared" si="1962"/>
        <v>#N/A</v>
      </c>
      <c r="J31415" t="e">
        <f t="shared" si="1963"/>
        <v>#N/A</v>
      </c>
    </row>
    <row r="31416" spans="1:10" x14ac:dyDescent="0.25">
      <c r="A31416">
        <v>285.10500000000002</v>
      </c>
      <c r="B31416">
        <v>53.69</v>
      </c>
      <c r="C31416">
        <v>88.5</v>
      </c>
      <c r="D31416">
        <v>2.5211299999999999</v>
      </c>
      <c r="E31416" t="s">
        <v>31419</v>
      </c>
      <c r="F31416">
        <v>14.444444444444445</v>
      </c>
      <c r="G31416">
        <f t="shared" si="1960"/>
        <v>88.5</v>
      </c>
      <c r="H31416" t="e">
        <f t="shared" si="1961"/>
        <v>#N/A</v>
      </c>
      <c r="I31416" t="e">
        <f t="shared" si="1962"/>
        <v>#N/A</v>
      </c>
      <c r="J31416" t="e">
        <f t="shared" si="1963"/>
        <v>#N/A</v>
      </c>
    </row>
    <row r="31417" spans="1:10" x14ac:dyDescent="0.25">
      <c r="A31417">
        <v>285.11200000000002</v>
      </c>
      <c r="B31417">
        <v>52.58</v>
      </c>
      <c r="C31417">
        <v>85.424999999999997</v>
      </c>
      <c r="D31417">
        <v>1.1638900000000001</v>
      </c>
      <c r="E31417" t="s">
        <v>31420</v>
      </c>
      <c r="F31417">
        <v>13.888888888888889</v>
      </c>
      <c r="G31417">
        <f t="shared" si="1960"/>
        <v>85.424999999999997</v>
      </c>
      <c r="H31417" t="e">
        <f t="shared" si="1961"/>
        <v>#N/A</v>
      </c>
      <c r="I31417" t="e">
        <f t="shared" si="1962"/>
        <v>#N/A</v>
      </c>
      <c r="J31417" t="e">
        <f t="shared" si="1963"/>
        <v>#N/A</v>
      </c>
    </row>
    <row r="31418" spans="1:10" x14ac:dyDescent="0.25">
      <c r="A31418">
        <v>285.11900000000003</v>
      </c>
      <c r="B31418">
        <v>51.99</v>
      </c>
      <c r="C31418">
        <v>82.424999999999997</v>
      </c>
      <c r="D31418">
        <v>-0.92305899999999996</v>
      </c>
      <c r="E31418" t="s">
        <v>31421</v>
      </c>
      <c r="F31418">
        <v>14.444444444444445</v>
      </c>
      <c r="G31418">
        <f t="shared" si="1960"/>
        <v>82.424999999999997</v>
      </c>
      <c r="H31418" t="e">
        <f t="shared" si="1961"/>
        <v>#N/A</v>
      </c>
      <c r="I31418" t="e">
        <f t="shared" si="1962"/>
        <v>#N/A</v>
      </c>
      <c r="J31418" t="e">
        <f t="shared" si="1963"/>
        <v>#N/A</v>
      </c>
    </row>
    <row r="31419" spans="1:10" x14ac:dyDescent="0.25">
      <c r="A31419">
        <v>285.12599999999998</v>
      </c>
      <c r="B31419">
        <v>49.05</v>
      </c>
      <c r="C31419">
        <v>78.674999999999997</v>
      </c>
      <c r="D31419">
        <v>-0.12330000000000001</v>
      </c>
      <c r="E31419" t="s">
        <v>31422</v>
      </c>
      <c r="F31419">
        <v>15</v>
      </c>
      <c r="G31419">
        <f t="shared" si="1960"/>
        <v>78.674999999999997</v>
      </c>
      <c r="H31419" t="e">
        <f t="shared" si="1961"/>
        <v>#N/A</v>
      </c>
      <c r="I31419" t="e">
        <f t="shared" si="1962"/>
        <v>#N/A</v>
      </c>
      <c r="J31419" t="e">
        <f t="shared" si="1963"/>
        <v>#N/A</v>
      </c>
    </row>
    <row r="31420" spans="1:10" x14ac:dyDescent="0.25">
      <c r="A31420">
        <v>285.13299999999998</v>
      </c>
      <c r="B31420">
        <v>43.7</v>
      </c>
      <c r="C31420">
        <v>71.775000000000006</v>
      </c>
      <c r="D31420">
        <v>1.2560199999999999</v>
      </c>
      <c r="E31420" t="s">
        <v>31423</v>
      </c>
      <c r="F31420">
        <v>14.444444444444445</v>
      </c>
      <c r="G31420">
        <f t="shared" si="1960"/>
        <v>71.775000000000006</v>
      </c>
      <c r="H31420" t="e">
        <f t="shared" si="1961"/>
        <v>#N/A</v>
      </c>
      <c r="I31420" t="e">
        <f t="shared" si="1962"/>
        <v>#N/A</v>
      </c>
      <c r="J31420" t="e">
        <f t="shared" si="1963"/>
        <v>#N/A</v>
      </c>
    </row>
    <row r="31421" spans="1:10" x14ac:dyDescent="0.25">
      <c r="A31421">
        <v>285.14</v>
      </c>
      <c r="B31421">
        <v>45.38</v>
      </c>
      <c r="C31421">
        <v>72.3</v>
      </c>
      <c r="D31421">
        <v>-0.81884000000000001</v>
      </c>
      <c r="E31421" t="s">
        <v>31424</v>
      </c>
      <c r="F31421">
        <v>14.444444444444445</v>
      </c>
      <c r="G31421">
        <f t="shared" si="1960"/>
        <v>72.3</v>
      </c>
      <c r="H31421" t="e">
        <f t="shared" si="1961"/>
        <v>#N/A</v>
      </c>
      <c r="I31421" t="e">
        <f t="shared" si="1962"/>
        <v>#N/A</v>
      </c>
      <c r="J31421" t="e">
        <f t="shared" si="1963"/>
        <v>#N/A</v>
      </c>
    </row>
    <row r="31422" spans="1:10" x14ac:dyDescent="0.25">
      <c r="A31422">
        <v>285.14699999999999</v>
      </c>
      <c r="B31422">
        <v>45.5</v>
      </c>
      <c r="C31422">
        <v>70.349999999999994</v>
      </c>
      <c r="D31422">
        <v>-2.9545400000000002</v>
      </c>
      <c r="E31422" t="s">
        <v>31425</v>
      </c>
      <c r="F31422">
        <v>14.444444444444445</v>
      </c>
      <c r="G31422">
        <f t="shared" si="1960"/>
        <v>70.349999999999994</v>
      </c>
      <c r="H31422" t="e">
        <f t="shared" si="1961"/>
        <v>#N/A</v>
      </c>
      <c r="I31422" t="e">
        <f t="shared" si="1962"/>
        <v>#N/A</v>
      </c>
      <c r="J31422" t="e">
        <f t="shared" si="1963"/>
        <v>#N/A</v>
      </c>
    </row>
    <row r="31423" spans="1:10" x14ac:dyDescent="0.25">
      <c r="A31423">
        <v>285.154</v>
      </c>
      <c r="B31423">
        <v>30.33</v>
      </c>
      <c r="C31423">
        <v>52.375</v>
      </c>
      <c r="D31423">
        <v>2.5465900000000001</v>
      </c>
      <c r="E31423" t="s">
        <v>31426</v>
      </c>
      <c r="F31423">
        <v>14.444444444444445</v>
      </c>
      <c r="G31423">
        <f t="shared" si="1960"/>
        <v>52.375</v>
      </c>
      <c r="H31423" t="e">
        <f t="shared" si="1961"/>
        <v>#N/A</v>
      </c>
      <c r="I31423" t="e">
        <f t="shared" si="1962"/>
        <v>#N/A</v>
      </c>
      <c r="J31423" t="e">
        <f t="shared" si="1963"/>
        <v>#N/A</v>
      </c>
    </row>
    <row r="31424" spans="1:10" x14ac:dyDescent="0.25">
      <c r="A31424">
        <v>285.161</v>
      </c>
      <c r="B31424">
        <v>30.96</v>
      </c>
      <c r="C31424">
        <v>48.45</v>
      </c>
      <c r="D31424">
        <v>-2.3533599999999999</v>
      </c>
      <c r="E31424" t="s">
        <v>31427</v>
      </c>
      <c r="F31424">
        <v>14.444444444444445</v>
      </c>
      <c r="G31424">
        <f t="shared" si="1960"/>
        <v>48.45</v>
      </c>
      <c r="H31424" t="e">
        <f t="shared" si="1961"/>
        <v>#N/A</v>
      </c>
      <c r="I31424" t="e">
        <f t="shared" si="1962"/>
        <v>#N/A</v>
      </c>
      <c r="J31424" t="e">
        <f t="shared" si="1963"/>
        <v>#N/A</v>
      </c>
    </row>
    <row r="31425" spans="1:10" x14ac:dyDescent="0.25">
      <c r="A31425">
        <v>285.16800000000001</v>
      </c>
      <c r="B31425">
        <v>36.21</v>
      </c>
      <c r="C31425">
        <v>52.95</v>
      </c>
      <c r="D31425">
        <v>-5.9779299999999997</v>
      </c>
      <c r="E31425" t="s">
        <v>31428</v>
      </c>
      <c r="F31425">
        <v>14.444444444444445</v>
      </c>
      <c r="G31425">
        <f t="shared" si="1960"/>
        <v>52.95</v>
      </c>
      <c r="H31425" t="e">
        <f t="shared" si="1961"/>
        <v>#N/A</v>
      </c>
      <c r="I31425" t="e">
        <f t="shared" si="1962"/>
        <v>#N/A</v>
      </c>
      <c r="J31425" t="e">
        <f t="shared" si="1963"/>
        <v>#N/A</v>
      </c>
    </row>
    <row r="31426" spans="1:10" x14ac:dyDescent="0.25">
      <c r="A31426">
        <v>285.17399999999998</v>
      </c>
      <c r="B31426">
        <v>36.75</v>
      </c>
      <c r="C31426">
        <v>55.8</v>
      </c>
      <c r="D31426">
        <v>-3.9636</v>
      </c>
      <c r="E31426" t="s">
        <v>31429</v>
      </c>
      <c r="F31426">
        <v>14.444444444444445</v>
      </c>
      <c r="G31426">
        <f t="shared" si="1960"/>
        <v>55.8</v>
      </c>
      <c r="H31426" t="e">
        <f t="shared" si="1961"/>
        <v>#N/A</v>
      </c>
      <c r="I31426" t="e">
        <f t="shared" si="1962"/>
        <v>#N/A</v>
      </c>
      <c r="J31426" t="e">
        <f t="shared" si="1963"/>
        <v>#N/A</v>
      </c>
    </row>
    <row r="31427" spans="1:10" x14ac:dyDescent="0.25">
      <c r="A31427">
        <v>285.18099999999998</v>
      </c>
      <c r="B31427">
        <v>49.49</v>
      </c>
      <c r="C31427">
        <v>75</v>
      </c>
      <c r="D31427">
        <v>-4.4792199999999998</v>
      </c>
      <c r="E31427" t="s">
        <v>31430</v>
      </c>
      <c r="F31427">
        <v>13.888888888888889</v>
      </c>
      <c r="G31427">
        <f t="shared" ref="G31427:G31490" si="1964">IF(F31427&lt;20,C31427,NA())</f>
        <v>75</v>
      </c>
      <c r="H31427" t="e">
        <f t="shared" ref="H31427:H31490" si="1965">IF(AND(F31427&gt;19.999,F31427&lt;30),C31427,NA())</f>
        <v>#N/A</v>
      </c>
      <c r="I31427" t="e">
        <f t="shared" ref="I31427:I31490" si="1966">IF(AND(F31427&gt;29.999,F31427&lt;40),C31427,NA())</f>
        <v>#N/A</v>
      </c>
      <c r="J31427" t="e">
        <f t="shared" ref="J31427:J31490" si="1967">IF(F31427&gt;40,C31427,NA())</f>
        <v>#N/A</v>
      </c>
    </row>
    <row r="31428" spans="1:10" x14ac:dyDescent="0.25">
      <c r="A31428">
        <v>285.18799999999999</v>
      </c>
      <c r="B31428">
        <v>51.3</v>
      </c>
      <c r="C31428">
        <v>82.2</v>
      </c>
      <c r="D31428">
        <v>-8.0258099999999999E-2</v>
      </c>
      <c r="E31428" t="s">
        <v>31431</v>
      </c>
      <c r="F31428">
        <v>13.888888888888889</v>
      </c>
      <c r="G31428">
        <f t="shared" si="1964"/>
        <v>82.2</v>
      </c>
      <c r="H31428" t="e">
        <f t="shared" si="1965"/>
        <v>#N/A</v>
      </c>
      <c r="I31428" t="e">
        <f t="shared" si="1966"/>
        <v>#N/A</v>
      </c>
      <c r="J31428" t="e">
        <f t="shared" si="1967"/>
        <v>#N/A</v>
      </c>
    </row>
    <row r="31429" spans="1:10" x14ac:dyDescent="0.25">
      <c r="A31429">
        <v>285.19499999999999</v>
      </c>
      <c r="B31429">
        <v>48.83</v>
      </c>
      <c r="C31429">
        <v>79.875</v>
      </c>
      <c r="D31429">
        <v>1.41716</v>
      </c>
      <c r="E31429" t="s">
        <v>31432</v>
      </c>
      <c r="F31429">
        <v>13.333333333333334</v>
      </c>
      <c r="G31429">
        <f t="shared" si="1964"/>
        <v>79.875</v>
      </c>
      <c r="H31429" t="e">
        <f t="shared" si="1965"/>
        <v>#N/A</v>
      </c>
      <c r="I31429" t="e">
        <f t="shared" si="1966"/>
        <v>#N/A</v>
      </c>
      <c r="J31429" t="e">
        <f t="shared" si="1967"/>
        <v>#N/A</v>
      </c>
    </row>
    <row r="31430" spans="1:10" x14ac:dyDescent="0.25">
      <c r="A31430">
        <v>285.202</v>
      </c>
      <c r="B31430">
        <v>50.96</v>
      </c>
      <c r="C31430">
        <v>81.674999999999997</v>
      </c>
      <c r="D31430">
        <v>-7.9095600000000002E-2</v>
      </c>
      <c r="E31430" t="s">
        <v>31433</v>
      </c>
      <c r="F31430">
        <v>13.333333333333334</v>
      </c>
      <c r="G31430">
        <f t="shared" si="1964"/>
        <v>81.674999999999997</v>
      </c>
      <c r="H31430" t="e">
        <f t="shared" si="1965"/>
        <v>#N/A</v>
      </c>
      <c r="I31430" t="e">
        <f t="shared" si="1966"/>
        <v>#N/A</v>
      </c>
      <c r="J31430" t="e">
        <f t="shared" si="1967"/>
        <v>#N/A</v>
      </c>
    </row>
    <row r="31431" spans="1:10" x14ac:dyDescent="0.25">
      <c r="A31431">
        <v>285.209</v>
      </c>
      <c r="B31431">
        <v>49.53</v>
      </c>
      <c r="C31431">
        <v>78.974999999999994</v>
      </c>
      <c r="D31431">
        <v>-0.56611800000000001</v>
      </c>
      <c r="E31431" t="s">
        <v>31434</v>
      </c>
      <c r="F31431">
        <v>13.333333333333334</v>
      </c>
      <c r="G31431">
        <f t="shared" si="1964"/>
        <v>78.974999999999994</v>
      </c>
      <c r="H31431" t="e">
        <f t="shared" si="1965"/>
        <v>#N/A</v>
      </c>
      <c r="I31431" t="e">
        <f t="shared" si="1966"/>
        <v>#N/A</v>
      </c>
      <c r="J31431" t="e">
        <f t="shared" si="1967"/>
        <v>#N/A</v>
      </c>
    </row>
    <row r="31432" spans="1:10" x14ac:dyDescent="0.25">
      <c r="A31432">
        <v>285.21600000000001</v>
      </c>
      <c r="B31432">
        <v>47.96</v>
      </c>
      <c r="C31432">
        <v>76.724999999999994</v>
      </c>
      <c r="D31432">
        <v>-0.38648500000000002</v>
      </c>
      <c r="E31432" t="s">
        <v>31435</v>
      </c>
      <c r="F31432">
        <v>13.333333333333334</v>
      </c>
      <c r="G31432">
        <f t="shared" si="1964"/>
        <v>76.724999999999994</v>
      </c>
      <c r="H31432" t="e">
        <f t="shared" si="1965"/>
        <v>#N/A</v>
      </c>
      <c r="I31432" t="e">
        <f t="shared" si="1966"/>
        <v>#N/A</v>
      </c>
      <c r="J31432" t="e">
        <f t="shared" si="1967"/>
        <v>#N/A</v>
      </c>
    </row>
    <row r="31433" spans="1:10" x14ac:dyDescent="0.25">
      <c r="A31433">
        <v>285.22300000000001</v>
      </c>
      <c r="B31433">
        <v>47.49</v>
      </c>
      <c r="C31433">
        <v>74.174999999999997</v>
      </c>
      <c r="D31433">
        <v>-2.2091400000000001</v>
      </c>
      <c r="E31433" t="s">
        <v>31436</v>
      </c>
      <c r="F31433">
        <v>13.333333333333334</v>
      </c>
      <c r="G31433">
        <f t="shared" si="1964"/>
        <v>74.174999999999997</v>
      </c>
      <c r="H31433" t="e">
        <f t="shared" si="1965"/>
        <v>#N/A</v>
      </c>
      <c r="I31433" t="e">
        <f t="shared" si="1966"/>
        <v>#N/A</v>
      </c>
      <c r="J31433" t="e">
        <f t="shared" si="1967"/>
        <v>#N/A</v>
      </c>
    </row>
    <row r="31434" spans="1:10" x14ac:dyDescent="0.25">
      <c r="A31434">
        <v>285.23</v>
      </c>
      <c r="B31434">
        <v>47.25</v>
      </c>
      <c r="C31434">
        <v>75.599999999999994</v>
      </c>
      <c r="D31434">
        <v>-0.41273399999999999</v>
      </c>
      <c r="E31434" t="s">
        <v>31437</v>
      </c>
      <c r="F31434">
        <v>13.888888888888889</v>
      </c>
      <c r="G31434">
        <f t="shared" si="1964"/>
        <v>75.599999999999994</v>
      </c>
      <c r="H31434" t="e">
        <f t="shared" si="1965"/>
        <v>#N/A</v>
      </c>
      <c r="I31434" t="e">
        <f t="shared" si="1966"/>
        <v>#N/A</v>
      </c>
      <c r="J31434" t="e">
        <f t="shared" si="1967"/>
        <v>#N/A</v>
      </c>
    </row>
    <row r="31435" spans="1:10" x14ac:dyDescent="0.25">
      <c r="A31435">
        <v>285.23700000000002</v>
      </c>
      <c r="B31435">
        <v>48.9</v>
      </c>
      <c r="C31435">
        <v>77.849999999999994</v>
      </c>
      <c r="D31435">
        <v>-0.71616999999999997</v>
      </c>
      <c r="E31435" t="s">
        <v>31438</v>
      </c>
      <c r="F31435">
        <v>13.333333333333334</v>
      </c>
      <c r="G31435">
        <f t="shared" si="1964"/>
        <v>77.849999999999994</v>
      </c>
      <c r="H31435" t="e">
        <f t="shared" si="1965"/>
        <v>#N/A</v>
      </c>
      <c r="I31435" t="e">
        <f t="shared" si="1966"/>
        <v>#N/A</v>
      </c>
      <c r="J31435" t="e">
        <f t="shared" si="1967"/>
        <v>#N/A</v>
      </c>
    </row>
    <row r="31436" spans="1:10" x14ac:dyDescent="0.25">
      <c r="A31436">
        <v>285.24400000000003</v>
      </c>
      <c r="B31436">
        <v>48.04</v>
      </c>
      <c r="C31436">
        <v>76.424999999999997</v>
      </c>
      <c r="D31436">
        <v>-0.81028800000000001</v>
      </c>
      <c r="E31436" t="s">
        <v>31439</v>
      </c>
      <c r="F31436">
        <v>13.333333333333334</v>
      </c>
      <c r="G31436">
        <f t="shared" si="1964"/>
        <v>76.424999999999997</v>
      </c>
      <c r="H31436" t="e">
        <f t="shared" si="1965"/>
        <v>#N/A</v>
      </c>
      <c r="I31436" t="e">
        <f t="shared" si="1966"/>
        <v>#N/A</v>
      </c>
      <c r="J31436" t="e">
        <f t="shared" si="1967"/>
        <v>#N/A</v>
      </c>
    </row>
    <row r="31437" spans="1:10" x14ac:dyDescent="0.25">
      <c r="A31437">
        <v>285.25099999999998</v>
      </c>
      <c r="B31437">
        <v>46.77</v>
      </c>
      <c r="C31437">
        <v>75.150000000000006</v>
      </c>
      <c r="D31437">
        <v>-0.11991599999999999</v>
      </c>
      <c r="E31437" t="s">
        <v>31440</v>
      </c>
      <c r="F31437">
        <v>13.333333333333334</v>
      </c>
      <c r="G31437">
        <f t="shared" si="1964"/>
        <v>75.150000000000006</v>
      </c>
      <c r="H31437" t="e">
        <f t="shared" si="1965"/>
        <v>#N/A</v>
      </c>
      <c r="I31437" t="e">
        <f t="shared" si="1966"/>
        <v>#N/A</v>
      </c>
      <c r="J31437" t="e">
        <f t="shared" si="1967"/>
        <v>#N/A</v>
      </c>
    </row>
    <row r="31438" spans="1:10" x14ac:dyDescent="0.25">
      <c r="A31438">
        <v>285.25799999999998</v>
      </c>
      <c r="B31438">
        <v>43.84</v>
      </c>
      <c r="C31438">
        <v>73.275000000000006</v>
      </c>
      <c r="D31438">
        <v>2.5393699999999999</v>
      </c>
      <c r="E31438" t="s">
        <v>31441</v>
      </c>
      <c r="F31438">
        <v>13.333333333333334</v>
      </c>
      <c r="G31438">
        <f t="shared" si="1964"/>
        <v>73.275000000000006</v>
      </c>
      <c r="H31438" t="e">
        <f t="shared" si="1965"/>
        <v>#N/A</v>
      </c>
      <c r="I31438" t="e">
        <f t="shared" si="1966"/>
        <v>#N/A</v>
      </c>
      <c r="J31438" t="e">
        <f t="shared" si="1967"/>
        <v>#N/A</v>
      </c>
    </row>
    <row r="31439" spans="1:10" x14ac:dyDescent="0.25">
      <c r="A31439">
        <v>285.26499999999999</v>
      </c>
      <c r="B31439">
        <v>47.11</v>
      </c>
      <c r="C31439">
        <v>75.674999999999997</v>
      </c>
      <c r="D31439">
        <v>-0.12107900000000001</v>
      </c>
      <c r="E31439" t="s">
        <v>31442</v>
      </c>
      <c r="F31439">
        <v>13.333333333333334</v>
      </c>
      <c r="G31439">
        <f t="shared" si="1964"/>
        <v>75.674999999999997</v>
      </c>
      <c r="H31439" t="e">
        <f t="shared" si="1965"/>
        <v>#N/A</v>
      </c>
      <c r="I31439" t="e">
        <f t="shared" si="1966"/>
        <v>#N/A</v>
      </c>
      <c r="J31439" t="e">
        <f t="shared" si="1967"/>
        <v>#N/A</v>
      </c>
    </row>
    <row r="31440" spans="1:10" x14ac:dyDescent="0.25">
      <c r="A31440">
        <v>285.27199999999999</v>
      </c>
      <c r="B31440">
        <v>46.5</v>
      </c>
      <c r="C31440">
        <v>74.25</v>
      </c>
      <c r="D31440">
        <v>-0.60208099999999998</v>
      </c>
      <c r="E31440" t="s">
        <v>31443</v>
      </c>
      <c r="F31440">
        <v>11.666666666666668</v>
      </c>
      <c r="G31440">
        <f t="shared" si="1964"/>
        <v>74.25</v>
      </c>
      <c r="H31440" t="e">
        <f t="shared" si="1965"/>
        <v>#N/A</v>
      </c>
      <c r="I31440" t="e">
        <f t="shared" si="1966"/>
        <v>#N/A</v>
      </c>
      <c r="J31440" t="e">
        <f t="shared" si="1967"/>
        <v>#N/A</v>
      </c>
    </row>
    <row r="31441" spans="1:10" x14ac:dyDescent="0.25">
      <c r="A31441">
        <v>285.279</v>
      </c>
      <c r="B31441">
        <v>45.4</v>
      </c>
      <c r="C31441">
        <v>76.575000000000003</v>
      </c>
      <c r="D31441">
        <v>3.4252099999999999</v>
      </c>
      <c r="E31441" t="s">
        <v>31444</v>
      </c>
      <c r="F31441">
        <v>9.4444444444444446</v>
      </c>
      <c r="G31441">
        <f t="shared" si="1964"/>
        <v>76.575000000000003</v>
      </c>
      <c r="H31441" t="e">
        <f t="shared" si="1965"/>
        <v>#N/A</v>
      </c>
      <c r="I31441" t="e">
        <f t="shared" si="1966"/>
        <v>#N/A</v>
      </c>
      <c r="J31441" t="e">
        <f t="shared" si="1967"/>
        <v>#N/A</v>
      </c>
    </row>
    <row r="31442" spans="1:10" x14ac:dyDescent="0.25">
      <c r="A31442">
        <v>285.286</v>
      </c>
      <c r="B31442">
        <v>45.69</v>
      </c>
      <c r="C31442">
        <v>78.375</v>
      </c>
      <c r="D31442">
        <v>4.7764199999999999</v>
      </c>
      <c r="E31442" t="s">
        <v>31445</v>
      </c>
      <c r="F31442">
        <v>8.8888888888888893</v>
      </c>
      <c r="G31442">
        <f t="shared" si="1964"/>
        <v>78.375</v>
      </c>
      <c r="H31442" t="e">
        <f t="shared" si="1965"/>
        <v>#N/A</v>
      </c>
      <c r="I31442" t="e">
        <f t="shared" si="1966"/>
        <v>#N/A</v>
      </c>
      <c r="J31442" t="e">
        <f t="shared" si="1967"/>
        <v>#N/A</v>
      </c>
    </row>
    <row r="31443" spans="1:10" x14ac:dyDescent="0.25">
      <c r="A31443">
        <v>285.29300000000001</v>
      </c>
      <c r="B31443">
        <v>43.37</v>
      </c>
      <c r="C31443">
        <v>73.275000000000006</v>
      </c>
      <c r="D31443">
        <v>3.2667099999999998</v>
      </c>
      <c r="E31443" t="s">
        <v>31446</v>
      </c>
      <c r="F31443">
        <v>9.4444444444444446</v>
      </c>
      <c r="G31443">
        <f t="shared" si="1964"/>
        <v>73.275000000000006</v>
      </c>
      <c r="H31443" t="e">
        <f t="shared" si="1965"/>
        <v>#N/A</v>
      </c>
      <c r="I31443" t="e">
        <f t="shared" si="1966"/>
        <v>#N/A</v>
      </c>
      <c r="J31443" t="e">
        <f t="shared" si="1967"/>
        <v>#N/A</v>
      </c>
    </row>
    <row r="31444" spans="1:10" x14ac:dyDescent="0.25">
      <c r="A31444">
        <v>285.29899999999998</v>
      </c>
      <c r="B31444">
        <v>43.82</v>
      </c>
      <c r="C31444">
        <v>69.974999999999994</v>
      </c>
      <c r="D31444">
        <v>-0.72968200000000005</v>
      </c>
      <c r="E31444" t="s">
        <v>31447</v>
      </c>
      <c r="F31444">
        <v>10</v>
      </c>
      <c r="G31444">
        <f t="shared" si="1964"/>
        <v>69.974999999999994</v>
      </c>
      <c r="H31444" t="e">
        <f t="shared" si="1965"/>
        <v>#N/A</v>
      </c>
      <c r="I31444" t="e">
        <f t="shared" si="1966"/>
        <v>#N/A</v>
      </c>
      <c r="J31444" t="e">
        <f t="shared" si="1967"/>
        <v>#N/A</v>
      </c>
    </row>
    <row r="31445" spans="1:10" x14ac:dyDescent="0.25">
      <c r="A31445">
        <v>285.30599999999998</v>
      </c>
      <c r="B31445">
        <v>41.45</v>
      </c>
      <c r="C31445">
        <v>64.125</v>
      </c>
      <c r="D31445">
        <v>-2.9120200000000001</v>
      </c>
      <c r="E31445" t="s">
        <v>31448</v>
      </c>
      <c r="F31445">
        <v>10.555555555555555</v>
      </c>
      <c r="G31445">
        <f t="shared" si="1964"/>
        <v>64.125</v>
      </c>
      <c r="H31445" t="e">
        <f t="shared" si="1965"/>
        <v>#N/A</v>
      </c>
      <c r="I31445" t="e">
        <f t="shared" si="1966"/>
        <v>#N/A</v>
      </c>
      <c r="J31445" t="e">
        <f t="shared" si="1967"/>
        <v>#N/A</v>
      </c>
    </row>
    <row r="31446" spans="1:10" x14ac:dyDescent="0.25">
      <c r="A31446">
        <v>285.31299999999999</v>
      </c>
      <c r="B31446">
        <v>47.02</v>
      </c>
      <c r="C31446">
        <v>76.05</v>
      </c>
      <c r="D31446">
        <v>0.39319999999999999</v>
      </c>
      <c r="E31446" t="s">
        <v>31449</v>
      </c>
      <c r="F31446">
        <v>9.4444444444444446</v>
      </c>
      <c r="G31446">
        <f t="shared" si="1964"/>
        <v>76.05</v>
      </c>
      <c r="H31446" t="e">
        <f t="shared" si="1965"/>
        <v>#N/A</v>
      </c>
      <c r="I31446" t="e">
        <f t="shared" si="1966"/>
        <v>#N/A</v>
      </c>
      <c r="J31446" t="e">
        <f t="shared" si="1967"/>
        <v>#N/A</v>
      </c>
    </row>
    <row r="31447" spans="1:10" x14ac:dyDescent="0.25">
      <c r="A31447">
        <v>285.32</v>
      </c>
      <c r="B31447">
        <v>48.01</v>
      </c>
      <c r="C31447">
        <v>79.575000000000003</v>
      </c>
      <c r="D31447">
        <v>2.3861400000000001</v>
      </c>
      <c r="E31447" t="s">
        <v>31450</v>
      </c>
      <c r="F31447">
        <v>9.4444444444444446</v>
      </c>
      <c r="G31447">
        <f t="shared" si="1964"/>
        <v>79.575000000000003</v>
      </c>
      <c r="H31447" t="e">
        <f t="shared" si="1965"/>
        <v>#N/A</v>
      </c>
      <c r="I31447" t="e">
        <f t="shared" si="1966"/>
        <v>#N/A</v>
      </c>
      <c r="J31447" t="e">
        <f t="shared" si="1967"/>
        <v>#N/A</v>
      </c>
    </row>
    <row r="31448" spans="1:10" x14ac:dyDescent="0.25">
      <c r="A31448">
        <v>285.327</v>
      </c>
      <c r="B31448">
        <v>47.27</v>
      </c>
      <c r="C31448">
        <v>78.525000000000006</v>
      </c>
      <c r="D31448">
        <v>2.4813200000000002</v>
      </c>
      <c r="E31448" t="s">
        <v>31451</v>
      </c>
      <c r="F31448">
        <v>9.4444444444444446</v>
      </c>
      <c r="G31448">
        <f t="shared" si="1964"/>
        <v>78.525000000000006</v>
      </c>
      <c r="H31448" t="e">
        <f t="shared" si="1965"/>
        <v>#N/A</v>
      </c>
      <c r="I31448" t="e">
        <f t="shared" si="1966"/>
        <v>#N/A</v>
      </c>
      <c r="J31448" t="e">
        <f t="shared" si="1967"/>
        <v>#N/A</v>
      </c>
    </row>
    <row r="31449" spans="1:10" x14ac:dyDescent="0.25">
      <c r="A31449">
        <v>285.334</v>
      </c>
      <c r="B31449">
        <v>47.78</v>
      </c>
      <c r="C31449">
        <v>78.674999999999997</v>
      </c>
      <c r="D31449">
        <v>1.8420700000000001</v>
      </c>
      <c r="E31449" t="s">
        <v>31452</v>
      </c>
      <c r="F31449">
        <v>8.8888888888888893</v>
      </c>
      <c r="G31449">
        <f t="shared" si="1964"/>
        <v>78.674999999999997</v>
      </c>
      <c r="H31449" t="e">
        <f t="shared" si="1965"/>
        <v>#N/A</v>
      </c>
      <c r="I31449" t="e">
        <f t="shared" si="1966"/>
        <v>#N/A</v>
      </c>
      <c r="J31449" t="e">
        <f t="shared" si="1967"/>
        <v>#N/A</v>
      </c>
    </row>
    <row r="31450" spans="1:10" x14ac:dyDescent="0.25">
      <c r="A31450">
        <v>285.34100000000001</v>
      </c>
      <c r="B31450">
        <v>45.24</v>
      </c>
      <c r="C31450">
        <v>75.900000000000006</v>
      </c>
      <c r="D31450">
        <v>2.9978199999999999</v>
      </c>
      <c r="E31450" t="s">
        <v>31453</v>
      </c>
      <c r="F31450">
        <v>8.3333333333333339</v>
      </c>
      <c r="G31450">
        <f t="shared" si="1964"/>
        <v>75.900000000000006</v>
      </c>
      <c r="H31450" t="e">
        <f t="shared" si="1965"/>
        <v>#N/A</v>
      </c>
      <c r="I31450" t="e">
        <f t="shared" si="1966"/>
        <v>#N/A</v>
      </c>
      <c r="J31450" t="e">
        <f t="shared" si="1967"/>
        <v>#N/A</v>
      </c>
    </row>
    <row r="31451" spans="1:10" x14ac:dyDescent="0.25">
      <c r="A31451">
        <v>285.34800000000001</v>
      </c>
      <c r="B31451">
        <v>44.71</v>
      </c>
      <c r="C31451">
        <v>74.174999999999997</v>
      </c>
      <c r="D31451">
        <v>2.09301</v>
      </c>
      <c r="E31451" t="s">
        <v>31454</v>
      </c>
      <c r="F31451">
        <v>8.8888888888888893</v>
      </c>
      <c r="G31451">
        <f t="shared" si="1964"/>
        <v>74.174999999999997</v>
      </c>
      <c r="H31451" t="e">
        <f t="shared" si="1965"/>
        <v>#N/A</v>
      </c>
      <c r="I31451" t="e">
        <f t="shared" si="1966"/>
        <v>#N/A</v>
      </c>
      <c r="J31451" t="e">
        <f t="shared" si="1967"/>
        <v>#N/A</v>
      </c>
    </row>
    <row r="31452" spans="1:10" x14ac:dyDescent="0.25">
      <c r="A31452">
        <v>285.35500000000002</v>
      </c>
      <c r="B31452">
        <v>44.92</v>
      </c>
      <c r="C31452">
        <v>72.075000000000003</v>
      </c>
      <c r="D31452">
        <v>-0.33197300000000002</v>
      </c>
      <c r="E31452" t="s">
        <v>31455</v>
      </c>
      <c r="F31452">
        <v>9.4444444444444446</v>
      </c>
      <c r="G31452">
        <f t="shared" si="1964"/>
        <v>72.075000000000003</v>
      </c>
      <c r="H31452" t="e">
        <f t="shared" si="1965"/>
        <v>#N/A</v>
      </c>
      <c r="I31452" t="e">
        <f t="shared" si="1966"/>
        <v>#N/A</v>
      </c>
      <c r="J31452" t="e">
        <f t="shared" si="1967"/>
        <v>#N/A</v>
      </c>
    </row>
    <row r="31453" spans="1:10" x14ac:dyDescent="0.25">
      <c r="A31453">
        <v>285.36200000000002</v>
      </c>
      <c r="B31453">
        <v>42.35</v>
      </c>
      <c r="C31453">
        <v>69.825000000000003</v>
      </c>
      <c r="D31453">
        <v>1.3952</v>
      </c>
      <c r="E31453" t="s">
        <v>31456</v>
      </c>
      <c r="F31453">
        <v>10</v>
      </c>
      <c r="G31453">
        <f t="shared" si="1964"/>
        <v>69.825000000000003</v>
      </c>
      <c r="H31453" t="e">
        <f t="shared" si="1965"/>
        <v>#N/A</v>
      </c>
      <c r="I31453" t="e">
        <f t="shared" si="1966"/>
        <v>#N/A</v>
      </c>
      <c r="J31453" t="e">
        <f t="shared" si="1967"/>
        <v>#N/A</v>
      </c>
    </row>
    <row r="31454" spans="1:10" x14ac:dyDescent="0.25">
      <c r="A31454">
        <v>285.36900000000003</v>
      </c>
      <c r="B31454">
        <v>38.590000000000003</v>
      </c>
      <c r="C31454">
        <v>65.625</v>
      </c>
      <c r="D31454">
        <v>3.0139399999999998</v>
      </c>
      <c r="E31454" t="s">
        <v>31457</v>
      </c>
      <c r="F31454">
        <v>11.666666666666668</v>
      </c>
      <c r="G31454">
        <f t="shared" si="1964"/>
        <v>65.625</v>
      </c>
      <c r="H31454" t="e">
        <f t="shared" si="1965"/>
        <v>#N/A</v>
      </c>
      <c r="I31454" t="e">
        <f t="shared" si="1966"/>
        <v>#N/A</v>
      </c>
      <c r="J31454" t="e">
        <f t="shared" si="1967"/>
        <v>#N/A</v>
      </c>
    </row>
    <row r="31455" spans="1:10" x14ac:dyDescent="0.25">
      <c r="A31455">
        <v>285.37599999999998</v>
      </c>
      <c r="B31455">
        <v>41.82</v>
      </c>
      <c r="C31455">
        <v>68.849999999999994</v>
      </c>
      <c r="D31455">
        <v>1.2403900000000001</v>
      </c>
      <c r="E31455" t="s">
        <v>31458</v>
      </c>
      <c r="F31455">
        <v>11.666666666666668</v>
      </c>
      <c r="G31455">
        <f t="shared" si="1964"/>
        <v>68.849999999999994</v>
      </c>
      <c r="H31455" t="e">
        <f t="shared" si="1965"/>
        <v>#N/A</v>
      </c>
      <c r="I31455" t="e">
        <f t="shared" si="1966"/>
        <v>#N/A</v>
      </c>
      <c r="J31455" t="e">
        <f t="shared" si="1967"/>
        <v>#N/A</v>
      </c>
    </row>
    <row r="31456" spans="1:10" x14ac:dyDescent="0.25">
      <c r="A31456">
        <v>285.38299999999998</v>
      </c>
      <c r="B31456">
        <v>43.3</v>
      </c>
      <c r="C31456">
        <v>72</v>
      </c>
      <c r="D31456">
        <v>2.1000399999999999</v>
      </c>
      <c r="E31456" t="s">
        <v>31459</v>
      </c>
      <c r="F31456">
        <v>11.666666666666668</v>
      </c>
      <c r="G31456">
        <f t="shared" si="1964"/>
        <v>72</v>
      </c>
      <c r="H31456" t="e">
        <f t="shared" si="1965"/>
        <v>#N/A</v>
      </c>
      <c r="I31456" t="e">
        <f t="shared" si="1966"/>
        <v>#N/A</v>
      </c>
      <c r="J31456" t="e">
        <f t="shared" si="1967"/>
        <v>#N/A</v>
      </c>
    </row>
    <row r="31457" spans="1:10" x14ac:dyDescent="0.25">
      <c r="A31457">
        <v>285.39</v>
      </c>
      <c r="B31457">
        <v>47.64</v>
      </c>
      <c r="C31457">
        <v>78.075000000000003</v>
      </c>
      <c r="D31457">
        <v>1.4587300000000001</v>
      </c>
      <c r="E31457" t="s">
        <v>31460</v>
      </c>
      <c r="F31457">
        <v>11.111111111111111</v>
      </c>
      <c r="G31457">
        <f t="shared" si="1964"/>
        <v>78.075000000000003</v>
      </c>
      <c r="H31457" t="e">
        <f t="shared" si="1965"/>
        <v>#N/A</v>
      </c>
      <c r="I31457" t="e">
        <f t="shared" si="1966"/>
        <v>#N/A</v>
      </c>
      <c r="J31457" t="e">
        <f t="shared" si="1967"/>
        <v>#N/A</v>
      </c>
    </row>
    <row r="31458" spans="1:10" x14ac:dyDescent="0.25">
      <c r="A31458">
        <v>285.39699999999999</v>
      </c>
      <c r="B31458">
        <v>48.53</v>
      </c>
      <c r="C31458">
        <v>81.224999999999994</v>
      </c>
      <c r="D31458">
        <v>3.23142</v>
      </c>
      <c r="E31458" t="s">
        <v>31461</v>
      </c>
      <c r="F31458">
        <v>11.111111111111111</v>
      </c>
      <c r="G31458">
        <f t="shared" si="1964"/>
        <v>81.224999999999994</v>
      </c>
      <c r="H31458" t="e">
        <f t="shared" si="1965"/>
        <v>#N/A</v>
      </c>
      <c r="I31458" t="e">
        <f t="shared" si="1966"/>
        <v>#N/A</v>
      </c>
      <c r="J31458" t="e">
        <f t="shared" si="1967"/>
        <v>#N/A</v>
      </c>
    </row>
    <row r="31459" spans="1:10" x14ac:dyDescent="0.25">
      <c r="A31459">
        <v>285.404</v>
      </c>
      <c r="B31459">
        <v>44.59</v>
      </c>
      <c r="C31459">
        <v>79.424999999999997</v>
      </c>
      <c r="D31459">
        <v>7.5287100000000002</v>
      </c>
      <c r="E31459" t="s">
        <v>31462</v>
      </c>
      <c r="F31459">
        <v>12.777777777777779</v>
      </c>
      <c r="G31459">
        <f t="shared" si="1964"/>
        <v>79.424999999999997</v>
      </c>
      <c r="H31459" t="e">
        <f t="shared" si="1965"/>
        <v>#N/A</v>
      </c>
      <c r="I31459" t="e">
        <f t="shared" si="1966"/>
        <v>#N/A</v>
      </c>
      <c r="J31459" t="e">
        <f t="shared" si="1967"/>
        <v>#N/A</v>
      </c>
    </row>
    <row r="31460" spans="1:10" x14ac:dyDescent="0.25">
      <c r="A31460">
        <v>285.411</v>
      </c>
      <c r="B31460">
        <v>47.1</v>
      </c>
      <c r="C31460">
        <v>81</v>
      </c>
      <c r="D31460">
        <v>5.2194000000000003</v>
      </c>
      <c r="E31460" t="s">
        <v>31463</v>
      </c>
      <c r="F31460">
        <v>13.333333333333334</v>
      </c>
      <c r="G31460">
        <f t="shared" si="1964"/>
        <v>81</v>
      </c>
      <c r="H31460" t="e">
        <f t="shared" si="1965"/>
        <v>#N/A</v>
      </c>
      <c r="I31460" t="e">
        <f t="shared" si="1966"/>
        <v>#N/A</v>
      </c>
      <c r="J31460" t="e">
        <f t="shared" si="1967"/>
        <v>#N/A</v>
      </c>
    </row>
    <row r="31461" spans="1:10" x14ac:dyDescent="0.25">
      <c r="A31461">
        <v>285.41800000000001</v>
      </c>
      <c r="B31461">
        <v>43.8</v>
      </c>
      <c r="C31461">
        <v>77.400000000000006</v>
      </c>
      <c r="D31461">
        <v>6.7262700000000004</v>
      </c>
      <c r="E31461" t="s">
        <v>31464</v>
      </c>
      <c r="F31461">
        <v>14.444444444444445</v>
      </c>
      <c r="G31461">
        <f t="shared" si="1964"/>
        <v>77.400000000000006</v>
      </c>
      <c r="H31461" t="e">
        <f t="shared" si="1965"/>
        <v>#N/A</v>
      </c>
      <c r="I31461" t="e">
        <f t="shared" si="1966"/>
        <v>#N/A</v>
      </c>
      <c r="J31461" t="e">
        <f t="shared" si="1967"/>
        <v>#N/A</v>
      </c>
    </row>
    <row r="31462" spans="1:10" x14ac:dyDescent="0.25">
      <c r="A31462">
        <v>285.42399999999998</v>
      </c>
      <c r="B31462">
        <v>45.39</v>
      </c>
      <c r="C31462">
        <v>80.625</v>
      </c>
      <c r="D31462">
        <v>7.4906800000000002</v>
      </c>
      <c r="E31462" t="s">
        <v>31465</v>
      </c>
      <c r="F31462">
        <v>15</v>
      </c>
      <c r="G31462">
        <f t="shared" si="1964"/>
        <v>80.625</v>
      </c>
      <c r="H31462" t="e">
        <f t="shared" si="1965"/>
        <v>#N/A</v>
      </c>
      <c r="I31462" t="e">
        <f t="shared" si="1966"/>
        <v>#N/A</v>
      </c>
      <c r="J31462" t="e">
        <f t="shared" si="1967"/>
        <v>#N/A</v>
      </c>
    </row>
    <row r="31463" spans="1:10" x14ac:dyDescent="0.25">
      <c r="A31463">
        <v>285.43099999999998</v>
      </c>
      <c r="B31463">
        <v>43.92</v>
      </c>
      <c r="C31463">
        <v>79.8</v>
      </c>
      <c r="D31463">
        <v>8.9405599999999996</v>
      </c>
      <c r="E31463" t="s">
        <v>31466</v>
      </c>
      <c r="F31463">
        <v>14.444444444444445</v>
      </c>
      <c r="G31463">
        <f t="shared" si="1964"/>
        <v>79.8</v>
      </c>
      <c r="H31463" t="e">
        <f t="shared" si="1965"/>
        <v>#N/A</v>
      </c>
      <c r="I31463" t="e">
        <f t="shared" si="1966"/>
        <v>#N/A</v>
      </c>
      <c r="J31463" t="e">
        <f t="shared" si="1967"/>
        <v>#N/A</v>
      </c>
    </row>
    <row r="31464" spans="1:10" x14ac:dyDescent="0.25">
      <c r="A31464">
        <v>285.43799999999999</v>
      </c>
      <c r="B31464">
        <v>44</v>
      </c>
      <c r="C31464">
        <v>80.099999999999994</v>
      </c>
      <c r="D31464">
        <v>9.1167599999999993</v>
      </c>
      <c r="E31464" t="s">
        <v>31467</v>
      </c>
      <c r="F31464">
        <v>14.444444444444445</v>
      </c>
      <c r="G31464">
        <f t="shared" si="1964"/>
        <v>80.099999999999994</v>
      </c>
      <c r="H31464" t="e">
        <f t="shared" si="1965"/>
        <v>#N/A</v>
      </c>
      <c r="I31464" t="e">
        <f t="shared" si="1966"/>
        <v>#N/A</v>
      </c>
      <c r="J31464" t="e">
        <f t="shared" si="1967"/>
        <v>#N/A</v>
      </c>
    </row>
    <row r="31465" spans="1:10" x14ac:dyDescent="0.25">
      <c r="A31465">
        <v>285.44499999999999</v>
      </c>
      <c r="B31465">
        <v>42.67</v>
      </c>
      <c r="C31465">
        <v>75.825000000000003</v>
      </c>
      <c r="D31465">
        <v>6.8999899999999998</v>
      </c>
      <c r="E31465" t="s">
        <v>31468</v>
      </c>
      <c r="F31465">
        <v>15.555555555555557</v>
      </c>
      <c r="G31465">
        <f t="shared" si="1964"/>
        <v>75.825000000000003</v>
      </c>
      <c r="H31465" t="e">
        <f t="shared" si="1965"/>
        <v>#N/A</v>
      </c>
      <c r="I31465" t="e">
        <f t="shared" si="1966"/>
        <v>#N/A</v>
      </c>
      <c r="J31465" t="e">
        <f t="shared" si="1967"/>
        <v>#N/A</v>
      </c>
    </row>
    <row r="31466" spans="1:10" x14ac:dyDescent="0.25">
      <c r="A31466">
        <v>285.452</v>
      </c>
      <c r="B31466">
        <v>44.04</v>
      </c>
      <c r="C31466">
        <v>76.650000000000006</v>
      </c>
      <c r="D31466">
        <v>5.6048600000000004</v>
      </c>
      <c r="E31466" t="s">
        <v>31469</v>
      </c>
      <c r="F31466">
        <v>16.111111111111111</v>
      </c>
      <c r="G31466">
        <f t="shared" si="1964"/>
        <v>76.650000000000006</v>
      </c>
      <c r="H31466" t="e">
        <f t="shared" si="1965"/>
        <v>#N/A</v>
      </c>
      <c r="I31466" t="e">
        <f t="shared" si="1966"/>
        <v>#N/A</v>
      </c>
      <c r="J31466" t="e">
        <f t="shared" si="1967"/>
        <v>#N/A</v>
      </c>
    </row>
    <row r="31467" spans="1:10" x14ac:dyDescent="0.25">
      <c r="A31467">
        <v>285.459</v>
      </c>
      <c r="B31467">
        <v>44.15</v>
      </c>
      <c r="C31467">
        <v>76.349999999999994</v>
      </c>
      <c r="D31467">
        <v>5.1346299999999996</v>
      </c>
      <c r="E31467" t="s">
        <v>31470</v>
      </c>
      <c r="F31467">
        <v>16.666666666666668</v>
      </c>
      <c r="G31467">
        <f t="shared" si="1964"/>
        <v>76.349999999999994</v>
      </c>
      <c r="H31467" t="e">
        <f t="shared" si="1965"/>
        <v>#N/A</v>
      </c>
      <c r="I31467" t="e">
        <f t="shared" si="1966"/>
        <v>#N/A</v>
      </c>
      <c r="J31467" t="e">
        <f t="shared" si="1967"/>
        <v>#N/A</v>
      </c>
    </row>
    <row r="31468" spans="1:10" x14ac:dyDescent="0.25">
      <c r="A31468">
        <v>285.46600000000001</v>
      </c>
      <c r="B31468">
        <v>44.58</v>
      </c>
      <c r="C31468">
        <v>77.025000000000006</v>
      </c>
      <c r="D31468">
        <v>5.14419</v>
      </c>
      <c r="E31468" t="s">
        <v>31471</v>
      </c>
      <c r="F31468">
        <v>15.555555555555557</v>
      </c>
      <c r="G31468">
        <f t="shared" si="1964"/>
        <v>77.025000000000006</v>
      </c>
      <c r="H31468" t="e">
        <f t="shared" si="1965"/>
        <v>#N/A</v>
      </c>
      <c r="I31468" t="e">
        <f t="shared" si="1966"/>
        <v>#N/A</v>
      </c>
      <c r="J31468" t="e">
        <f t="shared" si="1967"/>
        <v>#N/A</v>
      </c>
    </row>
    <row r="31469" spans="1:10" x14ac:dyDescent="0.25">
      <c r="A31469">
        <v>285.47300000000001</v>
      </c>
      <c r="B31469">
        <v>44.05</v>
      </c>
      <c r="C31469">
        <v>77.474999999999994</v>
      </c>
      <c r="D31469">
        <v>6.4143800000000004</v>
      </c>
      <c r="E31469" t="s">
        <v>31472</v>
      </c>
      <c r="F31469">
        <v>15.555555555555557</v>
      </c>
      <c r="G31469">
        <f t="shared" si="1964"/>
        <v>77.474999999999994</v>
      </c>
      <c r="H31469" t="e">
        <f t="shared" si="1965"/>
        <v>#N/A</v>
      </c>
      <c r="I31469" t="e">
        <f t="shared" si="1966"/>
        <v>#N/A</v>
      </c>
      <c r="J31469" t="e">
        <f t="shared" si="1967"/>
        <v>#N/A</v>
      </c>
    </row>
    <row r="31470" spans="1:10" x14ac:dyDescent="0.25">
      <c r="A31470">
        <v>285.48</v>
      </c>
      <c r="B31470">
        <v>42.43</v>
      </c>
      <c r="C31470">
        <v>73.875</v>
      </c>
      <c r="D31470">
        <v>5.3213900000000001</v>
      </c>
      <c r="E31470" t="s">
        <v>31473</v>
      </c>
      <c r="F31470">
        <v>16.666666666666668</v>
      </c>
      <c r="G31470">
        <f t="shared" si="1964"/>
        <v>73.875</v>
      </c>
      <c r="H31470" t="e">
        <f t="shared" si="1965"/>
        <v>#N/A</v>
      </c>
      <c r="I31470" t="e">
        <f t="shared" si="1966"/>
        <v>#N/A</v>
      </c>
      <c r="J31470" t="e">
        <f t="shared" si="1967"/>
        <v>#N/A</v>
      </c>
    </row>
    <row r="31471" spans="1:10" x14ac:dyDescent="0.25">
      <c r="A31471">
        <v>285.48700000000002</v>
      </c>
      <c r="B31471">
        <v>42.85</v>
      </c>
      <c r="C31471">
        <v>73.650000000000006</v>
      </c>
      <c r="D31471">
        <v>4.4464300000000003</v>
      </c>
      <c r="E31471" t="s">
        <v>31474</v>
      </c>
      <c r="F31471">
        <v>17.222222222222221</v>
      </c>
      <c r="G31471">
        <f t="shared" si="1964"/>
        <v>73.650000000000006</v>
      </c>
      <c r="H31471" t="e">
        <f t="shared" si="1965"/>
        <v>#N/A</v>
      </c>
      <c r="I31471" t="e">
        <f t="shared" si="1966"/>
        <v>#N/A</v>
      </c>
      <c r="J31471" t="e">
        <f t="shared" si="1967"/>
        <v>#N/A</v>
      </c>
    </row>
    <row r="31472" spans="1:10" x14ac:dyDescent="0.25">
      <c r="A31472">
        <v>285.49400000000003</v>
      </c>
      <c r="B31472">
        <v>42.97</v>
      </c>
      <c r="C31472">
        <v>73.125</v>
      </c>
      <c r="D31472">
        <v>3.7357200000000002</v>
      </c>
      <c r="E31472" t="s">
        <v>31475</v>
      </c>
      <c r="F31472">
        <v>15</v>
      </c>
      <c r="G31472">
        <f t="shared" si="1964"/>
        <v>73.125</v>
      </c>
      <c r="H31472" t="e">
        <f t="shared" si="1965"/>
        <v>#N/A</v>
      </c>
      <c r="I31472" t="e">
        <f t="shared" si="1966"/>
        <v>#N/A</v>
      </c>
      <c r="J31472" t="e">
        <f t="shared" si="1967"/>
        <v>#N/A</v>
      </c>
    </row>
    <row r="31473" spans="1:10" x14ac:dyDescent="0.25">
      <c r="A31473">
        <v>285.50099999999998</v>
      </c>
      <c r="B31473">
        <v>42.38</v>
      </c>
      <c r="C31473">
        <v>72.900000000000006</v>
      </c>
      <c r="D31473">
        <v>4.4237700000000002</v>
      </c>
      <c r="E31473" t="s">
        <v>31476</v>
      </c>
      <c r="F31473">
        <v>14.444444444444445</v>
      </c>
      <c r="G31473">
        <f t="shared" si="1964"/>
        <v>72.900000000000006</v>
      </c>
      <c r="H31473" t="e">
        <f t="shared" si="1965"/>
        <v>#N/A</v>
      </c>
      <c r="I31473" t="e">
        <f t="shared" si="1966"/>
        <v>#N/A</v>
      </c>
      <c r="J31473" t="e">
        <f t="shared" si="1967"/>
        <v>#N/A</v>
      </c>
    </row>
    <row r="31474" spans="1:10" x14ac:dyDescent="0.25">
      <c r="A31474">
        <v>285.50799999999998</v>
      </c>
      <c r="B31474">
        <v>39.83</v>
      </c>
      <c r="C31474">
        <v>69.150000000000006</v>
      </c>
      <c r="D31474">
        <v>4.6199899999999996</v>
      </c>
      <c r="E31474" t="s">
        <v>31477</v>
      </c>
      <c r="F31474">
        <v>13.888888888888889</v>
      </c>
      <c r="G31474">
        <f t="shared" si="1964"/>
        <v>69.150000000000006</v>
      </c>
      <c r="H31474" t="e">
        <f t="shared" si="1965"/>
        <v>#N/A</v>
      </c>
      <c r="I31474" t="e">
        <f t="shared" si="1966"/>
        <v>#N/A</v>
      </c>
      <c r="J31474" t="e">
        <f t="shared" si="1967"/>
        <v>#N/A</v>
      </c>
    </row>
    <row r="31475" spans="1:10" x14ac:dyDescent="0.25">
      <c r="A31475">
        <v>285.51499999999999</v>
      </c>
      <c r="B31475">
        <v>40.119999999999997</v>
      </c>
      <c r="C31475">
        <v>70.349999999999994</v>
      </c>
      <c r="D31475">
        <v>5.3712</v>
      </c>
      <c r="E31475" t="s">
        <v>31478</v>
      </c>
      <c r="F31475">
        <v>13.888888888888889</v>
      </c>
      <c r="G31475">
        <f t="shared" si="1964"/>
        <v>70.349999999999994</v>
      </c>
      <c r="H31475" t="e">
        <f t="shared" si="1965"/>
        <v>#N/A</v>
      </c>
      <c r="I31475" t="e">
        <f t="shared" si="1966"/>
        <v>#N/A</v>
      </c>
      <c r="J31475" t="e">
        <f t="shared" si="1967"/>
        <v>#N/A</v>
      </c>
    </row>
    <row r="31476" spans="1:10" x14ac:dyDescent="0.25">
      <c r="A31476">
        <v>285.52199999999999</v>
      </c>
      <c r="B31476">
        <v>33.03</v>
      </c>
      <c r="C31476">
        <v>63.15</v>
      </c>
      <c r="D31476">
        <v>9.1432400000000005</v>
      </c>
      <c r="E31476" t="s">
        <v>31479</v>
      </c>
      <c r="F31476">
        <v>13.888888888888889</v>
      </c>
      <c r="G31476">
        <f t="shared" si="1964"/>
        <v>63.15</v>
      </c>
      <c r="H31476" t="e">
        <f t="shared" si="1965"/>
        <v>#N/A</v>
      </c>
      <c r="I31476" t="e">
        <f t="shared" si="1966"/>
        <v>#N/A</v>
      </c>
      <c r="J31476" t="e">
        <f t="shared" si="1967"/>
        <v>#N/A</v>
      </c>
    </row>
    <row r="31477" spans="1:10" x14ac:dyDescent="0.25">
      <c r="A31477">
        <v>285.529</v>
      </c>
      <c r="B31477">
        <v>40.01</v>
      </c>
      <c r="C31477">
        <v>69.674999999999997</v>
      </c>
      <c r="D31477">
        <v>4.8664300000000003</v>
      </c>
      <c r="E31477" t="s">
        <v>31480</v>
      </c>
      <c r="F31477">
        <v>12.222222222222223</v>
      </c>
      <c r="G31477">
        <f t="shared" si="1964"/>
        <v>69.674999999999997</v>
      </c>
      <c r="H31477" t="e">
        <f t="shared" si="1965"/>
        <v>#N/A</v>
      </c>
      <c r="I31477" t="e">
        <f t="shared" si="1966"/>
        <v>#N/A</v>
      </c>
      <c r="J31477" t="e">
        <f t="shared" si="1967"/>
        <v>#N/A</v>
      </c>
    </row>
    <row r="31478" spans="1:10" x14ac:dyDescent="0.25">
      <c r="A31478">
        <v>285.536</v>
      </c>
      <c r="B31478">
        <v>38.89</v>
      </c>
      <c r="C31478">
        <v>68.775000000000006</v>
      </c>
      <c r="D31478">
        <v>5.6996700000000002</v>
      </c>
      <c r="E31478" t="s">
        <v>31481</v>
      </c>
      <c r="F31478">
        <v>12.777777777777779</v>
      </c>
      <c r="G31478">
        <f t="shared" si="1964"/>
        <v>68.775000000000006</v>
      </c>
      <c r="H31478" t="e">
        <f t="shared" si="1965"/>
        <v>#N/A</v>
      </c>
      <c r="I31478" t="e">
        <f t="shared" si="1966"/>
        <v>#N/A</v>
      </c>
      <c r="J31478" t="e">
        <f t="shared" si="1967"/>
        <v>#N/A</v>
      </c>
    </row>
    <row r="31479" spans="1:10" x14ac:dyDescent="0.25">
      <c r="A31479">
        <v>285.54300000000001</v>
      </c>
      <c r="B31479">
        <v>38.1</v>
      </c>
      <c r="C31479">
        <v>65.924999999999997</v>
      </c>
      <c r="D31479">
        <v>4.0722300000000002</v>
      </c>
      <c r="E31479" t="s">
        <v>31482</v>
      </c>
      <c r="F31479">
        <v>12.222222222222223</v>
      </c>
      <c r="G31479">
        <f t="shared" si="1964"/>
        <v>65.924999999999997</v>
      </c>
      <c r="H31479" t="e">
        <f t="shared" si="1965"/>
        <v>#N/A</v>
      </c>
      <c r="I31479" t="e">
        <f t="shared" si="1966"/>
        <v>#N/A</v>
      </c>
      <c r="J31479" t="e">
        <f t="shared" si="1967"/>
        <v>#N/A</v>
      </c>
    </row>
    <row r="31480" spans="1:10" x14ac:dyDescent="0.25">
      <c r="A31480">
        <v>285.54899999999998</v>
      </c>
      <c r="B31480">
        <v>39.32</v>
      </c>
      <c r="C31480">
        <v>69.45</v>
      </c>
      <c r="D31480">
        <v>5.7092299999999998</v>
      </c>
      <c r="E31480" t="s">
        <v>31483</v>
      </c>
      <c r="F31480">
        <v>12.777777777777779</v>
      </c>
      <c r="G31480">
        <f t="shared" si="1964"/>
        <v>69.45</v>
      </c>
      <c r="H31480" t="e">
        <f t="shared" si="1965"/>
        <v>#N/A</v>
      </c>
      <c r="I31480" t="e">
        <f t="shared" si="1966"/>
        <v>#N/A</v>
      </c>
      <c r="J31480" t="e">
        <f t="shared" si="1967"/>
        <v>#N/A</v>
      </c>
    </row>
    <row r="31481" spans="1:10" x14ac:dyDescent="0.25">
      <c r="A31481">
        <v>285.55599999999998</v>
      </c>
      <c r="B31481">
        <v>39</v>
      </c>
      <c r="C31481">
        <v>68.025000000000006</v>
      </c>
      <c r="D31481">
        <v>4.7794499999999998</v>
      </c>
      <c r="E31481" t="s">
        <v>31484</v>
      </c>
      <c r="F31481">
        <v>12.222222222222223</v>
      </c>
      <c r="G31481">
        <f t="shared" si="1964"/>
        <v>68.025000000000006</v>
      </c>
      <c r="H31481" t="e">
        <f t="shared" si="1965"/>
        <v>#N/A</v>
      </c>
      <c r="I31481" t="e">
        <f t="shared" si="1966"/>
        <v>#N/A</v>
      </c>
      <c r="J31481" t="e">
        <f t="shared" si="1967"/>
        <v>#N/A</v>
      </c>
    </row>
    <row r="31482" spans="1:10" x14ac:dyDescent="0.25">
      <c r="A31482">
        <v>285.577</v>
      </c>
      <c r="B31482">
        <v>13.68</v>
      </c>
      <c r="C31482">
        <v>64.724999999999994</v>
      </c>
      <c r="D31482">
        <v>42.983199999999997</v>
      </c>
      <c r="E31482" t="s">
        <v>31485</v>
      </c>
      <c r="F31482">
        <v>12.222222222222223</v>
      </c>
      <c r="G31482">
        <f t="shared" si="1964"/>
        <v>64.724999999999994</v>
      </c>
      <c r="H31482" t="e">
        <f t="shared" si="1965"/>
        <v>#N/A</v>
      </c>
      <c r="I31482" t="e">
        <f t="shared" si="1966"/>
        <v>#N/A</v>
      </c>
      <c r="J31482" t="e">
        <f t="shared" si="1967"/>
        <v>#N/A</v>
      </c>
    </row>
    <row r="31483" spans="1:10" x14ac:dyDescent="0.25">
      <c r="A31483">
        <v>285.584</v>
      </c>
      <c r="B31483">
        <v>14.7</v>
      </c>
      <c r="C31483">
        <v>61.725000000000001</v>
      </c>
      <c r="D31483">
        <v>38.331899999999997</v>
      </c>
      <c r="E31483" t="s">
        <v>31486</v>
      </c>
      <c r="F31483">
        <v>12.777777777777779</v>
      </c>
      <c r="G31483">
        <f t="shared" si="1964"/>
        <v>61.725000000000001</v>
      </c>
      <c r="H31483" t="e">
        <f t="shared" si="1965"/>
        <v>#N/A</v>
      </c>
      <c r="I31483" t="e">
        <f t="shared" si="1966"/>
        <v>#N/A</v>
      </c>
      <c r="J31483" t="e">
        <f t="shared" si="1967"/>
        <v>#N/A</v>
      </c>
    </row>
    <row r="31484" spans="1:10" x14ac:dyDescent="0.25">
      <c r="A31484">
        <v>285.59100000000001</v>
      </c>
      <c r="B31484">
        <v>17.63</v>
      </c>
      <c r="C31484">
        <v>60.75</v>
      </c>
      <c r="D31484">
        <v>32.613599999999998</v>
      </c>
      <c r="E31484" t="s">
        <v>31487</v>
      </c>
      <c r="F31484">
        <v>13.333333333333334</v>
      </c>
      <c r="G31484">
        <f t="shared" si="1964"/>
        <v>60.75</v>
      </c>
      <c r="H31484" t="e">
        <f t="shared" si="1965"/>
        <v>#N/A</v>
      </c>
      <c r="I31484" t="e">
        <f t="shared" si="1966"/>
        <v>#N/A</v>
      </c>
      <c r="J31484" t="e">
        <f t="shared" si="1967"/>
        <v>#N/A</v>
      </c>
    </row>
    <row r="31485" spans="1:10" x14ac:dyDescent="0.25">
      <c r="A31485">
        <v>285.59800000000001</v>
      </c>
      <c r="B31485">
        <v>18.489999999999998</v>
      </c>
      <c r="C31485">
        <v>56.4</v>
      </c>
      <c r="D31485">
        <v>26.871300000000002</v>
      </c>
      <c r="E31485" t="s">
        <v>31488</v>
      </c>
      <c r="F31485">
        <v>13.333333333333334</v>
      </c>
      <c r="G31485">
        <f t="shared" si="1964"/>
        <v>56.4</v>
      </c>
      <c r="H31485" t="e">
        <f t="shared" si="1965"/>
        <v>#N/A</v>
      </c>
      <c r="I31485" t="e">
        <f t="shared" si="1966"/>
        <v>#N/A</v>
      </c>
      <c r="J31485" t="e">
        <f t="shared" si="1967"/>
        <v>#N/A</v>
      </c>
    </row>
    <row r="31486" spans="1:10" x14ac:dyDescent="0.25">
      <c r="A31486">
        <v>285.60500000000002</v>
      </c>
      <c r="B31486">
        <v>21.89</v>
      </c>
      <c r="C31486">
        <v>57.9</v>
      </c>
      <c r="D31486">
        <v>22.867100000000001</v>
      </c>
      <c r="E31486" t="s">
        <v>31489</v>
      </c>
      <c r="F31486">
        <v>12.777777777777779</v>
      </c>
      <c r="G31486">
        <f t="shared" si="1964"/>
        <v>57.9</v>
      </c>
      <c r="H31486" t="e">
        <f t="shared" si="1965"/>
        <v>#N/A</v>
      </c>
      <c r="I31486" t="e">
        <f t="shared" si="1966"/>
        <v>#N/A</v>
      </c>
      <c r="J31486" t="e">
        <f t="shared" si="1967"/>
        <v>#N/A</v>
      </c>
    </row>
    <row r="31487" spans="1:10" x14ac:dyDescent="0.25">
      <c r="A31487">
        <v>285.61200000000002</v>
      </c>
      <c r="B31487">
        <v>21.87</v>
      </c>
      <c r="C31487">
        <v>55.125</v>
      </c>
      <c r="D31487">
        <v>20.124500000000001</v>
      </c>
      <c r="E31487" t="s">
        <v>31490</v>
      </c>
      <c r="F31487">
        <v>13.333333333333334</v>
      </c>
      <c r="G31487">
        <f t="shared" si="1964"/>
        <v>55.125</v>
      </c>
      <c r="H31487" t="e">
        <f t="shared" si="1965"/>
        <v>#N/A</v>
      </c>
      <c r="I31487" t="e">
        <f t="shared" si="1966"/>
        <v>#N/A</v>
      </c>
      <c r="J31487" t="e">
        <f t="shared" si="1967"/>
        <v>#N/A</v>
      </c>
    </row>
    <row r="31488" spans="1:10" x14ac:dyDescent="0.25">
      <c r="A31488">
        <v>285.61900000000003</v>
      </c>
      <c r="B31488">
        <v>23.82</v>
      </c>
      <c r="C31488">
        <v>54.375</v>
      </c>
      <c r="D31488">
        <v>16.217600000000001</v>
      </c>
      <c r="E31488" t="s">
        <v>31491</v>
      </c>
      <c r="F31488">
        <v>13.333333333333334</v>
      </c>
      <c r="G31488">
        <f t="shared" si="1964"/>
        <v>54.375</v>
      </c>
      <c r="H31488" t="e">
        <f t="shared" si="1965"/>
        <v>#N/A</v>
      </c>
      <c r="I31488" t="e">
        <f t="shared" si="1966"/>
        <v>#N/A</v>
      </c>
      <c r="J31488" t="e">
        <f t="shared" si="1967"/>
        <v>#N/A</v>
      </c>
    </row>
    <row r="31489" spans="1:10" x14ac:dyDescent="0.25">
      <c r="A31489">
        <v>285.62599999999998</v>
      </c>
      <c r="B31489">
        <v>25.43</v>
      </c>
      <c r="C31489">
        <v>55.95</v>
      </c>
      <c r="D31489">
        <v>15.186199999999999</v>
      </c>
      <c r="E31489" t="s">
        <v>31492</v>
      </c>
      <c r="F31489">
        <v>12.777777777777779</v>
      </c>
      <c r="G31489">
        <f t="shared" si="1964"/>
        <v>55.95</v>
      </c>
      <c r="H31489" t="e">
        <f t="shared" si="1965"/>
        <v>#N/A</v>
      </c>
      <c r="I31489" t="e">
        <f t="shared" si="1966"/>
        <v>#N/A</v>
      </c>
      <c r="J31489" t="e">
        <f t="shared" si="1967"/>
        <v>#N/A</v>
      </c>
    </row>
    <row r="31490" spans="1:10" x14ac:dyDescent="0.25">
      <c r="A31490">
        <v>285.63299999999998</v>
      </c>
      <c r="B31490">
        <v>27.99</v>
      </c>
      <c r="C31490">
        <v>59.475000000000001</v>
      </c>
      <c r="D31490">
        <v>14.5669</v>
      </c>
      <c r="E31490" t="s">
        <v>31493</v>
      </c>
      <c r="F31490">
        <v>13.333333333333334</v>
      </c>
      <c r="G31490">
        <f t="shared" si="1964"/>
        <v>59.475000000000001</v>
      </c>
      <c r="H31490" t="e">
        <f t="shared" si="1965"/>
        <v>#N/A</v>
      </c>
      <c r="I31490" t="e">
        <f t="shared" si="1966"/>
        <v>#N/A</v>
      </c>
      <c r="J31490" t="e">
        <f t="shared" si="1967"/>
        <v>#N/A</v>
      </c>
    </row>
    <row r="31491" spans="1:10" x14ac:dyDescent="0.25">
      <c r="A31491">
        <v>285.64</v>
      </c>
      <c r="B31491">
        <v>27.99</v>
      </c>
      <c r="C31491">
        <v>57.075000000000003</v>
      </c>
      <c r="D31491">
        <v>12.1669</v>
      </c>
      <c r="E31491" t="s">
        <v>31494</v>
      </c>
      <c r="F31491">
        <v>13.333333333333334</v>
      </c>
      <c r="G31491">
        <f t="shared" ref="G31491:G31554" si="1968">IF(F31491&lt;20,C31491,NA())</f>
        <v>57.075000000000003</v>
      </c>
      <c r="H31491" t="e">
        <f t="shared" ref="H31491:H31554" si="1969">IF(AND(F31491&gt;19.999,F31491&lt;30),C31491,NA())</f>
        <v>#N/A</v>
      </c>
      <c r="I31491" t="e">
        <f t="shared" ref="I31491:I31554" si="1970">IF(AND(F31491&gt;29.999,F31491&lt;40),C31491,NA())</f>
        <v>#N/A</v>
      </c>
      <c r="J31491" t="e">
        <f t="shared" ref="J31491:J31554" si="1971">IF(F31491&gt;40,C31491,NA())</f>
        <v>#N/A</v>
      </c>
    </row>
    <row r="31492" spans="1:10" x14ac:dyDescent="0.25">
      <c r="A31492">
        <v>285.64699999999999</v>
      </c>
      <c r="B31492">
        <v>29.76</v>
      </c>
      <c r="C31492">
        <v>59.55</v>
      </c>
      <c r="D31492">
        <v>11.776400000000001</v>
      </c>
      <c r="E31492" t="s">
        <v>31495</v>
      </c>
      <c r="F31492">
        <v>13.333333333333334</v>
      </c>
      <c r="G31492">
        <f t="shared" si="1968"/>
        <v>59.55</v>
      </c>
      <c r="H31492" t="e">
        <f t="shared" si="1969"/>
        <v>#N/A</v>
      </c>
      <c r="I31492" t="e">
        <f t="shared" si="1970"/>
        <v>#N/A</v>
      </c>
      <c r="J31492" t="e">
        <f t="shared" si="1971"/>
        <v>#N/A</v>
      </c>
    </row>
    <row r="31493" spans="1:10" x14ac:dyDescent="0.25">
      <c r="A31493">
        <v>285.654</v>
      </c>
      <c r="B31493">
        <v>32.03</v>
      </c>
      <c r="C31493">
        <v>58.424999999999997</v>
      </c>
      <c r="D31493">
        <v>6.97654</v>
      </c>
      <c r="E31493" t="s">
        <v>31496</v>
      </c>
      <c r="F31493">
        <v>13.888888888888889</v>
      </c>
      <c r="G31493">
        <f t="shared" si="1968"/>
        <v>58.424999999999997</v>
      </c>
      <c r="H31493" t="e">
        <f t="shared" si="1969"/>
        <v>#N/A</v>
      </c>
      <c r="I31493" t="e">
        <f t="shared" si="1970"/>
        <v>#N/A</v>
      </c>
      <c r="J31493" t="e">
        <f t="shared" si="1971"/>
        <v>#N/A</v>
      </c>
    </row>
    <row r="31494" spans="1:10" x14ac:dyDescent="0.25">
      <c r="A31494">
        <v>285.661</v>
      </c>
      <c r="B31494">
        <v>31.16</v>
      </c>
      <c r="C31494">
        <v>53.25</v>
      </c>
      <c r="D31494">
        <v>3.2099799999999998</v>
      </c>
      <c r="E31494" t="s">
        <v>31497</v>
      </c>
      <c r="F31494">
        <v>12.777777777777779</v>
      </c>
      <c r="G31494">
        <f t="shared" si="1968"/>
        <v>53.25</v>
      </c>
      <c r="H31494" t="e">
        <f t="shared" si="1969"/>
        <v>#N/A</v>
      </c>
      <c r="I31494" t="e">
        <f t="shared" si="1970"/>
        <v>#N/A</v>
      </c>
      <c r="J31494" t="e">
        <f t="shared" si="1971"/>
        <v>#N/A</v>
      </c>
    </row>
    <row r="31495" spans="1:10" x14ac:dyDescent="0.25">
      <c r="A31495">
        <v>285.66699999999997</v>
      </c>
      <c r="B31495">
        <v>32.28</v>
      </c>
      <c r="C31495">
        <v>59.7</v>
      </c>
      <c r="D31495">
        <v>7.8468200000000001</v>
      </c>
      <c r="E31495" t="s">
        <v>31498</v>
      </c>
      <c r="F31495">
        <v>11.666666666666668</v>
      </c>
      <c r="G31495">
        <f t="shared" si="1968"/>
        <v>59.7</v>
      </c>
      <c r="H31495" t="e">
        <f t="shared" si="1969"/>
        <v>#N/A</v>
      </c>
      <c r="I31495" t="e">
        <f t="shared" si="1970"/>
        <v>#N/A</v>
      </c>
      <c r="J31495" t="e">
        <f t="shared" si="1971"/>
        <v>#N/A</v>
      </c>
    </row>
    <row r="31496" spans="1:10" x14ac:dyDescent="0.25">
      <c r="A31496">
        <v>285.67399999999998</v>
      </c>
      <c r="B31496">
        <v>27.48</v>
      </c>
      <c r="C31496">
        <v>54.45</v>
      </c>
      <c r="D31496">
        <v>10.3675</v>
      </c>
      <c r="E31496" t="s">
        <v>31499</v>
      </c>
      <c r="F31496">
        <v>12.222222222222223</v>
      </c>
      <c r="G31496">
        <f t="shared" si="1968"/>
        <v>54.45</v>
      </c>
      <c r="H31496" t="e">
        <f t="shared" si="1969"/>
        <v>#N/A</v>
      </c>
      <c r="I31496" t="e">
        <f t="shared" si="1970"/>
        <v>#N/A</v>
      </c>
      <c r="J31496" t="e">
        <f t="shared" si="1971"/>
        <v>#N/A</v>
      </c>
    </row>
    <row r="31497" spans="1:10" x14ac:dyDescent="0.25">
      <c r="A31497">
        <v>285.68099999999998</v>
      </c>
      <c r="B31497">
        <v>30.86</v>
      </c>
      <c r="C31497">
        <v>57.674999999999997</v>
      </c>
      <c r="D31497">
        <v>8.1206499999999995</v>
      </c>
      <c r="E31497" t="s">
        <v>31500</v>
      </c>
      <c r="F31497">
        <v>11.111111111111111</v>
      </c>
      <c r="G31497">
        <f t="shared" si="1968"/>
        <v>57.674999999999997</v>
      </c>
      <c r="H31497" t="e">
        <f t="shared" si="1969"/>
        <v>#N/A</v>
      </c>
      <c r="I31497" t="e">
        <f t="shared" si="1970"/>
        <v>#N/A</v>
      </c>
      <c r="J31497" t="e">
        <f t="shared" si="1971"/>
        <v>#N/A</v>
      </c>
    </row>
    <row r="31498" spans="1:10" x14ac:dyDescent="0.25">
      <c r="A31498">
        <v>285.68799999999999</v>
      </c>
      <c r="B31498">
        <v>30.24</v>
      </c>
      <c r="C31498">
        <v>57</v>
      </c>
      <c r="D31498">
        <v>8.4493600000000004</v>
      </c>
      <c r="E31498" t="s">
        <v>31501</v>
      </c>
      <c r="F31498">
        <v>11.111111111111111</v>
      </c>
      <c r="G31498">
        <f t="shared" si="1968"/>
        <v>57</v>
      </c>
      <c r="H31498" t="e">
        <f t="shared" si="1969"/>
        <v>#N/A</v>
      </c>
      <c r="I31498" t="e">
        <f t="shared" si="1970"/>
        <v>#N/A</v>
      </c>
      <c r="J31498" t="e">
        <f t="shared" si="1971"/>
        <v>#N/A</v>
      </c>
    </row>
    <row r="31499" spans="1:10" x14ac:dyDescent="0.25">
      <c r="A31499">
        <v>285.69499999999999</v>
      </c>
      <c r="B31499">
        <v>27.73</v>
      </c>
      <c r="C31499">
        <v>50.85</v>
      </c>
      <c r="D31499">
        <v>6.3627799999999999</v>
      </c>
      <c r="E31499" t="s">
        <v>31502</v>
      </c>
      <c r="F31499">
        <v>11.111111111111111</v>
      </c>
      <c r="G31499">
        <f t="shared" si="1968"/>
        <v>50.85</v>
      </c>
      <c r="H31499" t="e">
        <f t="shared" si="1969"/>
        <v>#N/A</v>
      </c>
      <c r="I31499" t="e">
        <f t="shared" si="1970"/>
        <v>#N/A</v>
      </c>
      <c r="J31499" t="e">
        <f t="shared" si="1971"/>
        <v>#N/A</v>
      </c>
    </row>
    <row r="31500" spans="1:10" x14ac:dyDescent="0.25">
      <c r="A31500">
        <v>285.702</v>
      </c>
      <c r="B31500">
        <v>28.07</v>
      </c>
      <c r="C31500">
        <v>51.524999999999999</v>
      </c>
      <c r="D31500">
        <v>6.4873500000000002</v>
      </c>
      <c r="E31500" t="s">
        <v>31503</v>
      </c>
      <c r="F31500">
        <v>10.555555555555555</v>
      </c>
      <c r="G31500">
        <f t="shared" si="1968"/>
        <v>51.524999999999999</v>
      </c>
      <c r="H31500" t="e">
        <f t="shared" si="1969"/>
        <v>#N/A</v>
      </c>
      <c r="I31500" t="e">
        <f t="shared" si="1970"/>
        <v>#N/A</v>
      </c>
      <c r="J31500" t="e">
        <f t="shared" si="1971"/>
        <v>#N/A</v>
      </c>
    </row>
    <row r="31501" spans="1:10" x14ac:dyDescent="0.25">
      <c r="A31501">
        <v>285.709</v>
      </c>
      <c r="B31501">
        <v>27.18</v>
      </c>
      <c r="C31501">
        <v>51.15</v>
      </c>
      <c r="D31501">
        <v>7.5531699999999997</v>
      </c>
      <c r="E31501" t="s">
        <v>31504</v>
      </c>
      <c r="F31501">
        <v>10.555555555555555</v>
      </c>
      <c r="G31501">
        <f t="shared" si="1968"/>
        <v>51.15</v>
      </c>
      <c r="H31501" t="e">
        <f t="shared" si="1969"/>
        <v>#N/A</v>
      </c>
      <c r="I31501" t="e">
        <f t="shared" si="1970"/>
        <v>#N/A</v>
      </c>
      <c r="J31501" t="e">
        <f t="shared" si="1971"/>
        <v>#N/A</v>
      </c>
    </row>
    <row r="31502" spans="1:10" x14ac:dyDescent="0.25">
      <c r="A31502">
        <v>285.71600000000001</v>
      </c>
      <c r="B31502">
        <v>27.52</v>
      </c>
      <c r="C31502">
        <v>51</v>
      </c>
      <c r="D31502">
        <v>6.8527399999999998</v>
      </c>
      <c r="E31502" t="s">
        <v>31505</v>
      </c>
      <c r="F31502">
        <v>10.555555555555555</v>
      </c>
      <c r="G31502">
        <f t="shared" si="1968"/>
        <v>51</v>
      </c>
      <c r="H31502" t="e">
        <f t="shared" si="1969"/>
        <v>#N/A</v>
      </c>
      <c r="I31502" t="e">
        <f t="shared" si="1970"/>
        <v>#N/A</v>
      </c>
      <c r="J31502" t="e">
        <f t="shared" si="1971"/>
        <v>#N/A</v>
      </c>
    </row>
    <row r="31503" spans="1:10" x14ac:dyDescent="0.25">
      <c r="A31503">
        <v>285.72300000000001</v>
      </c>
      <c r="B31503">
        <v>27.97</v>
      </c>
      <c r="C31503">
        <v>50.924999999999997</v>
      </c>
      <c r="D31503">
        <v>6.0492400000000002</v>
      </c>
      <c r="E31503" t="s">
        <v>31506</v>
      </c>
      <c r="F31503">
        <v>10.555555555555555</v>
      </c>
      <c r="G31503">
        <f t="shared" si="1968"/>
        <v>50.924999999999997</v>
      </c>
      <c r="H31503" t="e">
        <f t="shared" si="1969"/>
        <v>#N/A</v>
      </c>
      <c r="I31503" t="e">
        <f t="shared" si="1970"/>
        <v>#N/A</v>
      </c>
      <c r="J31503" t="e">
        <f t="shared" si="1971"/>
        <v>#N/A</v>
      </c>
    </row>
    <row r="31504" spans="1:10" x14ac:dyDescent="0.25">
      <c r="A31504">
        <v>285.73</v>
      </c>
      <c r="B31504">
        <v>27.87</v>
      </c>
      <c r="C31504">
        <v>50.475000000000001</v>
      </c>
      <c r="D31504">
        <v>5.7611299999999996</v>
      </c>
      <c r="E31504" t="s">
        <v>31507</v>
      </c>
      <c r="F31504">
        <v>10.555555555555555</v>
      </c>
      <c r="G31504">
        <f t="shared" si="1968"/>
        <v>50.475000000000001</v>
      </c>
      <c r="H31504" t="e">
        <f t="shared" si="1969"/>
        <v>#N/A</v>
      </c>
      <c r="I31504" t="e">
        <f t="shared" si="1970"/>
        <v>#N/A</v>
      </c>
      <c r="J31504" t="e">
        <f t="shared" si="1971"/>
        <v>#N/A</v>
      </c>
    </row>
    <row r="31505" spans="1:10" x14ac:dyDescent="0.25">
      <c r="A31505">
        <v>285.73700000000002</v>
      </c>
      <c r="B31505">
        <v>26.62</v>
      </c>
      <c r="C31505">
        <v>48.524999999999999</v>
      </c>
      <c r="D31505">
        <v>5.8347499999999997</v>
      </c>
      <c r="E31505" t="s">
        <v>31508</v>
      </c>
      <c r="F31505">
        <v>11.111111111111111</v>
      </c>
      <c r="G31505">
        <f t="shared" si="1968"/>
        <v>48.524999999999999</v>
      </c>
      <c r="H31505" t="e">
        <f t="shared" si="1969"/>
        <v>#N/A</v>
      </c>
      <c r="I31505" t="e">
        <f t="shared" si="1970"/>
        <v>#N/A</v>
      </c>
      <c r="J31505" t="e">
        <f t="shared" si="1971"/>
        <v>#N/A</v>
      </c>
    </row>
    <row r="31506" spans="1:10" x14ac:dyDescent="0.25">
      <c r="A31506">
        <v>285.74400000000003</v>
      </c>
      <c r="B31506">
        <v>28.59</v>
      </c>
      <c r="C31506">
        <v>50.4</v>
      </c>
      <c r="D31506">
        <v>4.5205299999999999</v>
      </c>
      <c r="E31506" t="s">
        <v>31509</v>
      </c>
      <c r="F31506">
        <v>10.555555555555555</v>
      </c>
      <c r="G31506">
        <f t="shared" si="1968"/>
        <v>50.4</v>
      </c>
      <c r="H31506" t="e">
        <f t="shared" si="1969"/>
        <v>#N/A</v>
      </c>
      <c r="I31506" t="e">
        <f t="shared" si="1970"/>
        <v>#N/A</v>
      </c>
      <c r="J31506" t="e">
        <f t="shared" si="1971"/>
        <v>#N/A</v>
      </c>
    </row>
    <row r="31507" spans="1:10" x14ac:dyDescent="0.25">
      <c r="A31507">
        <v>285.75099999999998</v>
      </c>
      <c r="B31507">
        <v>26.55</v>
      </c>
      <c r="C31507">
        <v>47.325000000000003</v>
      </c>
      <c r="D31507">
        <v>4.7480700000000002</v>
      </c>
      <c r="E31507" t="s">
        <v>31510</v>
      </c>
      <c r="F31507">
        <v>10</v>
      </c>
      <c r="G31507">
        <f t="shared" si="1968"/>
        <v>47.325000000000003</v>
      </c>
      <c r="H31507" t="e">
        <f t="shared" si="1969"/>
        <v>#N/A</v>
      </c>
      <c r="I31507" t="e">
        <f t="shared" si="1970"/>
        <v>#N/A</v>
      </c>
      <c r="J31507" t="e">
        <f t="shared" si="1971"/>
        <v>#N/A</v>
      </c>
    </row>
    <row r="31508" spans="1:10" x14ac:dyDescent="0.25">
      <c r="A31508">
        <v>285.75799999999998</v>
      </c>
      <c r="B31508">
        <v>24.87</v>
      </c>
      <c r="C31508">
        <v>44.774999999999999</v>
      </c>
      <c r="D31508">
        <v>4.9177999999999997</v>
      </c>
      <c r="E31508" t="s">
        <v>31511</v>
      </c>
      <c r="F31508">
        <v>10</v>
      </c>
      <c r="G31508">
        <f t="shared" si="1968"/>
        <v>44.774999999999999</v>
      </c>
      <c r="H31508" t="e">
        <f t="shared" si="1969"/>
        <v>#N/A</v>
      </c>
      <c r="I31508" t="e">
        <f t="shared" si="1970"/>
        <v>#N/A</v>
      </c>
      <c r="J31508" t="e">
        <f t="shared" si="1971"/>
        <v>#N/A</v>
      </c>
    </row>
    <row r="31509" spans="1:10" x14ac:dyDescent="0.25">
      <c r="A31509">
        <v>285.76499999999999</v>
      </c>
      <c r="B31509">
        <v>24.47</v>
      </c>
      <c r="C31509">
        <v>44.25</v>
      </c>
      <c r="D31509">
        <v>5.0403599999999997</v>
      </c>
      <c r="E31509" t="s">
        <v>31512</v>
      </c>
      <c r="F31509">
        <v>10</v>
      </c>
      <c r="G31509">
        <f t="shared" si="1968"/>
        <v>44.25</v>
      </c>
      <c r="H31509" t="e">
        <f t="shared" si="1969"/>
        <v>#N/A</v>
      </c>
      <c r="I31509" t="e">
        <f t="shared" si="1970"/>
        <v>#N/A</v>
      </c>
      <c r="J31509" t="e">
        <f t="shared" si="1971"/>
        <v>#N/A</v>
      </c>
    </row>
    <row r="31510" spans="1:10" x14ac:dyDescent="0.25">
      <c r="A31510">
        <v>285.77199999999999</v>
      </c>
      <c r="B31510">
        <v>27.61</v>
      </c>
      <c r="C31510">
        <v>48.825000000000003</v>
      </c>
      <c r="D31510">
        <v>4.5320400000000003</v>
      </c>
      <c r="E31510" t="s">
        <v>31513</v>
      </c>
      <c r="F31510">
        <v>10</v>
      </c>
      <c r="G31510">
        <f t="shared" si="1968"/>
        <v>48.825000000000003</v>
      </c>
      <c r="H31510" t="e">
        <f t="shared" si="1969"/>
        <v>#N/A</v>
      </c>
      <c r="I31510" t="e">
        <f t="shared" si="1970"/>
        <v>#N/A</v>
      </c>
      <c r="J31510" t="e">
        <f t="shared" si="1971"/>
        <v>#N/A</v>
      </c>
    </row>
    <row r="31511" spans="1:10" x14ac:dyDescent="0.25">
      <c r="A31511">
        <v>285.779</v>
      </c>
      <c r="B31511">
        <v>28.5</v>
      </c>
      <c r="C31511">
        <v>49.575000000000003</v>
      </c>
      <c r="D31511">
        <v>3.8412299999999999</v>
      </c>
      <c r="E31511" t="s">
        <v>31514</v>
      </c>
      <c r="F31511">
        <v>10</v>
      </c>
      <c r="G31511">
        <f t="shared" si="1968"/>
        <v>49.575000000000003</v>
      </c>
      <c r="H31511" t="e">
        <f t="shared" si="1969"/>
        <v>#N/A</v>
      </c>
      <c r="I31511" t="e">
        <f t="shared" si="1970"/>
        <v>#N/A</v>
      </c>
      <c r="J31511" t="e">
        <f t="shared" si="1971"/>
        <v>#N/A</v>
      </c>
    </row>
    <row r="31512" spans="1:10" x14ac:dyDescent="0.25">
      <c r="A31512">
        <v>285.786</v>
      </c>
      <c r="B31512">
        <v>26.9</v>
      </c>
      <c r="C31512">
        <v>47.4</v>
      </c>
      <c r="D31512">
        <v>4.2564599999999997</v>
      </c>
      <c r="E31512" t="s">
        <v>31515</v>
      </c>
      <c r="F31512">
        <v>10</v>
      </c>
      <c r="G31512">
        <f t="shared" si="1968"/>
        <v>47.4</v>
      </c>
      <c r="H31512" t="e">
        <f t="shared" si="1969"/>
        <v>#N/A</v>
      </c>
      <c r="I31512" t="e">
        <f t="shared" si="1970"/>
        <v>#N/A</v>
      </c>
      <c r="J31512" t="e">
        <f t="shared" si="1971"/>
        <v>#N/A</v>
      </c>
    </row>
    <row r="31513" spans="1:10" x14ac:dyDescent="0.25">
      <c r="A31513">
        <v>285.79199999999997</v>
      </c>
      <c r="B31513">
        <v>27.36</v>
      </c>
      <c r="C31513">
        <v>48</v>
      </c>
      <c r="D31513">
        <v>4.1117699999999999</v>
      </c>
      <c r="E31513" t="s">
        <v>31516</v>
      </c>
      <c r="F31513">
        <v>10</v>
      </c>
      <c r="G31513">
        <f t="shared" si="1968"/>
        <v>48</v>
      </c>
      <c r="H31513" t="e">
        <f t="shared" si="1969"/>
        <v>#N/A</v>
      </c>
      <c r="I31513" t="e">
        <f t="shared" si="1970"/>
        <v>#N/A</v>
      </c>
      <c r="J31513" t="e">
        <f t="shared" si="1971"/>
        <v>#N/A</v>
      </c>
    </row>
    <row r="31514" spans="1:10" x14ac:dyDescent="0.25">
      <c r="A31514">
        <v>285.79899999999998</v>
      </c>
      <c r="B31514">
        <v>27.8</v>
      </c>
      <c r="C31514">
        <v>50.174999999999997</v>
      </c>
      <c r="D31514">
        <v>5.5744499999999997</v>
      </c>
      <c r="E31514" t="s">
        <v>31517</v>
      </c>
      <c r="F31514">
        <v>10</v>
      </c>
      <c r="G31514">
        <f t="shared" si="1968"/>
        <v>50.174999999999997</v>
      </c>
      <c r="H31514" t="e">
        <f t="shared" si="1969"/>
        <v>#N/A</v>
      </c>
      <c r="I31514" t="e">
        <f t="shared" si="1970"/>
        <v>#N/A</v>
      </c>
      <c r="J31514" t="e">
        <f t="shared" si="1971"/>
        <v>#N/A</v>
      </c>
    </row>
    <row r="31515" spans="1:10" x14ac:dyDescent="0.25">
      <c r="A31515">
        <v>285.80599999999998</v>
      </c>
      <c r="B31515">
        <v>29.88</v>
      </c>
      <c r="C31515">
        <v>52.05</v>
      </c>
      <c r="D31515">
        <v>4.08216</v>
      </c>
      <c r="E31515" t="s">
        <v>31518</v>
      </c>
      <c r="F31515">
        <v>10</v>
      </c>
      <c r="G31515">
        <f t="shared" si="1968"/>
        <v>52.05</v>
      </c>
      <c r="H31515" t="e">
        <f t="shared" si="1969"/>
        <v>#N/A</v>
      </c>
      <c r="I31515" t="e">
        <f t="shared" si="1970"/>
        <v>#N/A</v>
      </c>
      <c r="J31515" t="e">
        <f t="shared" si="1971"/>
        <v>#N/A</v>
      </c>
    </row>
    <row r="31516" spans="1:10" x14ac:dyDescent="0.25">
      <c r="A31516">
        <v>285.81299999999999</v>
      </c>
      <c r="B31516">
        <v>28.58</v>
      </c>
      <c r="C31516">
        <v>50.1</v>
      </c>
      <c r="D31516">
        <v>4.23672</v>
      </c>
      <c r="E31516" t="s">
        <v>31519</v>
      </c>
      <c r="F31516">
        <v>10</v>
      </c>
      <c r="G31516">
        <f t="shared" si="1968"/>
        <v>50.1</v>
      </c>
      <c r="H31516" t="e">
        <f t="shared" si="1969"/>
        <v>#N/A</v>
      </c>
      <c r="I31516" t="e">
        <f t="shared" si="1970"/>
        <v>#N/A</v>
      </c>
      <c r="J31516" t="e">
        <f t="shared" si="1971"/>
        <v>#N/A</v>
      </c>
    </row>
    <row r="31517" spans="1:10" x14ac:dyDescent="0.25">
      <c r="A31517">
        <v>285.82</v>
      </c>
      <c r="B31517">
        <v>26.8</v>
      </c>
      <c r="C31517">
        <v>47.625</v>
      </c>
      <c r="D31517">
        <v>4.6433400000000002</v>
      </c>
      <c r="E31517" t="s">
        <v>31520</v>
      </c>
      <c r="F31517">
        <v>10</v>
      </c>
      <c r="G31517">
        <f t="shared" si="1968"/>
        <v>47.625</v>
      </c>
      <c r="H31517" t="e">
        <f t="shared" si="1969"/>
        <v>#N/A</v>
      </c>
      <c r="I31517" t="e">
        <f t="shared" si="1970"/>
        <v>#N/A</v>
      </c>
      <c r="J31517" t="e">
        <f t="shared" si="1971"/>
        <v>#N/A</v>
      </c>
    </row>
    <row r="31518" spans="1:10" x14ac:dyDescent="0.25">
      <c r="A31518">
        <v>285.827</v>
      </c>
      <c r="B31518">
        <v>26.62</v>
      </c>
      <c r="C31518">
        <v>46.5</v>
      </c>
      <c r="D31518">
        <v>3.8097500000000002</v>
      </c>
      <c r="E31518" t="s">
        <v>31521</v>
      </c>
      <c r="F31518">
        <v>10</v>
      </c>
      <c r="G31518">
        <f t="shared" si="1968"/>
        <v>46.5</v>
      </c>
      <c r="H31518" t="e">
        <f t="shared" si="1969"/>
        <v>#N/A</v>
      </c>
      <c r="I31518" t="e">
        <f t="shared" si="1970"/>
        <v>#N/A</v>
      </c>
      <c r="J31518" t="e">
        <f t="shared" si="1971"/>
        <v>#N/A</v>
      </c>
    </row>
    <row r="31519" spans="1:10" x14ac:dyDescent="0.25">
      <c r="A31519">
        <v>285.834</v>
      </c>
      <c r="B31519">
        <v>26.03</v>
      </c>
      <c r="C31519">
        <v>45.825000000000003</v>
      </c>
      <c r="D31519">
        <v>4.0898899999999996</v>
      </c>
      <c r="E31519" t="s">
        <v>31522</v>
      </c>
      <c r="F31519">
        <v>10</v>
      </c>
      <c r="G31519">
        <f t="shared" si="1968"/>
        <v>45.825000000000003</v>
      </c>
      <c r="H31519" t="e">
        <f t="shared" si="1969"/>
        <v>#N/A</v>
      </c>
      <c r="I31519" t="e">
        <f t="shared" si="1970"/>
        <v>#N/A</v>
      </c>
      <c r="J31519" t="e">
        <f t="shared" si="1971"/>
        <v>#N/A</v>
      </c>
    </row>
    <row r="31520" spans="1:10" x14ac:dyDescent="0.25">
      <c r="A31520">
        <v>285.84100000000001</v>
      </c>
      <c r="B31520">
        <v>27.6</v>
      </c>
      <c r="C31520">
        <v>47.4</v>
      </c>
      <c r="D31520">
        <v>3.12323</v>
      </c>
      <c r="E31520" t="s">
        <v>31523</v>
      </c>
      <c r="F31520">
        <v>10</v>
      </c>
      <c r="G31520">
        <f t="shared" si="1968"/>
        <v>47.4</v>
      </c>
      <c r="H31520" t="e">
        <f t="shared" si="1969"/>
        <v>#N/A</v>
      </c>
      <c r="I31520" t="e">
        <f t="shared" si="1970"/>
        <v>#N/A</v>
      </c>
      <c r="J31520" t="e">
        <f t="shared" si="1971"/>
        <v>#N/A</v>
      </c>
    </row>
    <row r="31521" spans="1:10" x14ac:dyDescent="0.25">
      <c r="A31521">
        <v>285.84800000000001</v>
      </c>
      <c r="B31521">
        <v>25.59</v>
      </c>
      <c r="C31521">
        <v>43.95</v>
      </c>
      <c r="D31521">
        <v>2.9272</v>
      </c>
      <c r="E31521" t="s">
        <v>31524</v>
      </c>
      <c r="F31521">
        <v>10</v>
      </c>
      <c r="G31521">
        <f t="shared" si="1968"/>
        <v>43.95</v>
      </c>
      <c r="H31521" t="e">
        <f t="shared" si="1969"/>
        <v>#N/A</v>
      </c>
      <c r="I31521" t="e">
        <f t="shared" si="1970"/>
        <v>#N/A</v>
      </c>
      <c r="J31521" t="e">
        <f t="shared" si="1971"/>
        <v>#N/A</v>
      </c>
    </row>
    <row r="31522" spans="1:10" x14ac:dyDescent="0.25">
      <c r="A31522">
        <v>285.85500000000002</v>
      </c>
      <c r="B31522">
        <v>28.01</v>
      </c>
      <c r="C31522">
        <v>47.774999999999999</v>
      </c>
      <c r="D31522">
        <v>2.8344900000000002</v>
      </c>
      <c r="E31522" t="s">
        <v>31525</v>
      </c>
      <c r="F31522">
        <v>10</v>
      </c>
      <c r="G31522">
        <f t="shared" si="1968"/>
        <v>47.774999999999999</v>
      </c>
      <c r="H31522" t="e">
        <f t="shared" si="1969"/>
        <v>#N/A</v>
      </c>
      <c r="I31522" t="e">
        <f t="shared" si="1970"/>
        <v>#N/A</v>
      </c>
      <c r="J31522" t="e">
        <f t="shared" si="1971"/>
        <v>#N/A</v>
      </c>
    </row>
    <row r="31523" spans="1:10" x14ac:dyDescent="0.25">
      <c r="A31523">
        <v>285.86200000000002</v>
      </c>
      <c r="B31523">
        <v>26.05</v>
      </c>
      <c r="C31523">
        <v>44.475000000000001</v>
      </c>
      <c r="D31523">
        <v>2.7075100000000001</v>
      </c>
      <c r="E31523" t="s">
        <v>31526</v>
      </c>
      <c r="F31523">
        <v>10</v>
      </c>
      <c r="G31523">
        <f t="shared" si="1968"/>
        <v>44.475000000000001</v>
      </c>
      <c r="H31523" t="e">
        <f t="shared" si="1969"/>
        <v>#N/A</v>
      </c>
      <c r="I31523" t="e">
        <f t="shared" si="1970"/>
        <v>#N/A</v>
      </c>
      <c r="J31523" t="e">
        <f t="shared" si="1971"/>
        <v>#N/A</v>
      </c>
    </row>
    <row r="31524" spans="1:10" x14ac:dyDescent="0.25">
      <c r="A31524">
        <v>285.86900000000003</v>
      </c>
      <c r="B31524">
        <v>27.41</v>
      </c>
      <c r="C31524">
        <v>46.575000000000003</v>
      </c>
      <c r="D31524">
        <v>2.60582</v>
      </c>
      <c r="E31524" t="s">
        <v>31527</v>
      </c>
      <c r="F31524">
        <v>10</v>
      </c>
      <c r="G31524">
        <f t="shared" si="1968"/>
        <v>46.575000000000003</v>
      </c>
      <c r="H31524" t="e">
        <f t="shared" si="1969"/>
        <v>#N/A</v>
      </c>
      <c r="I31524" t="e">
        <f t="shared" si="1970"/>
        <v>#N/A</v>
      </c>
      <c r="J31524" t="e">
        <f t="shared" si="1971"/>
        <v>#N/A</v>
      </c>
    </row>
    <row r="31525" spans="1:10" x14ac:dyDescent="0.25">
      <c r="A31525">
        <v>285.87599999999998</v>
      </c>
      <c r="B31525">
        <v>28.31</v>
      </c>
      <c r="C31525">
        <v>48.75</v>
      </c>
      <c r="D31525">
        <v>3.32382</v>
      </c>
      <c r="E31525" t="s">
        <v>31528</v>
      </c>
      <c r="F31525">
        <v>10</v>
      </c>
      <c r="G31525">
        <f t="shared" si="1968"/>
        <v>48.75</v>
      </c>
      <c r="H31525" t="e">
        <f t="shared" si="1969"/>
        <v>#N/A</v>
      </c>
      <c r="I31525" t="e">
        <f t="shared" si="1970"/>
        <v>#N/A</v>
      </c>
      <c r="J31525" t="e">
        <f t="shared" si="1971"/>
        <v>#N/A</v>
      </c>
    </row>
    <row r="31526" spans="1:10" x14ac:dyDescent="0.25">
      <c r="A31526">
        <v>285.88299999999998</v>
      </c>
      <c r="B31526">
        <v>28.43</v>
      </c>
      <c r="C31526">
        <v>48.225000000000001</v>
      </c>
      <c r="D31526">
        <v>2.6045500000000001</v>
      </c>
      <c r="E31526" t="s">
        <v>31529</v>
      </c>
      <c r="F31526">
        <v>9.4444444444444446</v>
      </c>
      <c r="G31526">
        <f t="shared" si="1968"/>
        <v>48.225000000000001</v>
      </c>
      <c r="H31526" t="e">
        <f t="shared" si="1969"/>
        <v>#N/A</v>
      </c>
      <c r="I31526" t="e">
        <f t="shared" si="1970"/>
        <v>#N/A</v>
      </c>
      <c r="J31526" t="e">
        <f t="shared" si="1971"/>
        <v>#N/A</v>
      </c>
    </row>
    <row r="31527" spans="1:10" x14ac:dyDescent="0.25">
      <c r="A31527">
        <v>285.89</v>
      </c>
      <c r="B31527">
        <v>27.15</v>
      </c>
      <c r="C31527">
        <v>47.475000000000001</v>
      </c>
      <c r="D31527">
        <v>3.9267300000000001</v>
      </c>
      <c r="E31527" t="s">
        <v>31530</v>
      </c>
      <c r="F31527">
        <v>9.4444444444444446</v>
      </c>
      <c r="G31527">
        <f t="shared" si="1968"/>
        <v>47.475000000000001</v>
      </c>
      <c r="H31527" t="e">
        <f t="shared" si="1969"/>
        <v>#N/A</v>
      </c>
      <c r="I31527" t="e">
        <f t="shared" si="1970"/>
        <v>#N/A</v>
      </c>
      <c r="J31527" t="e">
        <f t="shared" si="1971"/>
        <v>#N/A</v>
      </c>
    </row>
    <row r="31528" spans="1:10" x14ac:dyDescent="0.25">
      <c r="A31528">
        <v>285.89699999999999</v>
      </c>
      <c r="B31528">
        <v>28.72</v>
      </c>
      <c r="C31528">
        <v>50.55</v>
      </c>
      <c r="D31528">
        <v>4.46007</v>
      </c>
      <c r="E31528" t="s">
        <v>31531</v>
      </c>
      <c r="F31528">
        <v>9.4444444444444446</v>
      </c>
      <c r="G31528">
        <f t="shared" si="1968"/>
        <v>50.55</v>
      </c>
      <c r="H31528" t="e">
        <f t="shared" si="1969"/>
        <v>#N/A</v>
      </c>
      <c r="I31528" t="e">
        <f t="shared" si="1970"/>
        <v>#N/A</v>
      </c>
      <c r="J31528" t="e">
        <f t="shared" si="1971"/>
        <v>#N/A</v>
      </c>
    </row>
    <row r="31529" spans="1:10" x14ac:dyDescent="0.25">
      <c r="A31529">
        <v>285.904</v>
      </c>
      <c r="B31529">
        <v>28.34</v>
      </c>
      <c r="C31529">
        <v>49.35</v>
      </c>
      <c r="D31529">
        <v>3.8752499999999999</v>
      </c>
      <c r="E31529" t="s">
        <v>31532</v>
      </c>
      <c r="F31529">
        <v>10</v>
      </c>
      <c r="G31529">
        <f t="shared" si="1968"/>
        <v>49.35</v>
      </c>
      <c r="H31529" t="e">
        <f t="shared" si="1969"/>
        <v>#N/A</v>
      </c>
      <c r="I31529" t="e">
        <f t="shared" si="1970"/>
        <v>#N/A</v>
      </c>
      <c r="J31529" t="e">
        <f t="shared" si="1971"/>
        <v>#N/A</v>
      </c>
    </row>
    <row r="31530" spans="1:10" x14ac:dyDescent="0.25">
      <c r="A31530">
        <v>285.911</v>
      </c>
      <c r="B31530">
        <v>27.45</v>
      </c>
      <c r="C31530">
        <v>47.55</v>
      </c>
      <c r="D31530">
        <v>3.51607</v>
      </c>
      <c r="E31530" t="s">
        <v>31533</v>
      </c>
      <c r="F31530">
        <v>9.4444444444444446</v>
      </c>
      <c r="G31530">
        <f t="shared" si="1968"/>
        <v>47.55</v>
      </c>
      <c r="H31530" t="e">
        <f t="shared" si="1969"/>
        <v>#N/A</v>
      </c>
      <c r="I31530" t="e">
        <f t="shared" si="1970"/>
        <v>#N/A</v>
      </c>
      <c r="J31530" t="e">
        <f t="shared" si="1971"/>
        <v>#N/A</v>
      </c>
    </row>
    <row r="31531" spans="1:10" x14ac:dyDescent="0.25">
      <c r="A31531">
        <v>285.91699999999997</v>
      </c>
      <c r="B31531">
        <v>27.35</v>
      </c>
      <c r="C31531">
        <v>46.65</v>
      </c>
      <c r="D31531">
        <v>2.7779500000000001</v>
      </c>
      <c r="E31531" t="s">
        <v>31534</v>
      </c>
      <c r="F31531">
        <v>10</v>
      </c>
      <c r="G31531">
        <f t="shared" si="1968"/>
        <v>46.65</v>
      </c>
      <c r="H31531" t="e">
        <f t="shared" si="1969"/>
        <v>#N/A</v>
      </c>
      <c r="I31531" t="e">
        <f t="shared" si="1970"/>
        <v>#N/A</v>
      </c>
      <c r="J31531" t="e">
        <f t="shared" si="1971"/>
        <v>#N/A</v>
      </c>
    </row>
    <row r="31532" spans="1:10" x14ac:dyDescent="0.25">
      <c r="A31532">
        <v>285.92399999999998</v>
      </c>
      <c r="B31532">
        <v>28.57</v>
      </c>
      <c r="C31532">
        <v>48.225000000000001</v>
      </c>
      <c r="D31532">
        <v>2.37791</v>
      </c>
      <c r="E31532" t="s">
        <v>31535</v>
      </c>
      <c r="F31532">
        <v>9.4444444444444446</v>
      </c>
      <c r="G31532">
        <f t="shared" si="1968"/>
        <v>48.225000000000001</v>
      </c>
      <c r="H31532" t="e">
        <f t="shared" si="1969"/>
        <v>#N/A</v>
      </c>
      <c r="I31532" t="e">
        <f t="shared" si="1970"/>
        <v>#N/A</v>
      </c>
      <c r="J31532" t="e">
        <f t="shared" si="1971"/>
        <v>#N/A</v>
      </c>
    </row>
    <row r="31533" spans="1:10" x14ac:dyDescent="0.25">
      <c r="A31533">
        <v>285.93099999999998</v>
      </c>
      <c r="B31533">
        <v>27.08</v>
      </c>
      <c r="C31533">
        <v>46.575000000000003</v>
      </c>
      <c r="D31533">
        <v>3.1400600000000001</v>
      </c>
      <c r="E31533" t="s">
        <v>31536</v>
      </c>
      <c r="F31533">
        <v>10</v>
      </c>
      <c r="G31533">
        <f t="shared" si="1968"/>
        <v>46.575000000000003</v>
      </c>
      <c r="H31533" t="e">
        <f t="shared" si="1969"/>
        <v>#N/A</v>
      </c>
      <c r="I31533" t="e">
        <f t="shared" si="1970"/>
        <v>#N/A</v>
      </c>
      <c r="J31533" t="e">
        <f t="shared" si="1971"/>
        <v>#N/A</v>
      </c>
    </row>
    <row r="31534" spans="1:10" x14ac:dyDescent="0.25">
      <c r="A31534">
        <v>285.93799999999999</v>
      </c>
      <c r="B31534">
        <v>27.68</v>
      </c>
      <c r="C31534">
        <v>47.924999999999997</v>
      </c>
      <c r="D31534">
        <v>3.5187200000000001</v>
      </c>
      <c r="E31534" t="s">
        <v>31537</v>
      </c>
      <c r="F31534">
        <v>10</v>
      </c>
      <c r="G31534">
        <f t="shared" si="1968"/>
        <v>47.924999999999997</v>
      </c>
      <c r="H31534" t="e">
        <f t="shared" si="1969"/>
        <v>#N/A</v>
      </c>
      <c r="I31534" t="e">
        <f t="shared" si="1970"/>
        <v>#N/A</v>
      </c>
      <c r="J31534" t="e">
        <f t="shared" si="1971"/>
        <v>#N/A</v>
      </c>
    </row>
    <row r="31535" spans="1:10" x14ac:dyDescent="0.25">
      <c r="A31535">
        <v>285.94499999999999</v>
      </c>
      <c r="B31535">
        <v>28.99</v>
      </c>
      <c r="C31535">
        <v>47.774999999999999</v>
      </c>
      <c r="D31535">
        <v>1.24797</v>
      </c>
      <c r="E31535" t="s">
        <v>31538</v>
      </c>
      <c r="F31535">
        <v>10</v>
      </c>
      <c r="G31535">
        <f t="shared" si="1968"/>
        <v>47.774999999999999</v>
      </c>
      <c r="H31535" t="e">
        <f t="shared" si="1969"/>
        <v>#N/A</v>
      </c>
      <c r="I31535" t="e">
        <f t="shared" si="1970"/>
        <v>#N/A</v>
      </c>
      <c r="J31535" t="e">
        <f t="shared" si="1971"/>
        <v>#N/A</v>
      </c>
    </row>
    <row r="31536" spans="1:10" x14ac:dyDescent="0.25">
      <c r="A31536">
        <v>285.952</v>
      </c>
      <c r="B31536">
        <v>30.25</v>
      </c>
      <c r="C31536">
        <v>49.35</v>
      </c>
      <c r="D31536">
        <v>0.78317099999999995</v>
      </c>
      <c r="E31536" t="s">
        <v>31539</v>
      </c>
      <c r="F31536">
        <v>10</v>
      </c>
      <c r="G31536">
        <f t="shared" si="1968"/>
        <v>49.35</v>
      </c>
      <c r="H31536" t="e">
        <f t="shared" si="1969"/>
        <v>#N/A</v>
      </c>
      <c r="I31536" t="e">
        <f t="shared" si="1970"/>
        <v>#N/A</v>
      </c>
      <c r="J31536" t="e">
        <f t="shared" si="1971"/>
        <v>#N/A</v>
      </c>
    </row>
    <row r="31537" spans="1:10" x14ac:dyDescent="0.25">
      <c r="A31537">
        <v>285.959</v>
      </c>
      <c r="B31537">
        <v>28.47</v>
      </c>
      <c r="C31537">
        <v>48.524999999999999</v>
      </c>
      <c r="D31537">
        <v>2.8397999999999999</v>
      </c>
      <c r="E31537" t="s">
        <v>31540</v>
      </c>
      <c r="F31537">
        <v>10</v>
      </c>
      <c r="G31537">
        <f t="shared" si="1968"/>
        <v>48.524999999999999</v>
      </c>
      <c r="H31537" t="e">
        <f t="shared" si="1969"/>
        <v>#N/A</v>
      </c>
      <c r="I31537" t="e">
        <f t="shared" si="1970"/>
        <v>#N/A</v>
      </c>
      <c r="J31537" t="e">
        <f t="shared" si="1971"/>
        <v>#N/A</v>
      </c>
    </row>
    <row r="31538" spans="1:10" x14ac:dyDescent="0.25">
      <c r="A31538">
        <v>285.96600000000001</v>
      </c>
      <c r="B31538">
        <v>28.33</v>
      </c>
      <c r="C31538">
        <v>48.524999999999999</v>
      </c>
      <c r="D31538">
        <v>3.0664400000000001</v>
      </c>
      <c r="E31538" t="s">
        <v>31541</v>
      </c>
      <c r="F31538">
        <v>9.4444444444444446</v>
      </c>
      <c r="G31538">
        <f t="shared" si="1968"/>
        <v>48.524999999999999</v>
      </c>
      <c r="H31538" t="e">
        <f t="shared" si="1969"/>
        <v>#N/A</v>
      </c>
      <c r="I31538" t="e">
        <f t="shared" si="1970"/>
        <v>#N/A</v>
      </c>
      <c r="J31538" t="e">
        <f t="shared" si="1971"/>
        <v>#N/A</v>
      </c>
    </row>
    <row r="31539" spans="1:10" x14ac:dyDescent="0.25">
      <c r="A31539">
        <v>285.97300000000001</v>
      </c>
      <c r="B31539">
        <v>30.13</v>
      </c>
      <c r="C31539">
        <v>50.625</v>
      </c>
      <c r="D31539">
        <v>2.25244</v>
      </c>
      <c r="E31539" t="s">
        <v>31542</v>
      </c>
      <c r="F31539">
        <v>9.4444444444444446</v>
      </c>
      <c r="G31539">
        <f t="shared" si="1968"/>
        <v>50.625</v>
      </c>
      <c r="H31539" t="e">
        <f t="shared" si="1969"/>
        <v>#N/A</v>
      </c>
      <c r="I31539" t="e">
        <f t="shared" si="1970"/>
        <v>#N/A</v>
      </c>
      <c r="J31539" t="e">
        <f t="shared" si="1971"/>
        <v>#N/A</v>
      </c>
    </row>
    <row r="31540" spans="1:10" x14ac:dyDescent="0.25">
      <c r="A31540">
        <v>285.98</v>
      </c>
      <c r="B31540">
        <v>30.57</v>
      </c>
      <c r="C31540">
        <v>48.225000000000001</v>
      </c>
      <c r="D31540">
        <v>-0.85987400000000003</v>
      </c>
      <c r="E31540" t="s">
        <v>31543</v>
      </c>
      <c r="F31540">
        <v>10</v>
      </c>
      <c r="G31540">
        <f t="shared" si="1968"/>
        <v>48.225000000000001</v>
      </c>
      <c r="H31540" t="e">
        <f t="shared" si="1969"/>
        <v>#N/A</v>
      </c>
      <c r="I31540" t="e">
        <f t="shared" si="1970"/>
        <v>#N/A</v>
      </c>
      <c r="J31540" t="e">
        <f t="shared" si="1971"/>
        <v>#N/A</v>
      </c>
    </row>
    <row r="31541" spans="1:10" x14ac:dyDescent="0.25">
      <c r="A31541">
        <v>285.98700000000002</v>
      </c>
      <c r="B31541">
        <v>29.37</v>
      </c>
      <c r="C31541">
        <v>47.774999999999999</v>
      </c>
      <c r="D31541">
        <v>0.632795</v>
      </c>
      <c r="E31541" t="s">
        <v>31544</v>
      </c>
      <c r="F31541">
        <v>9.4444444444444446</v>
      </c>
      <c r="G31541">
        <f t="shared" si="1968"/>
        <v>47.774999999999999</v>
      </c>
      <c r="H31541" t="e">
        <f t="shared" si="1969"/>
        <v>#N/A</v>
      </c>
      <c r="I31541" t="e">
        <f t="shared" si="1970"/>
        <v>#N/A</v>
      </c>
      <c r="J31541" t="e">
        <f t="shared" si="1971"/>
        <v>#N/A</v>
      </c>
    </row>
    <row r="31542" spans="1:10" x14ac:dyDescent="0.25">
      <c r="A31542">
        <v>285.99400000000003</v>
      </c>
      <c r="B31542">
        <v>29.02</v>
      </c>
      <c r="C31542">
        <v>48.375</v>
      </c>
      <c r="D31542">
        <v>1.79941</v>
      </c>
      <c r="E31542" t="s">
        <v>31545</v>
      </c>
      <c r="F31542">
        <v>10</v>
      </c>
      <c r="G31542">
        <f t="shared" si="1968"/>
        <v>48.375</v>
      </c>
      <c r="H31542" t="e">
        <f t="shared" si="1969"/>
        <v>#N/A</v>
      </c>
      <c r="I31542" t="e">
        <f t="shared" si="1970"/>
        <v>#N/A</v>
      </c>
      <c r="J31542" t="e">
        <f t="shared" si="1971"/>
        <v>#N/A</v>
      </c>
    </row>
    <row r="31543" spans="1:10" x14ac:dyDescent="0.25">
      <c r="A31543">
        <v>286.00099999999998</v>
      </c>
      <c r="B31543">
        <v>30.27</v>
      </c>
      <c r="C31543">
        <v>49.424999999999997</v>
      </c>
      <c r="D31543">
        <v>0.825793</v>
      </c>
      <c r="E31543" t="s">
        <v>31546</v>
      </c>
      <c r="F31543">
        <v>10</v>
      </c>
      <c r="G31543">
        <f t="shared" si="1968"/>
        <v>49.424999999999997</v>
      </c>
      <c r="H31543" t="e">
        <f t="shared" si="1969"/>
        <v>#N/A</v>
      </c>
      <c r="I31543" t="e">
        <f t="shared" si="1970"/>
        <v>#N/A</v>
      </c>
      <c r="J31543" t="e">
        <f t="shared" si="1971"/>
        <v>#N/A</v>
      </c>
    </row>
    <row r="31544" spans="1:10" x14ac:dyDescent="0.25">
      <c r="A31544">
        <v>286.00799999999998</v>
      </c>
      <c r="B31544">
        <v>29.16</v>
      </c>
      <c r="C31544">
        <v>48.15</v>
      </c>
      <c r="D31544">
        <v>1.3477600000000001</v>
      </c>
      <c r="E31544" t="s">
        <v>31547</v>
      </c>
      <c r="F31544">
        <v>10</v>
      </c>
      <c r="G31544">
        <f t="shared" si="1968"/>
        <v>48.15</v>
      </c>
      <c r="H31544" t="e">
        <f t="shared" si="1969"/>
        <v>#N/A</v>
      </c>
      <c r="I31544" t="e">
        <f t="shared" si="1970"/>
        <v>#N/A</v>
      </c>
      <c r="J31544" t="e">
        <f t="shared" si="1971"/>
        <v>#N/A</v>
      </c>
    </row>
    <row r="31545" spans="1:10" x14ac:dyDescent="0.25">
      <c r="A31545">
        <v>286.01499999999999</v>
      </c>
      <c r="B31545">
        <v>25.61</v>
      </c>
      <c r="C31545">
        <v>46.05</v>
      </c>
      <c r="D31545">
        <v>4.9948199999999998</v>
      </c>
      <c r="E31545" t="s">
        <v>31548</v>
      </c>
      <c r="F31545">
        <v>9.4444444444444446</v>
      </c>
      <c r="G31545">
        <f t="shared" si="1968"/>
        <v>46.05</v>
      </c>
      <c r="H31545" t="e">
        <f t="shared" si="1969"/>
        <v>#N/A</v>
      </c>
      <c r="I31545" t="e">
        <f t="shared" si="1970"/>
        <v>#N/A</v>
      </c>
      <c r="J31545" t="e">
        <f t="shared" si="1971"/>
        <v>#N/A</v>
      </c>
    </row>
    <row r="31546" spans="1:10" x14ac:dyDescent="0.25">
      <c r="A31546">
        <v>286.02199999999999</v>
      </c>
      <c r="B31546">
        <v>25.59</v>
      </c>
      <c r="C31546">
        <v>43.8</v>
      </c>
      <c r="D31546">
        <v>2.7772000000000001</v>
      </c>
      <c r="E31546" t="s">
        <v>31549</v>
      </c>
      <c r="F31546">
        <v>10</v>
      </c>
      <c r="G31546">
        <f t="shared" si="1968"/>
        <v>43.8</v>
      </c>
      <c r="H31546" t="e">
        <f t="shared" si="1969"/>
        <v>#N/A</v>
      </c>
      <c r="I31546" t="e">
        <f t="shared" si="1970"/>
        <v>#N/A</v>
      </c>
      <c r="J31546" t="e">
        <f t="shared" si="1971"/>
        <v>#N/A</v>
      </c>
    </row>
    <row r="31547" spans="1:10" x14ac:dyDescent="0.25">
      <c r="A31547">
        <v>286.029</v>
      </c>
      <c r="B31547">
        <v>27.62</v>
      </c>
      <c r="C31547">
        <v>46.05</v>
      </c>
      <c r="D31547">
        <v>1.74085</v>
      </c>
      <c r="E31547" t="s">
        <v>31550</v>
      </c>
      <c r="F31547">
        <v>10</v>
      </c>
      <c r="G31547">
        <f t="shared" si="1968"/>
        <v>46.05</v>
      </c>
      <c r="H31547" t="e">
        <f t="shared" si="1969"/>
        <v>#N/A</v>
      </c>
      <c r="I31547" t="e">
        <f t="shared" si="1970"/>
        <v>#N/A</v>
      </c>
      <c r="J31547" t="e">
        <f t="shared" si="1971"/>
        <v>#N/A</v>
      </c>
    </row>
    <row r="31548" spans="1:10" x14ac:dyDescent="0.25">
      <c r="A31548">
        <v>286.036</v>
      </c>
      <c r="B31548">
        <v>27.48</v>
      </c>
      <c r="C31548">
        <v>46.35</v>
      </c>
      <c r="D31548">
        <v>2.2675000000000001</v>
      </c>
      <c r="E31548" t="s">
        <v>31551</v>
      </c>
      <c r="F31548">
        <v>9.4444444444444446</v>
      </c>
      <c r="G31548">
        <f t="shared" si="1968"/>
        <v>46.35</v>
      </c>
      <c r="H31548" t="e">
        <f t="shared" si="1969"/>
        <v>#N/A</v>
      </c>
      <c r="I31548" t="e">
        <f t="shared" si="1970"/>
        <v>#N/A</v>
      </c>
      <c r="J31548" t="e">
        <f t="shared" si="1971"/>
        <v>#N/A</v>
      </c>
    </row>
    <row r="31549" spans="1:10" x14ac:dyDescent="0.25">
      <c r="A31549">
        <v>286.04199999999997</v>
      </c>
      <c r="B31549">
        <v>30.35</v>
      </c>
      <c r="C31549">
        <v>50.55</v>
      </c>
      <c r="D31549">
        <v>1.82128</v>
      </c>
      <c r="E31549" t="s">
        <v>31552</v>
      </c>
      <c r="F31549">
        <v>9.4444444444444446</v>
      </c>
      <c r="G31549">
        <f t="shared" si="1968"/>
        <v>50.55</v>
      </c>
      <c r="H31549" t="e">
        <f t="shared" si="1969"/>
        <v>#N/A</v>
      </c>
      <c r="I31549" t="e">
        <f t="shared" si="1970"/>
        <v>#N/A</v>
      </c>
      <c r="J31549" t="e">
        <f t="shared" si="1971"/>
        <v>#N/A</v>
      </c>
    </row>
    <row r="31550" spans="1:10" x14ac:dyDescent="0.25">
      <c r="A31550">
        <v>286.04899999999998</v>
      </c>
      <c r="B31550">
        <v>27.17</v>
      </c>
      <c r="C31550">
        <v>48.9</v>
      </c>
      <c r="D31550">
        <v>5.3193599999999996</v>
      </c>
      <c r="E31550" t="s">
        <v>31553</v>
      </c>
      <c r="F31550">
        <v>9.4444444444444446</v>
      </c>
      <c r="G31550">
        <f t="shared" si="1968"/>
        <v>48.9</v>
      </c>
      <c r="H31550" t="e">
        <f t="shared" si="1969"/>
        <v>#N/A</v>
      </c>
      <c r="I31550" t="e">
        <f t="shared" si="1970"/>
        <v>#N/A</v>
      </c>
      <c r="J31550" t="e">
        <f t="shared" si="1971"/>
        <v>#N/A</v>
      </c>
    </row>
    <row r="31551" spans="1:10" x14ac:dyDescent="0.25">
      <c r="A31551">
        <v>286.05599999999998</v>
      </c>
      <c r="B31551">
        <v>28.2</v>
      </c>
      <c r="C31551">
        <v>47.7</v>
      </c>
      <c r="D31551">
        <v>2.4519000000000002</v>
      </c>
      <c r="E31551" t="s">
        <v>31554</v>
      </c>
      <c r="F31551">
        <v>9.4444444444444446</v>
      </c>
      <c r="G31551">
        <f t="shared" si="1968"/>
        <v>47.7</v>
      </c>
      <c r="H31551" t="e">
        <f t="shared" si="1969"/>
        <v>#N/A</v>
      </c>
      <c r="I31551" t="e">
        <f t="shared" si="1970"/>
        <v>#N/A</v>
      </c>
      <c r="J31551" t="e">
        <f t="shared" si="1971"/>
        <v>#N/A</v>
      </c>
    </row>
    <row r="31552" spans="1:10" x14ac:dyDescent="0.25">
      <c r="A31552">
        <v>286.06299999999999</v>
      </c>
      <c r="B31552">
        <v>27.87</v>
      </c>
      <c r="C31552">
        <v>45.75</v>
      </c>
      <c r="D31552">
        <v>1.03613</v>
      </c>
      <c r="E31552" t="s">
        <v>31555</v>
      </c>
      <c r="F31552">
        <v>10</v>
      </c>
      <c r="G31552">
        <f t="shared" si="1968"/>
        <v>45.75</v>
      </c>
      <c r="H31552" t="e">
        <f t="shared" si="1969"/>
        <v>#N/A</v>
      </c>
      <c r="I31552" t="e">
        <f t="shared" si="1970"/>
        <v>#N/A</v>
      </c>
      <c r="J31552" t="e">
        <f t="shared" si="1971"/>
        <v>#N/A</v>
      </c>
    </row>
    <row r="31553" spans="1:10" x14ac:dyDescent="0.25">
      <c r="A31553">
        <v>286.07</v>
      </c>
      <c r="B31553">
        <v>27.69</v>
      </c>
      <c r="C31553">
        <v>45.375</v>
      </c>
      <c r="D31553">
        <v>0.95253200000000005</v>
      </c>
      <c r="E31553" t="s">
        <v>31556</v>
      </c>
      <c r="F31553">
        <v>9.4444444444444446</v>
      </c>
      <c r="G31553">
        <f t="shared" si="1968"/>
        <v>45.375</v>
      </c>
      <c r="H31553" t="e">
        <f t="shared" si="1969"/>
        <v>#N/A</v>
      </c>
      <c r="I31553" t="e">
        <f t="shared" si="1970"/>
        <v>#N/A</v>
      </c>
      <c r="J31553" t="e">
        <f t="shared" si="1971"/>
        <v>#N/A</v>
      </c>
    </row>
    <row r="31554" spans="1:10" x14ac:dyDescent="0.25">
      <c r="A31554">
        <v>286.077</v>
      </c>
      <c r="B31554">
        <v>27.08</v>
      </c>
      <c r="C31554">
        <v>46.05</v>
      </c>
      <c r="D31554">
        <v>2.6150600000000002</v>
      </c>
      <c r="E31554" t="s">
        <v>31557</v>
      </c>
      <c r="F31554">
        <v>9.4444444444444446</v>
      </c>
      <c r="G31554">
        <f t="shared" si="1968"/>
        <v>46.05</v>
      </c>
      <c r="H31554" t="e">
        <f t="shared" si="1969"/>
        <v>#N/A</v>
      </c>
      <c r="I31554" t="e">
        <f t="shared" si="1970"/>
        <v>#N/A</v>
      </c>
      <c r="J31554" t="e">
        <f t="shared" si="1971"/>
        <v>#N/A</v>
      </c>
    </row>
    <row r="31555" spans="1:10" x14ac:dyDescent="0.25">
      <c r="A31555">
        <v>286.084</v>
      </c>
      <c r="B31555">
        <v>30.05</v>
      </c>
      <c r="C31555">
        <v>49.875</v>
      </c>
      <c r="D31555">
        <v>1.63195</v>
      </c>
      <c r="E31555" t="s">
        <v>31558</v>
      </c>
      <c r="F31555">
        <v>8.8888888888888893</v>
      </c>
      <c r="G31555">
        <f t="shared" ref="G31555:G31618" si="1972">IF(F31555&lt;20,C31555,NA())</f>
        <v>49.875</v>
      </c>
      <c r="H31555" t="e">
        <f t="shared" ref="H31555:H31618" si="1973">IF(AND(F31555&gt;19.999,F31555&lt;30),C31555,NA())</f>
        <v>#N/A</v>
      </c>
      <c r="I31555" t="e">
        <f t="shared" ref="I31555:I31618" si="1974">IF(AND(F31555&gt;29.999,F31555&lt;40),C31555,NA())</f>
        <v>#N/A</v>
      </c>
      <c r="J31555" t="e">
        <f t="shared" ref="J31555:J31618" si="1975">IF(F31555&gt;40,C31555,NA())</f>
        <v>#N/A</v>
      </c>
    </row>
    <row r="31556" spans="1:10" x14ac:dyDescent="0.25">
      <c r="A31556">
        <v>286.09100000000001</v>
      </c>
      <c r="B31556">
        <v>29.02</v>
      </c>
      <c r="C31556">
        <v>48.075000000000003</v>
      </c>
      <c r="D31556">
        <v>1.4994099999999999</v>
      </c>
      <c r="E31556" t="s">
        <v>31559</v>
      </c>
      <c r="F31556">
        <v>9.4444444444444446</v>
      </c>
      <c r="G31556">
        <f t="shared" si="1972"/>
        <v>48.075000000000003</v>
      </c>
      <c r="H31556" t="e">
        <f t="shared" si="1973"/>
        <v>#N/A</v>
      </c>
      <c r="I31556" t="e">
        <f t="shared" si="1974"/>
        <v>#N/A</v>
      </c>
      <c r="J31556" t="e">
        <f t="shared" si="1975"/>
        <v>#N/A</v>
      </c>
    </row>
    <row r="31557" spans="1:10" x14ac:dyDescent="0.25">
      <c r="A31557">
        <v>286.09800000000001</v>
      </c>
      <c r="B31557">
        <v>28.3</v>
      </c>
      <c r="C31557">
        <v>45.15</v>
      </c>
      <c r="D31557">
        <v>-0.259992</v>
      </c>
      <c r="E31557" t="s">
        <v>31560</v>
      </c>
      <c r="F31557">
        <v>9.4444444444444446</v>
      </c>
      <c r="G31557">
        <f t="shared" si="1972"/>
        <v>45.15</v>
      </c>
      <c r="H31557" t="e">
        <f t="shared" si="1973"/>
        <v>#N/A</v>
      </c>
      <c r="I31557" t="e">
        <f t="shared" si="1974"/>
        <v>#N/A</v>
      </c>
      <c r="J31557" t="e">
        <f t="shared" si="1975"/>
        <v>#N/A</v>
      </c>
    </row>
    <row r="31558" spans="1:10" x14ac:dyDescent="0.25">
      <c r="A31558">
        <v>286.10500000000002</v>
      </c>
      <c r="B31558">
        <v>20.49</v>
      </c>
      <c r="C31558">
        <v>36.524999999999999</v>
      </c>
      <c r="D31558">
        <v>3.7585500000000001</v>
      </c>
      <c r="E31558" t="s">
        <v>31561</v>
      </c>
      <c r="F31558">
        <v>9.4444444444444446</v>
      </c>
      <c r="G31558">
        <f t="shared" si="1972"/>
        <v>36.524999999999999</v>
      </c>
      <c r="H31558" t="e">
        <f t="shared" si="1973"/>
        <v>#N/A</v>
      </c>
      <c r="I31558" t="e">
        <f t="shared" si="1974"/>
        <v>#N/A</v>
      </c>
      <c r="J31558" t="e">
        <f t="shared" si="1975"/>
        <v>#N/A</v>
      </c>
    </row>
    <row r="31559" spans="1:10" x14ac:dyDescent="0.25">
      <c r="A31559">
        <v>286.11200000000002</v>
      </c>
      <c r="B31559">
        <v>26.82</v>
      </c>
      <c r="C31559">
        <v>43.575000000000003</v>
      </c>
      <c r="D31559">
        <v>0.56096699999999999</v>
      </c>
      <c r="E31559" t="s">
        <v>31562</v>
      </c>
      <c r="F31559">
        <v>8.8888888888888893</v>
      </c>
      <c r="G31559">
        <f t="shared" si="1972"/>
        <v>43.575000000000003</v>
      </c>
      <c r="H31559" t="e">
        <f t="shared" si="1973"/>
        <v>#N/A</v>
      </c>
      <c r="I31559" t="e">
        <f t="shared" si="1974"/>
        <v>#N/A</v>
      </c>
      <c r="J31559" t="e">
        <f t="shared" si="1975"/>
        <v>#N/A</v>
      </c>
    </row>
    <row r="31560" spans="1:10" x14ac:dyDescent="0.25">
      <c r="A31560">
        <v>286.11900000000003</v>
      </c>
      <c r="B31560">
        <v>23.2</v>
      </c>
      <c r="C31560">
        <v>41.1</v>
      </c>
      <c r="D31560">
        <v>3.9463499999999998</v>
      </c>
      <c r="E31560" t="s">
        <v>31563</v>
      </c>
      <c r="F31560">
        <v>8.3333333333333339</v>
      </c>
      <c r="G31560">
        <f t="shared" si="1972"/>
        <v>41.1</v>
      </c>
      <c r="H31560" t="e">
        <f t="shared" si="1973"/>
        <v>#N/A</v>
      </c>
      <c r="I31560" t="e">
        <f t="shared" si="1974"/>
        <v>#N/A</v>
      </c>
      <c r="J31560" t="e">
        <f t="shared" si="1975"/>
        <v>#N/A</v>
      </c>
    </row>
    <row r="31561" spans="1:10" x14ac:dyDescent="0.25">
      <c r="A31561">
        <v>286.12599999999998</v>
      </c>
      <c r="B31561">
        <v>24.41</v>
      </c>
      <c r="C31561">
        <v>42.524999999999999</v>
      </c>
      <c r="D31561">
        <v>3.41249</v>
      </c>
      <c r="E31561" t="s">
        <v>31564</v>
      </c>
      <c r="F31561">
        <v>8.8888888888888893</v>
      </c>
      <c r="G31561">
        <f t="shared" si="1972"/>
        <v>42.524999999999999</v>
      </c>
      <c r="H31561" t="e">
        <f t="shared" si="1973"/>
        <v>#N/A</v>
      </c>
      <c r="I31561" t="e">
        <f t="shared" si="1974"/>
        <v>#N/A</v>
      </c>
      <c r="J31561" t="e">
        <f t="shared" si="1975"/>
        <v>#N/A</v>
      </c>
    </row>
    <row r="31562" spans="1:10" x14ac:dyDescent="0.25">
      <c r="A31562">
        <v>286.13299999999998</v>
      </c>
      <c r="B31562">
        <v>23.79</v>
      </c>
      <c r="C31562">
        <v>40.950000000000003</v>
      </c>
      <c r="D31562">
        <v>2.8412099999999998</v>
      </c>
      <c r="E31562" t="s">
        <v>31565</v>
      </c>
      <c r="F31562">
        <v>8.3333333333333339</v>
      </c>
      <c r="G31562">
        <f t="shared" si="1972"/>
        <v>40.950000000000003</v>
      </c>
      <c r="H31562" t="e">
        <f t="shared" si="1973"/>
        <v>#N/A</v>
      </c>
      <c r="I31562" t="e">
        <f t="shared" si="1974"/>
        <v>#N/A</v>
      </c>
      <c r="J31562" t="e">
        <f t="shared" si="1975"/>
        <v>#N/A</v>
      </c>
    </row>
    <row r="31563" spans="1:10" x14ac:dyDescent="0.25">
      <c r="A31563">
        <v>286.14</v>
      </c>
      <c r="B31563">
        <v>24.97</v>
      </c>
      <c r="C31563">
        <v>43.575000000000003</v>
      </c>
      <c r="D31563">
        <v>3.55592</v>
      </c>
      <c r="E31563" t="s">
        <v>31566</v>
      </c>
      <c r="F31563">
        <v>8.3333333333333339</v>
      </c>
      <c r="G31563">
        <f t="shared" si="1972"/>
        <v>43.575000000000003</v>
      </c>
      <c r="H31563" t="e">
        <f t="shared" si="1973"/>
        <v>#N/A</v>
      </c>
      <c r="I31563" t="e">
        <f t="shared" si="1974"/>
        <v>#N/A</v>
      </c>
      <c r="J31563" t="e">
        <f t="shared" si="1975"/>
        <v>#N/A</v>
      </c>
    </row>
    <row r="31564" spans="1:10" x14ac:dyDescent="0.25">
      <c r="A31564">
        <v>286.14699999999999</v>
      </c>
      <c r="B31564">
        <v>21.66</v>
      </c>
      <c r="C31564">
        <v>38.774999999999999</v>
      </c>
      <c r="D31564">
        <v>4.1144400000000001</v>
      </c>
      <c r="E31564" t="s">
        <v>31567</v>
      </c>
      <c r="F31564">
        <v>8.3333333333333339</v>
      </c>
      <c r="G31564">
        <f t="shared" si="1972"/>
        <v>38.774999999999999</v>
      </c>
      <c r="H31564" t="e">
        <f t="shared" si="1973"/>
        <v>#N/A</v>
      </c>
      <c r="I31564" t="e">
        <f t="shared" si="1974"/>
        <v>#N/A</v>
      </c>
      <c r="J31564" t="e">
        <f t="shared" si="1975"/>
        <v>#N/A</v>
      </c>
    </row>
    <row r="31565" spans="1:10" x14ac:dyDescent="0.25">
      <c r="A31565">
        <v>286.154</v>
      </c>
      <c r="B31565">
        <v>22.72</v>
      </c>
      <c r="C31565">
        <v>39.674999999999997</v>
      </c>
      <c r="D31565">
        <v>3.2984200000000001</v>
      </c>
      <c r="E31565" t="s">
        <v>31568</v>
      </c>
      <c r="F31565">
        <v>8.3333333333333339</v>
      </c>
      <c r="G31565">
        <f t="shared" si="1972"/>
        <v>39.674999999999997</v>
      </c>
      <c r="H31565" t="e">
        <f t="shared" si="1973"/>
        <v>#N/A</v>
      </c>
      <c r="I31565" t="e">
        <f t="shared" si="1974"/>
        <v>#N/A</v>
      </c>
      <c r="J31565" t="e">
        <f t="shared" si="1975"/>
        <v>#N/A</v>
      </c>
    </row>
    <row r="31566" spans="1:10" x14ac:dyDescent="0.25">
      <c r="A31566">
        <v>286.161</v>
      </c>
      <c r="B31566">
        <v>23.24</v>
      </c>
      <c r="C31566">
        <v>38.625</v>
      </c>
      <c r="D31566">
        <v>1.4066000000000001</v>
      </c>
      <c r="E31566" t="s">
        <v>31569</v>
      </c>
      <c r="F31566">
        <v>8.3333333333333339</v>
      </c>
      <c r="G31566">
        <f t="shared" si="1972"/>
        <v>38.625</v>
      </c>
      <c r="H31566" t="e">
        <f t="shared" si="1973"/>
        <v>#N/A</v>
      </c>
      <c r="I31566" t="e">
        <f t="shared" si="1974"/>
        <v>#N/A</v>
      </c>
      <c r="J31566" t="e">
        <f t="shared" si="1975"/>
        <v>#N/A</v>
      </c>
    </row>
    <row r="31567" spans="1:10" x14ac:dyDescent="0.25">
      <c r="A31567">
        <v>286.16699999999997</v>
      </c>
      <c r="B31567">
        <v>20.78</v>
      </c>
      <c r="C31567">
        <v>36.674999999999997</v>
      </c>
      <c r="D31567">
        <v>3.4390700000000001</v>
      </c>
      <c r="E31567" t="s">
        <v>31570</v>
      </c>
      <c r="F31567">
        <v>8.3333333333333339</v>
      </c>
      <c r="G31567">
        <f t="shared" si="1972"/>
        <v>36.674999999999997</v>
      </c>
      <c r="H31567" t="e">
        <f t="shared" si="1973"/>
        <v>#N/A</v>
      </c>
      <c r="I31567" t="e">
        <f t="shared" si="1974"/>
        <v>#N/A</v>
      </c>
      <c r="J31567" t="e">
        <f t="shared" si="1975"/>
        <v>#N/A</v>
      </c>
    </row>
    <row r="31568" spans="1:10" x14ac:dyDescent="0.25">
      <c r="A31568">
        <v>286.17399999999998</v>
      </c>
      <c r="B31568">
        <v>24.41</v>
      </c>
      <c r="C31568">
        <v>41.024999999999999</v>
      </c>
      <c r="D31568">
        <v>1.91249</v>
      </c>
      <c r="E31568" t="s">
        <v>31571</v>
      </c>
      <c r="F31568">
        <v>8.3333333333333339</v>
      </c>
      <c r="G31568">
        <f t="shared" si="1972"/>
        <v>41.024999999999999</v>
      </c>
      <c r="H31568" t="e">
        <f t="shared" si="1973"/>
        <v>#N/A</v>
      </c>
      <c r="I31568" t="e">
        <f t="shared" si="1974"/>
        <v>#N/A</v>
      </c>
      <c r="J31568" t="e">
        <f t="shared" si="1975"/>
        <v>#N/A</v>
      </c>
    </row>
    <row r="31569" spans="1:10" x14ac:dyDescent="0.25">
      <c r="A31569">
        <v>286.18099999999998</v>
      </c>
      <c r="B31569">
        <v>24.6</v>
      </c>
      <c r="C31569">
        <v>41.174999999999997</v>
      </c>
      <c r="D31569">
        <v>1.7548999999999999</v>
      </c>
      <c r="E31569" t="s">
        <v>31572</v>
      </c>
      <c r="F31569">
        <v>8.3333333333333339</v>
      </c>
      <c r="G31569">
        <f t="shared" si="1972"/>
        <v>41.174999999999997</v>
      </c>
      <c r="H31569" t="e">
        <f t="shared" si="1973"/>
        <v>#N/A</v>
      </c>
      <c r="I31569" t="e">
        <f t="shared" si="1974"/>
        <v>#N/A</v>
      </c>
      <c r="J31569" t="e">
        <f t="shared" si="1975"/>
        <v>#N/A</v>
      </c>
    </row>
    <row r="31570" spans="1:10" x14ac:dyDescent="0.25">
      <c r="A31570">
        <v>286.18799999999999</v>
      </c>
      <c r="B31570">
        <v>23.45</v>
      </c>
      <c r="C31570">
        <v>37.049999999999997</v>
      </c>
      <c r="D31570">
        <v>-0.50837100000000002</v>
      </c>
      <c r="E31570" t="s">
        <v>31573</v>
      </c>
      <c r="F31570">
        <v>8.3333333333333339</v>
      </c>
      <c r="G31570">
        <f t="shared" si="1972"/>
        <v>37.049999999999997</v>
      </c>
      <c r="H31570" t="e">
        <f t="shared" si="1973"/>
        <v>#N/A</v>
      </c>
      <c r="I31570" t="e">
        <f t="shared" si="1974"/>
        <v>#N/A</v>
      </c>
      <c r="J31570" t="e">
        <f t="shared" si="1975"/>
        <v>#N/A</v>
      </c>
    </row>
    <row r="31571" spans="1:10" x14ac:dyDescent="0.25">
      <c r="A31571">
        <v>286.19499999999999</v>
      </c>
      <c r="B31571">
        <v>23.65</v>
      </c>
      <c r="C31571">
        <v>36.075000000000003</v>
      </c>
      <c r="D31571">
        <v>-1.80715</v>
      </c>
      <c r="E31571" t="s">
        <v>31574</v>
      </c>
      <c r="F31571">
        <v>8.3333333333333339</v>
      </c>
      <c r="G31571">
        <f t="shared" si="1972"/>
        <v>36.075000000000003</v>
      </c>
      <c r="H31571" t="e">
        <f t="shared" si="1973"/>
        <v>#N/A</v>
      </c>
      <c r="I31571" t="e">
        <f t="shared" si="1974"/>
        <v>#N/A</v>
      </c>
      <c r="J31571" t="e">
        <f t="shared" si="1975"/>
        <v>#N/A</v>
      </c>
    </row>
    <row r="31572" spans="1:10" x14ac:dyDescent="0.25">
      <c r="A31572">
        <v>286.202</v>
      </c>
      <c r="B31572">
        <v>22.31</v>
      </c>
      <c r="C31572">
        <v>35.1</v>
      </c>
      <c r="D31572">
        <v>-0.61283500000000002</v>
      </c>
      <c r="E31572" t="s">
        <v>31575</v>
      </c>
      <c r="F31572">
        <v>8.3333333333333339</v>
      </c>
      <c r="G31572">
        <f t="shared" si="1972"/>
        <v>35.1</v>
      </c>
      <c r="H31572" t="e">
        <f t="shared" si="1973"/>
        <v>#N/A</v>
      </c>
      <c r="I31572" t="e">
        <f t="shared" si="1974"/>
        <v>#N/A</v>
      </c>
      <c r="J31572" t="e">
        <f t="shared" si="1975"/>
        <v>#N/A</v>
      </c>
    </row>
    <row r="31573" spans="1:10" x14ac:dyDescent="0.25">
      <c r="A31573">
        <v>286.209</v>
      </c>
      <c r="B31573">
        <v>20.39</v>
      </c>
      <c r="C31573">
        <v>33.225000000000001</v>
      </c>
      <c r="D31573">
        <v>0.62043599999999999</v>
      </c>
      <c r="E31573" t="s">
        <v>31576</v>
      </c>
      <c r="F31573">
        <v>8.3333333333333339</v>
      </c>
      <c r="G31573">
        <f t="shared" si="1972"/>
        <v>33.225000000000001</v>
      </c>
      <c r="H31573" t="e">
        <f t="shared" si="1973"/>
        <v>#N/A</v>
      </c>
      <c r="I31573" t="e">
        <f t="shared" si="1974"/>
        <v>#N/A</v>
      </c>
      <c r="J31573" t="e">
        <f t="shared" si="1975"/>
        <v>#N/A</v>
      </c>
    </row>
    <row r="31574" spans="1:10" x14ac:dyDescent="0.25">
      <c r="A31574">
        <v>286.21600000000001</v>
      </c>
      <c r="B31574">
        <v>20.16</v>
      </c>
      <c r="C31574">
        <v>30.975000000000001</v>
      </c>
      <c r="D31574">
        <v>-1.25722</v>
      </c>
      <c r="E31574" t="s">
        <v>31577</v>
      </c>
      <c r="F31574">
        <v>8.3333333333333339</v>
      </c>
      <c r="G31574">
        <f t="shared" si="1972"/>
        <v>30.975000000000001</v>
      </c>
      <c r="H31574" t="e">
        <f t="shared" si="1973"/>
        <v>#N/A</v>
      </c>
      <c r="I31574" t="e">
        <f t="shared" si="1974"/>
        <v>#N/A</v>
      </c>
      <c r="J31574" t="e">
        <f t="shared" si="1975"/>
        <v>#N/A</v>
      </c>
    </row>
    <row r="31575" spans="1:10" x14ac:dyDescent="0.25">
      <c r="A31575">
        <v>286.22300000000001</v>
      </c>
      <c r="B31575">
        <v>19.82</v>
      </c>
      <c r="C31575">
        <v>33.375</v>
      </c>
      <c r="D31575">
        <v>1.6932</v>
      </c>
      <c r="E31575" t="s">
        <v>31578</v>
      </c>
      <c r="F31575">
        <v>8.3333333333333339</v>
      </c>
      <c r="G31575">
        <f t="shared" si="1972"/>
        <v>33.375</v>
      </c>
      <c r="H31575" t="e">
        <f t="shared" si="1973"/>
        <v>#N/A</v>
      </c>
      <c r="I31575" t="e">
        <f t="shared" si="1974"/>
        <v>#N/A</v>
      </c>
      <c r="J31575" t="e">
        <f t="shared" si="1975"/>
        <v>#N/A</v>
      </c>
    </row>
    <row r="31576" spans="1:10" x14ac:dyDescent="0.25">
      <c r="A31576">
        <v>286.23</v>
      </c>
      <c r="B31576">
        <v>19.34</v>
      </c>
      <c r="C31576">
        <v>33.15</v>
      </c>
      <c r="D31576">
        <v>2.2452700000000001</v>
      </c>
      <c r="E31576" t="s">
        <v>31579</v>
      </c>
      <c r="F31576">
        <v>8.8888888888888893</v>
      </c>
      <c r="G31576">
        <f t="shared" si="1972"/>
        <v>33.15</v>
      </c>
      <c r="H31576" t="e">
        <f t="shared" si="1973"/>
        <v>#N/A</v>
      </c>
      <c r="I31576" t="e">
        <f t="shared" si="1974"/>
        <v>#N/A</v>
      </c>
      <c r="J31576" t="e">
        <f t="shared" si="1975"/>
        <v>#N/A</v>
      </c>
    </row>
    <row r="31577" spans="1:10" x14ac:dyDescent="0.25">
      <c r="A31577">
        <v>286.23700000000002</v>
      </c>
      <c r="B31577">
        <v>16.64</v>
      </c>
      <c r="C31577">
        <v>30.45</v>
      </c>
      <c r="D31577">
        <v>3.91628</v>
      </c>
      <c r="E31577" t="s">
        <v>31580</v>
      </c>
      <c r="F31577">
        <v>8.3333333333333339</v>
      </c>
      <c r="G31577">
        <f t="shared" si="1972"/>
        <v>30.45</v>
      </c>
      <c r="H31577" t="e">
        <f t="shared" si="1973"/>
        <v>#N/A</v>
      </c>
      <c r="I31577" t="e">
        <f t="shared" si="1974"/>
        <v>#N/A</v>
      </c>
      <c r="J31577" t="e">
        <f t="shared" si="1975"/>
        <v>#N/A</v>
      </c>
    </row>
    <row r="31578" spans="1:10" x14ac:dyDescent="0.25">
      <c r="A31578">
        <v>286.24400000000003</v>
      </c>
      <c r="B31578">
        <v>17.21</v>
      </c>
      <c r="C31578">
        <v>30.225000000000001</v>
      </c>
      <c r="D31578">
        <v>2.76851</v>
      </c>
      <c r="E31578" t="s">
        <v>31581</v>
      </c>
      <c r="F31578">
        <v>8.3333333333333339</v>
      </c>
      <c r="G31578">
        <f t="shared" si="1972"/>
        <v>30.225000000000001</v>
      </c>
      <c r="H31578" t="e">
        <f t="shared" si="1973"/>
        <v>#N/A</v>
      </c>
      <c r="I31578" t="e">
        <f t="shared" si="1974"/>
        <v>#N/A</v>
      </c>
      <c r="J31578" t="e">
        <f t="shared" si="1975"/>
        <v>#N/A</v>
      </c>
    </row>
    <row r="31579" spans="1:10" x14ac:dyDescent="0.25">
      <c r="A31579">
        <v>286.25099999999998</v>
      </c>
      <c r="B31579">
        <v>19.48</v>
      </c>
      <c r="C31579">
        <v>33.6</v>
      </c>
      <c r="D31579">
        <v>2.4686300000000001</v>
      </c>
      <c r="E31579" t="s">
        <v>31582</v>
      </c>
      <c r="F31579">
        <v>8.3333333333333339</v>
      </c>
      <c r="G31579">
        <f t="shared" si="1972"/>
        <v>33.6</v>
      </c>
      <c r="H31579" t="e">
        <f t="shared" si="1973"/>
        <v>#N/A</v>
      </c>
      <c r="I31579" t="e">
        <f t="shared" si="1974"/>
        <v>#N/A</v>
      </c>
      <c r="J31579" t="e">
        <f t="shared" si="1975"/>
        <v>#N/A</v>
      </c>
    </row>
    <row r="31580" spans="1:10" x14ac:dyDescent="0.25">
      <c r="A31580">
        <v>286.25799999999998</v>
      </c>
      <c r="B31580">
        <v>19.88</v>
      </c>
      <c r="C31580">
        <v>33.975000000000001</v>
      </c>
      <c r="D31580">
        <v>2.1960700000000002</v>
      </c>
      <c r="E31580" t="s">
        <v>31583</v>
      </c>
      <c r="F31580">
        <v>8.3333333333333339</v>
      </c>
      <c r="G31580">
        <f t="shared" si="1972"/>
        <v>33.975000000000001</v>
      </c>
      <c r="H31580" t="e">
        <f t="shared" si="1973"/>
        <v>#N/A</v>
      </c>
      <c r="I31580" t="e">
        <f t="shared" si="1974"/>
        <v>#N/A</v>
      </c>
      <c r="J31580" t="e">
        <f t="shared" si="1975"/>
        <v>#N/A</v>
      </c>
    </row>
    <row r="31581" spans="1:10" x14ac:dyDescent="0.25">
      <c r="A31581">
        <v>286.26499999999999</v>
      </c>
      <c r="B31581">
        <v>21.07</v>
      </c>
      <c r="C31581">
        <v>35.549999999999997</v>
      </c>
      <c r="D31581">
        <v>1.84459</v>
      </c>
      <c r="E31581" t="s">
        <v>31584</v>
      </c>
      <c r="F31581">
        <v>8.8888888888888893</v>
      </c>
      <c r="G31581">
        <f t="shared" si="1972"/>
        <v>35.549999999999997</v>
      </c>
      <c r="H31581" t="e">
        <f t="shared" si="1973"/>
        <v>#N/A</v>
      </c>
      <c r="I31581" t="e">
        <f t="shared" si="1974"/>
        <v>#N/A</v>
      </c>
      <c r="J31581" t="e">
        <f t="shared" si="1975"/>
        <v>#N/A</v>
      </c>
    </row>
    <row r="31582" spans="1:10" x14ac:dyDescent="0.25">
      <c r="A31582">
        <v>286.27199999999999</v>
      </c>
      <c r="B31582">
        <v>18.09</v>
      </c>
      <c r="C31582">
        <v>31.8</v>
      </c>
      <c r="D31582">
        <v>2.9188900000000002</v>
      </c>
      <c r="E31582" t="s">
        <v>31585</v>
      </c>
      <c r="F31582">
        <v>8.8888888888888893</v>
      </c>
      <c r="G31582">
        <f t="shared" si="1972"/>
        <v>31.8</v>
      </c>
      <c r="H31582" t="e">
        <f t="shared" si="1973"/>
        <v>#N/A</v>
      </c>
      <c r="I31582" t="e">
        <f t="shared" si="1974"/>
        <v>#N/A</v>
      </c>
      <c r="J31582" t="e">
        <f t="shared" si="1975"/>
        <v>#N/A</v>
      </c>
    </row>
    <row r="31583" spans="1:10" x14ac:dyDescent="0.25">
      <c r="A31583">
        <v>286.279</v>
      </c>
      <c r="B31583">
        <v>17.48</v>
      </c>
      <c r="C31583">
        <v>31.425000000000001</v>
      </c>
      <c r="D31583">
        <v>3.5314100000000002</v>
      </c>
      <c r="E31583" t="s">
        <v>31586</v>
      </c>
      <c r="F31583">
        <v>8.8888888888888893</v>
      </c>
      <c r="G31583">
        <f t="shared" si="1972"/>
        <v>31.425000000000001</v>
      </c>
      <c r="H31583" t="e">
        <f t="shared" si="1973"/>
        <v>#N/A</v>
      </c>
      <c r="I31583" t="e">
        <f t="shared" si="1974"/>
        <v>#N/A</v>
      </c>
      <c r="J31583" t="e">
        <f t="shared" si="1975"/>
        <v>#N/A</v>
      </c>
    </row>
    <row r="31584" spans="1:10" x14ac:dyDescent="0.25">
      <c r="A31584">
        <v>286.286</v>
      </c>
      <c r="B31584">
        <v>17.010000000000002</v>
      </c>
      <c r="C31584">
        <v>30.375</v>
      </c>
      <c r="D31584">
        <v>3.2422900000000001</v>
      </c>
      <c r="E31584" t="s">
        <v>31587</v>
      </c>
      <c r="F31584">
        <v>8.8888888888888893</v>
      </c>
      <c r="G31584">
        <f t="shared" si="1972"/>
        <v>30.375</v>
      </c>
      <c r="H31584" t="e">
        <f t="shared" si="1973"/>
        <v>#N/A</v>
      </c>
      <c r="I31584" t="e">
        <f t="shared" si="1974"/>
        <v>#N/A</v>
      </c>
      <c r="J31584" t="e">
        <f t="shared" si="1975"/>
        <v>#N/A</v>
      </c>
    </row>
    <row r="31585" spans="1:10" x14ac:dyDescent="0.25">
      <c r="A31585">
        <v>286.29199999999997</v>
      </c>
      <c r="B31585">
        <v>15.07</v>
      </c>
      <c r="C31585">
        <v>26.024999999999999</v>
      </c>
      <c r="D31585">
        <v>2.03294</v>
      </c>
      <c r="E31585" t="s">
        <v>31588</v>
      </c>
      <c r="F31585">
        <v>8.8888888888888893</v>
      </c>
      <c r="G31585">
        <f t="shared" si="1972"/>
        <v>26.024999999999999</v>
      </c>
      <c r="H31585" t="e">
        <f t="shared" si="1973"/>
        <v>#N/A</v>
      </c>
      <c r="I31585" t="e">
        <f t="shared" si="1974"/>
        <v>#N/A</v>
      </c>
      <c r="J31585" t="e">
        <f t="shared" si="1975"/>
        <v>#N/A</v>
      </c>
    </row>
    <row r="31586" spans="1:10" x14ac:dyDescent="0.25">
      <c r="A31586">
        <v>286.29899999999998</v>
      </c>
      <c r="B31586">
        <v>10.97</v>
      </c>
      <c r="C31586">
        <v>19.425000000000001</v>
      </c>
      <c r="D31586">
        <v>2.0703900000000002</v>
      </c>
      <c r="E31586" t="s">
        <v>31589</v>
      </c>
      <c r="F31586">
        <v>8.8888888888888893</v>
      </c>
      <c r="G31586">
        <f t="shared" si="1972"/>
        <v>19.425000000000001</v>
      </c>
      <c r="H31586" t="e">
        <f t="shared" si="1973"/>
        <v>#N/A</v>
      </c>
      <c r="I31586" t="e">
        <f t="shared" si="1974"/>
        <v>#N/A</v>
      </c>
      <c r="J31586" t="e">
        <f t="shared" si="1975"/>
        <v>#N/A</v>
      </c>
    </row>
    <row r="31587" spans="1:10" x14ac:dyDescent="0.25">
      <c r="A31587">
        <v>286.30599999999998</v>
      </c>
      <c r="B31587">
        <v>10.78</v>
      </c>
      <c r="C31587">
        <v>20.175000000000001</v>
      </c>
      <c r="D31587">
        <v>3.12798</v>
      </c>
      <c r="E31587" t="s">
        <v>31590</v>
      </c>
      <c r="F31587">
        <v>9.4444444444444446</v>
      </c>
      <c r="G31587">
        <f t="shared" si="1972"/>
        <v>20.175000000000001</v>
      </c>
      <c r="H31587" t="e">
        <f t="shared" si="1973"/>
        <v>#N/A</v>
      </c>
      <c r="I31587" t="e">
        <f t="shared" si="1974"/>
        <v>#N/A</v>
      </c>
      <c r="J31587" t="e">
        <f t="shared" si="1975"/>
        <v>#N/A</v>
      </c>
    </row>
    <row r="31588" spans="1:10" x14ac:dyDescent="0.25">
      <c r="A31588">
        <v>286.31299999999999</v>
      </c>
      <c r="B31588">
        <v>12.89</v>
      </c>
      <c r="C31588">
        <v>21.9</v>
      </c>
      <c r="D31588">
        <v>1.43712</v>
      </c>
      <c r="E31588" t="s">
        <v>31591</v>
      </c>
      <c r="F31588">
        <v>9.4444444444444446</v>
      </c>
      <c r="G31588">
        <f t="shared" si="1972"/>
        <v>21.9</v>
      </c>
      <c r="H31588" t="e">
        <f t="shared" si="1973"/>
        <v>#N/A</v>
      </c>
      <c r="I31588" t="e">
        <f t="shared" si="1974"/>
        <v>#N/A</v>
      </c>
      <c r="J31588" t="e">
        <f t="shared" si="1975"/>
        <v>#N/A</v>
      </c>
    </row>
    <row r="31589" spans="1:10" x14ac:dyDescent="0.25">
      <c r="A31589">
        <v>286.32</v>
      </c>
      <c r="B31589">
        <v>14.8</v>
      </c>
      <c r="C31589">
        <v>24.225000000000001</v>
      </c>
      <c r="D31589">
        <v>0.67003599999999996</v>
      </c>
      <c r="E31589" t="s">
        <v>31592</v>
      </c>
      <c r="F31589">
        <v>10</v>
      </c>
      <c r="G31589">
        <f t="shared" si="1972"/>
        <v>24.225000000000001</v>
      </c>
      <c r="H31589" t="e">
        <f t="shared" si="1973"/>
        <v>#N/A</v>
      </c>
      <c r="I31589" t="e">
        <f t="shared" si="1974"/>
        <v>#N/A</v>
      </c>
      <c r="J31589" t="e">
        <f t="shared" si="1975"/>
        <v>#N/A</v>
      </c>
    </row>
    <row r="31590" spans="1:10" x14ac:dyDescent="0.25">
      <c r="A31590">
        <v>286.327</v>
      </c>
      <c r="B31590">
        <v>16.28</v>
      </c>
      <c r="C31590">
        <v>28.05</v>
      </c>
      <c r="D31590">
        <v>2.0990799999999998</v>
      </c>
      <c r="E31590" t="s">
        <v>31593</v>
      </c>
      <c r="F31590">
        <v>10</v>
      </c>
      <c r="G31590">
        <f t="shared" si="1972"/>
        <v>28.05</v>
      </c>
      <c r="H31590" t="e">
        <f t="shared" si="1973"/>
        <v>#N/A</v>
      </c>
      <c r="I31590" t="e">
        <f t="shared" si="1974"/>
        <v>#N/A</v>
      </c>
      <c r="J31590" t="e">
        <f t="shared" si="1975"/>
        <v>#N/A</v>
      </c>
    </row>
    <row r="31591" spans="1:10" x14ac:dyDescent="0.25">
      <c r="A31591">
        <v>286.334</v>
      </c>
      <c r="B31591">
        <v>18.149999999999999</v>
      </c>
      <c r="C31591">
        <v>30.9</v>
      </c>
      <c r="D31591">
        <v>1.9217500000000001</v>
      </c>
      <c r="E31591" t="s">
        <v>31594</v>
      </c>
      <c r="F31591">
        <v>10.555555555555555</v>
      </c>
      <c r="G31591">
        <f t="shared" si="1972"/>
        <v>30.9</v>
      </c>
      <c r="H31591" t="e">
        <f t="shared" si="1973"/>
        <v>#N/A</v>
      </c>
      <c r="I31591" t="e">
        <f t="shared" si="1974"/>
        <v>#N/A</v>
      </c>
      <c r="J31591" t="e">
        <f t="shared" si="1975"/>
        <v>#N/A</v>
      </c>
    </row>
    <row r="31592" spans="1:10" x14ac:dyDescent="0.25">
      <c r="A31592">
        <v>286.34100000000001</v>
      </c>
      <c r="B31592">
        <v>18.75</v>
      </c>
      <c r="C31592">
        <v>29.175000000000001</v>
      </c>
      <c r="D31592">
        <v>-0.77458300000000002</v>
      </c>
      <c r="E31592" t="s">
        <v>31595</v>
      </c>
      <c r="F31592">
        <v>11.111111111111111</v>
      </c>
      <c r="G31592">
        <f t="shared" si="1972"/>
        <v>29.175000000000001</v>
      </c>
      <c r="H31592" t="e">
        <f t="shared" si="1973"/>
        <v>#N/A</v>
      </c>
      <c r="I31592" t="e">
        <f t="shared" si="1974"/>
        <v>#N/A</v>
      </c>
      <c r="J31592" t="e">
        <f t="shared" si="1975"/>
        <v>#N/A</v>
      </c>
    </row>
    <row r="31593" spans="1:10" x14ac:dyDescent="0.25">
      <c r="A31593">
        <v>286.34800000000001</v>
      </c>
      <c r="B31593">
        <v>19.399999999999999</v>
      </c>
      <c r="C31593">
        <v>31.95</v>
      </c>
      <c r="D31593">
        <v>0.94813800000000004</v>
      </c>
      <c r="E31593" t="s">
        <v>31596</v>
      </c>
      <c r="F31593">
        <v>12.777777777777779</v>
      </c>
      <c r="G31593">
        <f t="shared" si="1972"/>
        <v>31.95</v>
      </c>
      <c r="H31593" t="e">
        <f t="shared" si="1973"/>
        <v>#N/A</v>
      </c>
      <c r="I31593" t="e">
        <f t="shared" si="1974"/>
        <v>#N/A</v>
      </c>
      <c r="J31593" t="e">
        <f t="shared" si="1975"/>
        <v>#N/A</v>
      </c>
    </row>
    <row r="31594" spans="1:10" x14ac:dyDescent="0.25">
      <c r="A31594">
        <v>286.35500000000002</v>
      </c>
      <c r="B31594">
        <v>22.69</v>
      </c>
      <c r="C31594">
        <v>36.524999999999999</v>
      </c>
      <c r="D31594">
        <v>0.196987</v>
      </c>
      <c r="E31594" t="s">
        <v>31597</v>
      </c>
      <c r="F31594">
        <v>13.333333333333334</v>
      </c>
      <c r="G31594">
        <f t="shared" si="1972"/>
        <v>36.524999999999999</v>
      </c>
      <c r="H31594" t="e">
        <f t="shared" si="1973"/>
        <v>#N/A</v>
      </c>
      <c r="I31594" t="e">
        <f t="shared" si="1974"/>
        <v>#N/A</v>
      </c>
      <c r="J31594" t="e">
        <f t="shared" si="1975"/>
        <v>#N/A</v>
      </c>
    </row>
    <row r="31595" spans="1:10" x14ac:dyDescent="0.25">
      <c r="A31595">
        <v>286.36200000000002</v>
      </c>
      <c r="B31595">
        <v>22.59</v>
      </c>
      <c r="C31595">
        <v>37.125</v>
      </c>
      <c r="D31595">
        <v>0.95887599999999995</v>
      </c>
      <c r="E31595" t="s">
        <v>31598</v>
      </c>
      <c r="F31595">
        <v>15</v>
      </c>
      <c r="G31595">
        <f t="shared" si="1972"/>
        <v>37.125</v>
      </c>
      <c r="H31595" t="e">
        <f t="shared" si="1973"/>
        <v>#N/A</v>
      </c>
      <c r="I31595" t="e">
        <f t="shared" si="1974"/>
        <v>#N/A</v>
      </c>
      <c r="J31595" t="e">
        <f t="shared" si="1975"/>
        <v>#N/A</v>
      </c>
    </row>
    <row r="31596" spans="1:10" x14ac:dyDescent="0.25">
      <c r="A31596">
        <v>286.36900000000003</v>
      </c>
      <c r="B31596">
        <v>22.62</v>
      </c>
      <c r="C31596">
        <v>36.450000000000003</v>
      </c>
      <c r="D31596">
        <v>0.23530899999999999</v>
      </c>
      <c r="E31596" t="s">
        <v>31599</v>
      </c>
      <c r="F31596">
        <v>16.111111111111111</v>
      </c>
      <c r="G31596">
        <f t="shared" si="1972"/>
        <v>36.450000000000003</v>
      </c>
      <c r="H31596" t="e">
        <f t="shared" si="1973"/>
        <v>#N/A</v>
      </c>
      <c r="I31596" t="e">
        <f t="shared" si="1974"/>
        <v>#N/A</v>
      </c>
      <c r="J31596" t="e">
        <f t="shared" si="1975"/>
        <v>#N/A</v>
      </c>
    </row>
    <row r="31597" spans="1:10" x14ac:dyDescent="0.25">
      <c r="A31597">
        <v>286.37599999999998</v>
      </c>
      <c r="B31597">
        <v>21.97</v>
      </c>
      <c r="C31597">
        <v>34.424999999999997</v>
      </c>
      <c r="D31597">
        <v>-0.73741199999999996</v>
      </c>
      <c r="E31597" t="s">
        <v>31600</v>
      </c>
      <c r="F31597">
        <v>15</v>
      </c>
      <c r="G31597">
        <f t="shared" si="1972"/>
        <v>34.424999999999997</v>
      </c>
      <c r="H31597" t="e">
        <f t="shared" si="1973"/>
        <v>#N/A</v>
      </c>
      <c r="I31597" t="e">
        <f t="shared" si="1974"/>
        <v>#N/A</v>
      </c>
      <c r="J31597" t="e">
        <f t="shared" si="1975"/>
        <v>#N/A</v>
      </c>
    </row>
    <row r="31598" spans="1:10" x14ac:dyDescent="0.25">
      <c r="A31598">
        <v>286.38299999999998</v>
      </c>
      <c r="B31598">
        <v>23.94</v>
      </c>
      <c r="C31598">
        <v>37.049999999999997</v>
      </c>
      <c r="D31598">
        <v>-1.3016300000000001</v>
      </c>
      <c r="E31598" t="s">
        <v>31601</v>
      </c>
      <c r="F31598">
        <v>13.888888888888889</v>
      </c>
      <c r="G31598">
        <f t="shared" si="1972"/>
        <v>37.049999999999997</v>
      </c>
      <c r="H31598" t="e">
        <f t="shared" si="1973"/>
        <v>#N/A</v>
      </c>
      <c r="I31598" t="e">
        <f t="shared" si="1974"/>
        <v>#N/A</v>
      </c>
      <c r="J31598" t="e">
        <f t="shared" si="1975"/>
        <v>#N/A</v>
      </c>
    </row>
    <row r="31599" spans="1:10" x14ac:dyDescent="0.25">
      <c r="A31599">
        <v>286.39</v>
      </c>
      <c r="B31599">
        <v>22.99</v>
      </c>
      <c r="C31599">
        <v>35.625</v>
      </c>
      <c r="D31599">
        <v>-1.18868</v>
      </c>
      <c r="E31599" t="s">
        <v>31602</v>
      </c>
      <c r="F31599">
        <v>12.777777777777779</v>
      </c>
      <c r="G31599">
        <f t="shared" si="1972"/>
        <v>35.625</v>
      </c>
      <c r="H31599" t="e">
        <f t="shared" si="1973"/>
        <v>#N/A</v>
      </c>
      <c r="I31599" t="e">
        <f t="shared" si="1974"/>
        <v>#N/A</v>
      </c>
      <c r="J31599" t="e">
        <f t="shared" si="1975"/>
        <v>#N/A</v>
      </c>
    </row>
    <row r="31600" spans="1:10" x14ac:dyDescent="0.25">
      <c r="A31600">
        <v>286.39699999999999</v>
      </c>
      <c r="B31600">
        <v>24.64</v>
      </c>
      <c r="C31600">
        <v>40.35</v>
      </c>
      <c r="D31600">
        <v>0.86514899999999995</v>
      </c>
      <c r="E31600" t="s">
        <v>31603</v>
      </c>
      <c r="F31600">
        <v>12.777777777777779</v>
      </c>
      <c r="G31600">
        <f t="shared" si="1972"/>
        <v>40.35</v>
      </c>
      <c r="H31600" t="e">
        <f t="shared" si="1973"/>
        <v>#N/A</v>
      </c>
      <c r="I31600" t="e">
        <f t="shared" si="1974"/>
        <v>#N/A</v>
      </c>
      <c r="J31600" t="e">
        <f t="shared" si="1975"/>
        <v>#N/A</v>
      </c>
    </row>
    <row r="31601" spans="1:10" x14ac:dyDescent="0.25">
      <c r="A31601">
        <v>286.404</v>
      </c>
      <c r="B31601">
        <v>17.78</v>
      </c>
      <c r="C31601">
        <v>28.05</v>
      </c>
      <c r="D31601">
        <v>-0.32925900000000002</v>
      </c>
      <c r="E31601" t="s">
        <v>31604</v>
      </c>
      <c r="F31601">
        <v>12.777777777777779</v>
      </c>
      <c r="G31601">
        <f t="shared" si="1972"/>
        <v>28.05</v>
      </c>
      <c r="H31601" t="e">
        <f t="shared" si="1973"/>
        <v>#N/A</v>
      </c>
      <c r="I31601" t="e">
        <f t="shared" si="1974"/>
        <v>#N/A</v>
      </c>
      <c r="J31601" t="e">
        <f t="shared" si="1975"/>
        <v>#N/A</v>
      </c>
    </row>
    <row r="31602" spans="1:10" x14ac:dyDescent="0.25">
      <c r="A31602">
        <v>286.411</v>
      </c>
      <c r="B31602">
        <v>24.26</v>
      </c>
      <c r="C31602">
        <v>36.975000000000001</v>
      </c>
      <c r="D31602">
        <v>-1.8946700000000001</v>
      </c>
      <c r="E31602" t="s">
        <v>31605</v>
      </c>
      <c r="F31602">
        <v>12.777777777777779</v>
      </c>
      <c r="G31602">
        <f t="shared" si="1972"/>
        <v>36.975000000000001</v>
      </c>
      <c r="H31602" t="e">
        <f t="shared" si="1973"/>
        <v>#N/A</v>
      </c>
      <c r="I31602" t="e">
        <f t="shared" si="1974"/>
        <v>#N/A</v>
      </c>
      <c r="J31602" t="e">
        <f t="shared" si="1975"/>
        <v>#N/A</v>
      </c>
    </row>
    <row r="31603" spans="1:10" x14ac:dyDescent="0.25">
      <c r="A31603">
        <v>286.41699999999997</v>
      </c>
      <c r="B31603">
        <v>20.57</v>
      </c>
      <c r="C31603">
        <v>30.824999999999999</v>
      </c>
      <c r="D31603">
        <v>-2.0709599999999999</v>
      </c>
      <c r="E31603" t="s">
        <v>31606</v>
      </c>
      <c r="F31603">
        <v>12.777777777777779</v>
      </c>
      <c r="G31603">
        <f t="shared" si="1972"/>
        <v>30.824999999999999</v>
      </c>
      <c r="H31603" t="e">
        <f t="shared" si="1973"/>
        <v>#N/A</v>
      </c>
      <c r="I31603" t="e">
        <f t="shared" si="1974"/>
        <v>#N/A</v>
      </c>
      <c r="J31603" t="e">
        <f t="shared" si="1975"/>
        <v>#N/A</v>
      </c>
    </row>
    <row r="31604" spans="1:10" x14ac:dyDescent="0.25">
      <c r="A31604">
        <v>286.42399999999998</v>
      </c>
      <c r="B31604">
        <v>23.04</v>
      </c>
      <c r="C31604">
        <v>36.15</v>
      </c>
      <c r="D31604">
        <v>-0.74462499999999998</v>
      </c>
      <c r="E31604" t="s">
        <v>31607</v>
      </c>
      <c r="F31604">
        <v>13.333333333333334</v>
      </c>
      <c r="G31604">
        <f t="shared" si="1972"/>
        <v>36.15</v>
      </c>
      <c r="H31604" t="e">
        <f t="shared" si="1973"/>
        <v>#N/A</v>
      </c>
      <c r="I31604" t="e">
        <f t="shared" si="1974"/>
        <v>#N/A</v>
      </c>
      <c r="J31604" t="e">
        <f t="shared" si="1975"/>
        <v>#N/A</v>
      </c>
    </row>
    <row r="31605" spans="1:10" x14ac:dyDescent="0.25">
      <c r="A31605">
        <v>286.43099999999998</v>
      </c>
      <c r="B31605">
        <v>20.41</v>
      </c>
      <c r="C31605">
        <v>34.424999999999997</v>
      </c>
      <c r="D31605">
        <v>1.78806</v>
      </c>
      <c r="E31605" t="s">
        <v>31608</v>
      </c>
      <c r="F31605">
        <v>13.333333333333334</v>
      </c>
      <c r="G31605">
        <f t="shared" si="1972"/>
        <v>34.424999999999997</v>
      </c>
      <c r="H31605" t="e">
        <f t="shared" si="1973"/>
        <v>#N/A</v>
      </c>
      <c r="I31605" t="e">
        <f t="shared" si="1974"/>
        <v>#N/A</v>
      </c>
      <c r="J31605" t="e">
        <f t="shared" si="1975"/>
        <v>#N/A</v>
      </c>
    </row>
    <row r="31606" spans="1:10" x14ac:dyDescent="0.25">
      <c r="A31606">
        <v>286.43799999999999</v>
      </c>
      <c r="B31606">
        <v>19.309999999999999</v>
      </c>
      <c r="C31606">
        <v>32.475000000000001</v>
      </c>
      <c r="D31606">
        <v>1.6188400000000001</v>
      </c>
      <c r="E31606" t="s">
        <v>31609</v>
      </c>
      <c r="F31606">
        <v>12.777777777777779</v>
      </c>
      <c r="G31606">
        <f t="shared" si="1972"/>
        <v>32.475000000000001</v>
      </c>
      <c r="H31606" t="e">
        <f t="shared" si="1973"/>
        <v>#N/A</v>
      </c>
      <c r="I31606" t="e">
        <f t="shared" si="1974"/>
        <v>#N/A</v>
      </c>
      <c r="J31606" t="e">
        <f t="shared" si="1975"/>
        <v>#N/A</v>
      </c>
    </row>
    <row r="31607" spans="1:10" x14ac:dyDescent="0.25">
      <c r="A31607">
        <v>286.44499999999999</v>
      </c>
      <c r="B31607">
        <v>20.54</v>
      </c>
      <c r="C31607">
        <v>34.200000000000003</v>
      </c>
      <c r="D31607">
        <v>1.3526</v>
      </c>
      <c r="E31607" t="s">
        <v>31610</v>
      </c>
      <c r="F31607">
        <v>13.333333333333334</v>
      </c>
      <c r="G31607">
        <f t="shared" si="1972"/>
        <v>34.200000000000003</v>
      </c>
      <c r="H31607" t="e">
        <f t="shared" si="1973"/>
        <v>#N/A</v>
      </c>
      <c r="I31607" t="e">
        <f t="shared" si="1974"/>
        <v>#N/A</v>
      </c>
      <c r="J31607" t="e">
        <f t="shared" si="1975"/>
        <v>#N/A</v>
      </c>
    </row>
    <row r="31608" spans="1:10" x14ac:dyDescent="0.25">
      <c r="A31608">
        <v>286.452</v>
      </c>
      <c r="B31608">
        <v>22.31</v>
      </c>
      <c r="C31608">
        <v>36.75</v>
      </c>
      <c r="D31608">
        <v>1.0371699999999999</v>
      </c>
      <c r="E31608" t="s">
        <v>31611</v>
      </c>
      <c r="F31608">
        <v>14.444444444444445</v>
      </c>
      <c r="G31608">
        <f t="shared" si="1972"/>
        <v>36.75</v>
      </c>
      <c r="H31608" t="e">
        <f t="shared" si="1973"/>
        <v>#N/A</v>
      </c>
      <c r="I31608" t="e">
        <f t="shared" si="1974"/>
        <v>#N/A</v>
      </c>
      <c r="J31608" t="e">
        <f t="shared" si="1975"/>
        <v>#N/A</v>
      </c>
    </row>
    <row r="31609" spans="1:10" x14ac:dyDescent="0.25">
      <c r="A31609">
        <v>286.459</v>
      </c>
      <c r="B31609">
        <v>20.5</v>
      </c>
      <c r="C31609">
        <v>34.35</v>
      </c>
      <c r="D31609">
        <v>1.5673600000000001</v>
      </c>
      <c r="E31609" t="s">
        <v>31612</v>
      </c>
      <c r="F31609">
        <v>15</v>
      </c>
      <c r="G31609">
        <f t="shared" si="1972"/>
        <v>34.35</v>
      </c>
      <c r="H31609" t="e">
        <f t="shared" si="1973"/>
        <v>#N/A</v>
      </c>
      <c r="I31609" t="e">
        <f t="shared" si="1974"/>
        <v>#N/A</v>
      </c>
      <c r="J31609" t="e">
        <f t="shared" si="1975"/>
        <v>#N/A</v>
      </c>
    </row>
    <row r="31610" spans="1:10" x14ac:dyDescent="0.25">
      <c r="A31610">
        <v>286.46600000000001</v>
      </c>
      <c r="B31610">
        <v>22.3</v>
      </c>
      <c r="C31610">
        <v>35.174999999999997</v>
      </c>
      <c r="D31610">
        <v>-0.52164600000000005</v>
      </c>
      <c r="E31610" t="s">
        <v>31613</v>
      </c>
      <c r="F31610">
        <v>14.444444444444445</v>
      </c>
      <c r="G31610">
        <f t="shared" si="1972"/>
        <v>35.174999999999997</v>
      </c>
      <c r="H31610" t="e">
        <f t="shared" si="1973"/>
        <v>#N/A</v>
      </c>
      <c r="I31610" t="e">
        <f t="shared" si="1974"/>
        <v>#N/A</v>
      </c>
      <c r="J31610" t="e">
        <f t="shared" si="1975"/>
        <v>#N/A</v>
      </c>
    </row>
    <row r="31611" spans="1:10" x14ac:dyDescent="0.25">
      <c r="A31611">
        <v>286.47300000000001</v>
      </c>
      <c r="B31611">
        <v>22.68</v>
      </c>
      <c r="C31611">
        <v>36.9</v>
      </c>
      <c r="D31611">
        <v>0.58817600000000003</v>
      </c>
      <c r="E31611" t="s">
        <v>31614</v>
      </c>
      <c r="F31611">
        <v>13.888888888888889</v>
      </c>
      <c r="G31611">
        <f t="shared" si="1972"/>
        <v>36.9</v>
      </c>
      <c r="H31611" t="e">
        <f t="shared" si="1973"/>
        <v>#N/A</v>
      </c>
      <c r="I31611" t="e">
        <f t="shared" si="1974"/>
        <v>#N/A</v>
      </c>
      <c r="J31611" t="e">
        <f t="shared" si="1975"/>
        <v>#N/A</v>
      </c>
    </row>
    <row r="31612" spans="1:10" x14ac:dyDescent="0.25">
      <c r="A31612">
        <v>286.48</v>
      </c>
      <c r="B31612">
        <v>24.27</v>
      </c>
      <c r="C31612">
        <v>38.549999999999997</v>
      </c>
      <c r="D31612">
        <v>-0.33586100000000002</v>
      </c>
      <c r="E31612" t="s">
        <v>31615</v>
      </c>
      <c r="F31612">
        <v>13.888888888888889</v>
      </c>
      <c r="G31612">
        <f t="shared" si="1972"/>
        <v>38.549999999999997</v>
      </c>
      <c r="H31612" t="e">
        <f t="shared" si="1973"/>
        <v>#N/A</v>
      </c>
      <c r="I31612" t="e">
        <f t="shared" si="1974"/>
        <v>#N/A</v>
      </c>
      <c r="J31612" t="e">
        <f t="shared" si="1975"/>
        <v>#N/A</v>
      </c>
    </row>
    <row r="31613" spans="1:10" x14ac:dyDescent="0.25">
      <c r="A31613">
        <v>286.48700000000002</v>
      </c>
      <c r="B31613">
        <v>23.79</v>
      </c>
      <c r="C31613">
        <v>37.950000000000003</v>
      </c>
      <c r="D31613">
        <v>-0.15879299999999999</v>
      </c>
      <c r="E31613" t="s">
        <v>31616</v>
      </c>
      <c r="F31613">
        <v>13.333333333333334</v>
      </c>
      <c r="G31613">
        <f t="shared" si="1972"/>
        <v>37.950000000000003</v>
      </c>
      <c r="H31613" t="e">
        <f t="shared" si="1973"/>
        <v>#N/A</v>
      </c>
      <c r="I31613" t="e">
        <f t="shared" si="1974"/>
        <v>#N/A</v>
      </c>
      <c r="J31613" t="e">
        <f t="shared" si="1975"/>
        <v>#N/A</v>
      </c>
    </row>
    <row r="31614" spans="1:10" x14ac:dyDescent="0.25">
      <c r="A31614">
        <v>286.49400000000003</v>
      </c>
      <c r="B31614">
        <v>24.28</v>
      </c>
      <c r="C31614">
        <v>39.225000000000001</v>
      </c>
      <c r="D31614">
        <v>0.32295000000000001</v>
      </c>
      <c r="E31614" t="s">
        <v>31617</v>
      </c>
      <c r="F31614">
        <v>13.333333333333334</v>
      </c>
      <c r="G31614">
        <f t="shared" si="1972"/>
        <v>39.225000000000001</v>
      </c>
      <c r="H31614" t="e">
        <f t="shared" si="1973"/>
        <v>#N/A</v>
      </c>
      <c r="I31614" t="e">
        <f t="shared" si="1974"/>
        <v>#N/A</v>
      </c>
      <c r="J31614" t="e">
        <f t="shared" si="1975"/>
        <v>#N/A</v>
      </c>
    </row>
    <row r="31615" spans="1:10" x14ac:dyDescent="0.25">
      <c r="A31615">
        <v>286.50099999999998</v>
      </c>
      <c r="B31615">
        <v>23.62</v>
      </c>
      <c r="C31615">
        <v>37.725000000000001</v>
      </c>
      <c r="D31615">
        <v>-0.108582</v>
      </c>
      <c r="E31615" t="s">
        <v>31618</v>
      </c>
      <c r="F31615">
        <v>13.333333333333334</v>
      </c>
      <c r="G31615">
        <f t="shared" si="1972"/>
        <v>37.725000000000001</v>
      </c>
      <c r="H31615" t="e">
        <f t="shared" si="1973"/>
        <v>#N/A</v>
      </c>
      <c r="I31615" t="e">
        <f t="shared" si="1974"/>
        <v>#N/A</v>
      </c>
      <c r="J31615" t="e">
        <f t="shared" si="1975"/>
        <v>#N/A</v>
      </c>
    </row>
    <row r="31616" spans="1:10" x14ac:dyDescent="0.25">
      <c r="A31616">
        <v>286.50799999999998</v>
      </c>
      <c r="B31616">
        <v>23.5</v>
      </c>
      <c r="C31616">
        <v>37.65</v>
      </c>
      <c r="D31616">
        <v>1.0684900000000001E-2</v>
      </c>
      <c r="E31616" t="s">
        <v>31619</v>
      </c>
      <c r="F31616">
        <v>12.777777777777779</v>
      </c>
      <c r="G31616">
        <f t="shared" si="1972"/>
        <v>37.65</v>
      </c>
      <c r="H31616" t="e">
        <f t="shared" si="1973"/>
        <v>#N/A</v>
      </c>
      <c r="I31616" t="e">
        <f t="shared" si="1974"/>
        <v>#N/A</v>
      </c>
      <c r="J31616" t="e">
        <f t="shared" si="1975"/>
        <v>#N/A</v>
      </c>
    </row>
    <row r="31617" spans="1:10" x14ac:dyDescent="0.25">
      <c r="A31617">
        <v>286.51499999999999</v>
      </c>
      <c r="B31617">
        <v>24.07</v>
      </c>
      <c r="C31617">
        <v>40.125</v>
      </c>
      <c r="D31617">
        <v>1.5629200000000001</v>
      </c>
      <c r="E31617" t="s">
        <v>31620</v>
      </c>
      <c r="F31617">
        <v>12.777777777777779</v>
      </c>
      <c r="G31617">
        <f t="shared" si="1972"/>
        <v>40.125</v>
      </c>
      <c r="H31617" t="e">
        <f t="shared" si="1973"/>
        <v>#N/A</v>
      </c>
      <c r="I31617" t="e">
        <f t="shared" si="1974"/>
        <v>#N/A</v>
      </c>
      <c r="J31617" t="e">
        <f t="shared" si="1975"/>
        <v>#N/A</v>
      </c>
    </row>
    <row r="31618" spans="1:10" x14ac:dyDescent="0.25">
      <c r="A31618">
        <v>286.52199999999999</v>
      </c>
      <c r="B31618">
        <v>23.6</v>
      </c>
      <c r="C31618">
        <v>39.075000000000003</v>
      </c>
      <c r="D31618">
        <v>1.2738</v>
      </c>
      <c r="E31618" t="s">
        <v>31621</v>
      </c>
      <c r="F31618">
        <v>12.777777777777779</v>
      </c>
      <c r="G31618">
        <f t="shared" si="1972"/>
        <v>39.075000000000003</v>
      </c>
      <c r="H31618" t="e">
        <f t="shared" si="1973"/>
        <v>#N/A</v>
      </c>
      <c r="I31618" t="e">
        <f t="shared" si="1974"/>
        <v>#N/A</v>
      </c>
      <c r="J31618" t="e">
        <f t="shared" si="1975"/>
        <v>#N/A</v>
      </c>
    </row>
    <row r="31619" spans="1:10" x14ac:dyDescent="0.25">
      <c r="A31619">
        <v>286.529</v>
      </c>
      <c r="B31619">
        <v>23.66</v>
      </c>
      <c r="C31619">
        <v>39.524999999999999</v>
      </c>
      <c r="D31619">
        <v>1.62666</v>
      </c>
      <c r="E31619" t="s">
        <v>31622</v>
      </c>
      <c r="F31619">
        <v>12.777777777777779</v>
      </c>
      <c r="G31619">
        <f t="shared" ref="G31619:G31682" si="1976">IF(F31619&lt;20,C31619,NA())</f>
        <v>39.524999999999999</v>
      </c>
      <c r="H31619" t="e">
        <f t="shared" ref="H31619:H31682" si="1977">IF(AND(F31619&gt;19.999,F31619&lt;30),C31619,NA())</f>
        <v>#N/A</v>
      </c>
      <c r="I31619" t="e">
        <f t="shared" ref="I31619:I31682" si="1978">IF(AND(F31619&gt;29.999,F31619&lt;40),C31619,NA())</f>
        <v>#N/A</v>
      </c>
      <c r="J31619" t="e">
        <f t="shared" ref="J31619:J31682" si="1979">IF(F31619&gt;40,C31619,NA())</f>
        <v>#N/A</v>
      </c>
    </row>
    <row r="31620" spans="1:10" x14ac:dyDescent="0.25">
      <c r="A31620">
        <v>286.536</v>
      </c>
      <c r="B31620">
        <v>24.99</v>
      </c>
      <c r="C31620">
        <v>41.774999999999999</v>
      </c>
      <c r="D31620">
        <v>1.7235400000000001</v>
      </c>
      <c r="E31620" t="s">
        <v>31623</v>
      </c>
      <c r="F31620">
        <v>12.222222222222223</v>
      </c>
      <c r="G31620">
        <f t="shared" si="1976"/>
        <v>41.774999999999999</v>
      </c>
      <c r="H31620" t="e">
        <f t="shared" si="1977"/>
        <v>#N/A</v>
      </c>
      <c r="I31620" t="e">
        <f t="shared" si="1978"/>
        <v>#N/A</v>
      </c>
      <c r="J31620" t="e">
        <f t="shared" si="1979"/>
        <v>#N/A</v>
      </c>
    </row>
    <row r="31621" spans="1:10" x14ac:dyDescent="0.25">
      <c r="A31621">
        <v>286.54199999999997</v>
      </c>
      <c r="B31621">
        <v>23.68</v>
      </c>
      <c r="C31621">
        <v>41.1</v>
      </c>
      <c r="D31621">
        <v>3.1692800000000001</v>
      </c>
      <c r="E31621" t="s">
        <v>31624</v>
      </c>
      <c r="F31621">
        <v>12.222222222222223</v>
      </c>
      <c r="G31621">
        <f t="shared" si="1976"/>
        <v>41.1</v>
      </c>
      <c r="H31621" t="e">
        <f t="shared" si="1977"/>
        <v>#N/A</v>
      </c>
      <c r="I31621" t="e">
        <f t="shared" si="1978"/>
        <v>#N/A</v>
      </c>
      <c r="J31621" t="e">
        <f t="shared" si="1979"/>
        <v>#N/A</v>
      </c>
    </row>
    <row r="31622" spans="1:10" x14ac:dyDescent="0.25">
      <c r="A31622">
        <v>286.54899999999998</v>
      </c>
      <c r="B31622">
        <v>25.71</v>
      </c>
      <c r="C31622">
        <v>41.774999999999999</v>
      </c>
      <c r="D31622">
        <v>0.55793599999999999</v>
      </c>
      <c r="E31622" t="s">
        <v>31625</v>
      </c>
      <c r="F31622">
        <v>12.777777777777779</v>
      </c>
      <c r="G31622">
        <f t="shared" si="1976"/>
        <v>41.774999999999999</v>
      </c>
      <c r="H31622" t="e">
        <f t="shared" si="1977"/>
        <v>#N/A</v>
      </c>
      <c r="I31622" t="e">
        <f t="shared" si="1978"/>
        <v>#N/A</v>
      </c>
      <c r="J31622" t="e">
        <f t="shared" si="1979"/>
        <v>#N/A</v>
      </c>
    </row>
    <row r="31623" spans="1:10" x14ac:dyDescent="0.25">
      <c r="A31623">
        <v>286.55599999999998</v>
      </c>
      <c r="B31623">
        <v>26.55</v>
      </c>
      <c r="C31623">
        <v>43.274999999999999</v>
      </c>
      <c r="D31623">
        <v>0.69806699999999999</v>
      </c>
      <c r="E31623" t="s">
        <v>31626</v>
      </c>
      <c r="F31623">
        <v>12.222222222222223</v>
      </c>
      <c r="G31623">
        <f t="shared" si="1976"/>
        <v>43.274999999999999</v>
      </c>
      <c r="H31623" t="e">
        <f t="shared" si="1977"/>
        <v>#N/A</v>
      </c>
      <c r="I31623" t="e">
        <f t="shared" si="1978"/>
        <v>#N/A</v>
      </c>
      <c r="J31623" t="e">
        <f t="shared" si="1979"/>
        <v>#N/A</v>
      </c>
    </row>
    <row r="31624" spans="1:10" x14ac:dyDescent="0.25">
      <c r="A31624">
        <v>286.56299999999999</v>
      </c>
      <c r="B31624">
        <v>26</v>
      </c>
      <c r="C31624">
        <v>43.5</v>
      </c>
      <c r="D31624">
        <v>1.8134600000000001</v>
      </c>
      <c r="E31624" t="s">
        <v>31627</v>
      </c>
      <c r="F31624">
        <v>11.666666666666668</v>
      </c>
      <c r="G31624">
        <f t="shared" si="1976"/>
        <v>43.5</v>
      </c>
      <c r="H31624" t="e">
        <f t="shared" si="1977"/>
        <v>#N/A</v>
      </c>
      <c r="I31624" t="e">
        <f t="shared" si="1978"/>
        <v>#N/A</v>
      </c>
      <c r="J31624" t="e">
        <f t="shared" si="1979"/>
        <v>#N/A</v>
      </c>
    </row>
    <row r="31625" spans="1:10" x14ac:dyDescent="0.25">
      <c r="A31625">
        <v>286.57</v>
      </c>
      <c r="B31625">
        <v>26.17</v>
      </c>
      <c r="C31625">
        <v>44.174999999999997</v>
      </c>
      <c r="D31625">
        <v>2.2132499999999999</v>
      </c>
      <c r="E31625" t="s">
        <v>31628</v>
      </c>
      <c r="F31625">
        <v>11.666666666666668</v>
      </c>
      <c r="G31625">
        <f t="shared" si="1976"/>
        <v>44.174999999999997</v>
      </c>
      <c r="H31625" t="e">
        <f t="shared" si="1977"/>
        <v>#N/A</v>
      </c>
      <c r="I31625" t="e">
        <f t="shared" si="1978"/>
        <v>#N/A</v>
      </c>
      <c r="J31625" t="e">
        <f t="shared" si="1979"/>
        <v>#N/A</v>
      </c>
    </row>
    <row r="31626" spans="1:10" x14ac:dyDescent="0.25">
      <c r="A31626">
        <v>286.577</v>
      </c>
      <c r="B31626">
        <v>25.73</v>
      </c>
      <c r="C31626">
        <v>43.95</v>
      </c>
      <c r="D31626">
        <v>2.7005599999999998</v>
      </c>
      <c r="E31626" t="s">
        <v>31629</v>
      </c>
      <c r="F31626">
        <v>11.666666666666668</v>
      </c>
      <c r="G31626">
        <f t="shared" si="1976"/>
        <v>43.95</v>
      </c>
      <c r="H31626" t="e">
        <f t="shared" si="1977"/>
        <v>#N/A</v>
      </c>
      <c r="I31626" t="e">
        <f t="shared" si="1978"/>
        <v>#N/A</v>
      </c>
      <c r="J31626" t="e">
        <f t="shared" si="1979"/>
        <v>#N/A</v>
      </c>
    </row>
    <row r="31627" spans="1:10" x14ac:dyDescent="0.25">
      <c r="A31627">
        <v>286.584</v>
      </c>
      <c r="B31627">
        <v>25.18</v>
      </c>
      <c r="C31627">
        <v>41.625</v>
      </c>
      <c r="D31627">
        <v>1.2659499999999999</v>
      </c>
      <c r="E31627" t="s">
        <v>31630</v>
      </c>
      <c r="F31627">
        <v>11.666666666666668</v>
      </c>
      <c r="G31627">
        <f t="shared" si="1976"/>
        <v>41.625</v>
      </c>
      <c r="H31627" t="e">
        <f t="shared" si="1977"/>
        <v>#N/A</v>
      </c>
      <c r="I31627" t="e">
        <f t="shared" si="1978"/>
        <v>#N/A</v>
      </c>
      <c r="J31627" t="e">
        <f t="shared" si="1979"/>
        <v>#N/A</v>
      </c>
    </row>
    <row r="31628" spans="1:10" x14ac:dyDescent="0.25">
      <c r="A31628">
        <v>286.59100000000001</v>
      </c>
      <c r="B31628">
        <v>25.35</v>
      </c>
      <c r="C31628">
        <v>42.75</v>
      </c>
      <c r="D31628">
        <v>2.1157400000000002</v>
      </c>
      <c r="E31628" t="s">
        <v>31631</v>
      </c>
      <c r="F31628">
        <v>11.666666666666668</v>
      </c>
      <c r="G31628">
        <f t="shared" si="1976"/>
        <v>42.75</v>
      </c>
      <c r="H31628" t="e">
        <f t="shared" si="1977"/>
        <v>#N/A</v>
      </c>
      <c r="I31628" t="e">
        <f t="shared" si="1978"/>
        <v>#N/A</v>
      </c>
      <c r="J31628" t="e">
        <f t="shared" si="1979"/>
        <v>#N/A</v>
      </c>
    </row>
    <row r="31629" spans="1:10" x14ac:dyDescent="0.25">
      <c r="A31629">
        <v>286.59800000000001</v>
      </c>
      <c r="B31629">
        <v>25.81</v>
      </c>
      <c r="C31629">
        <v>44.024999999999999</v>
      </c>
      <c r="D31629">
        <v>2.6460499999999998</v>
      </c>
      <c r="E31629" t="s">
        <v>31632</v>
      </c>
      <c r="F31629">
        <v>11.666666666666668</v>
      </c>
      <c r="G31629">
        <f t="shared" si="1976"/>
        <v>44.024999999999999</v>
      </c>
      <c r="H31629" t="e">
        <f t="shared" si="1977"/>
        <v>#N/A</v>
      </c>
      <c r="I31629" t="e">
        <f t="shared" si="1978"/>
        <v>#N/A</v>
      </c>
      <c r="J31629" t="e">
        <f t="shared" si="1979"/>
        <v>#N/A</v>
      </c>
    </row>
    <row r="31630" spans="1:10" x14ac:dyDescent="0.25">
      <c r="A31630">
        <v>286.60500000000002</v>
      </c>
      <c r="B31630">
        <v>26.22</v>
      </c>
      <c r="C31630">
        <v>44.4</v>
      </c>
      <c r="D31630">
        <v>2.3573</v>
      </c>
      <c r="E31630" t="s">
        <v>31633</v>
      </c>
      <c r="F31630">
        <v>11.666666666666668</v>
      </c>
      <c r="G31630">
        <f t="shared" si="1976"/>
        <v>44.4</v>
      </c>
      <c r="H31630" t="e">
        <f t="shared" si="1977"/>
        <v>#N/A</v>
      </c>
      <c r="I31630" t="e">
        <f t="shared" si="1978"/>
        <v>#N/A</v>
      </c>
      <c r="J31630" t="e">
        <f t="shared" si="1979"/>
        <v>#N/A</v>
      </c>
    </row>
    <row r="31631" spans="1:10" x14ac:dyDescent="0.25">
      <c r="A31631">
        <v>286.61200000000002</v>
      </c>
      <c r="B31631">
        <v>27.22</v>
      </c>
      <c r="C31631">
        <v>43.05</v>
      </c>
      <c r="D31631">
        <v>-0.61158999999999997</v>
      </c>
      <c r="E31631" t="s">
        <v>31634</v>
      </c>
      <c r="F31631">
        <v>11.666666666666668</v>
      </c>
      <c r="G31631">
        <f t="shared" si="1976"/>
        <v>43.05</v>
      </c>
      <c r="H31631" t="e">
        <f t="shared" si="1977"/>
        <v>#N/A</v>
      </c>
      <c r="I31631" t="e">
        <f t="shared" si="1978"/>
        <v>#N/A</v>
      </c>
      <c r="J31631" t="e">
        <f t="shared" si="1979"/>
        <v>#N/A</v>
      </c>
    </row>
    <row r="31632" spans="1:10" x14ac:dyDescent="0.25">
      <c r="A31632">
        <v>286.61900000000003</v>
      </c>
      <c r="B31632">
        <v>27.77</v>
      </c>
      <c r="C31632">
        <v>42.45</v>
      </c>
      <c r="D31632">
        <v>-2.1019800000000002</v>
      </c>
      <c r="E31632" t="s">
        <v>31635</v>
      </c>
      <c r="F31632">
        <v>11.666666666666668</v>
      </c>
      <c r="G31632">
        <f t="shared" si="1976"/>
        <v>42.45</v>
      </c>
      <c r="H31632" t="e">
        <f t="shared" si="1977"/>
        <v>#N/A</v>
      </c>
      <c r="I31632" t="e">
        <f t="shared" si="1978"/>
        <v>#N/A</v>
      </c>
      <c r="J31632" t="e">
        <f t="shared" si="1979"/>
        <v>#N/A</v>
      </c>
    </row>
    <row r="31633" spans="1:10" x14ac:dyDescent="0.25">
      <c r="A31633">
        <v>286.62599999999998</v>
      </c>
      <c r="B31633">
        <v>25.61</v>
      </c>
      <c r="C31633">
        <v>41.7</v>
      </c>
      <c r="D31633">
        <v>0.64482499999999998</v>
      </c>
      <c r="E31633" t="s">
        <v>31636</v>
      </c>
      <c r="F31633">
        <v>11.666666666666668</v>
      </c>
      <c r="G31633">
        <f t="shared" si="1976"/>
        <v>41.7</v>
      </c>
      <c r="H31633" t="e">
        <f t="shared" si="1977"/>
        <v>#N/A</v>
      </c>
      <c r="I31633" t="e">
        <f t="shared" si="1978"/>
        <v>#N/A</v>
      </c>
      <c r="J31633" t="e">
        <f t="shared" si="1979"/>
        <v>#N/A</v>
      </c>
    </row>
    <row r="31634" spans="1:10" x14ac:dyDescent="0.25">
      <c r="A31634">
        <v>286.63299999999998</v>
      </c>
      <c r="B31634">
        <v>25.35</v>
      </c>
      <c r="C31634">
        <v>39.15</v>
      </c>
      <c r="D31634">
        <v>-1.4842599999999999</v>
      </c>
      <c r="E31634" t="s">
        <v>31637</v>
      </c>
      <c r="F31634">
        <v>11.666666666666668</v>
      </c>
      <c r="G31634">
        <f t="shared" si="1976"/>
        <v>39.15</v>
      </c>
      <c r="H31634" t="e">
        <f t="shared" si="1977"/>
        <v>#N/A</v>
      </c>
      <c r="I31634" t="e">
        <f t="shared" si="1978"/>
        <v>#N/A</v>
      </c>
      <c r="J31634" t="e">
        <f t="shared" si="1979"/>
        <v>#N/A</v>
      </c>
    </row>
    <row r="31635" spans="1:10" x14ac:dyDescent="0.25">
      <c r="A31635">
        <v>286.64</v>
      </c>
      <c r="B31635">
        <v>28.01</v>
      </c>
      <c r="C31635">
        <v>39.225000000000001</v>
      </c>
      <c r="D31635">
        <v>-5.7155100000000001</v>
      </c>
      <c r="E31635" t="s">
        <v>31638</v>
      </c>
      <c r="F31635">
        <v>12.222222222222223</v>
      </c>
      <c r="G31635">
        <f t="shared" si="1976"/>
        <v>39.225000000000001</v>
      </c>
      <c r="H31635" t="e">
        <f t="shared" si="1977"/>
        <v>#N/A</v>
      </c>
      <c r="I31635" t="e">
        <f t="shared" si="1978"/>
        <v>#N/A</v>
      </c>
      <c r="J31635" t="e">
        <f t="shared" si="1979"/>
        <v>#N/A</v>
      </c>
    </row>
    <row r="31636" spans="1:10" x14ac:dyDescent="0.25">
      <c r="A31636">
        <v>286.64699999999999</v>
      </c>
      <c r="B31636">
        <v>27.52</v>
      </c>
      <c r="C31636">
        <v>42.674999999999997</v>
      </c>
      <c r="D31636">
        <v>-1.4722599999999999</v>
      </c>
      <c r="E31636" t="s">
        <v>31639</v>
      </c>
      <c r="F31636">
        <v>12.222222222222223</v>
      </c>
      <c r="G31636">
        <f t="shared" si="1976"/>
        <v>42.674999999999997</v>
      </c>
      <c r="H31636" t="e">
        <f t="shared" si="1977"/>
        <v>#N/A</v>
      </c>
      <c r="I31636" t="e">
        <f t="shared" si="1978"/>
        <v>#N/A</v>
      </c>
      <c r="J31636" t="e">
        <f t="shared" si="1979"/>
        <v>#N/A</v>
      </c>
    </row>
    <row r="31637" spans="1:10" x14ac:dyDescent="0.25">
      <c r="A31637">
        <v>286.654</v>
      </c>
      <c r="B31637">
        <v>22.93</v>
      </c>
      <c r="C31637">
        <v>38.174999999999997</v>
      </c>
      <c r="D31637">
        <v>1.45845</v>
      </c>
      <c r="E31637" t="s">
        <v>31640</v>
      </c>
      <c r="F31637">
        <v>12.222222222222223</v>
      </c>
      <c r="G31637">
        <f t="shared" si="1976"/>
        <v>38.174999999999997</v>
      </c>
      <c r="H31637" t="e">
        <f t="shared" si="1977"/>
        <v>#N/A</v>
      </c>
      <c r="I31637" t="e">
        <f t="shared" si="1978"/>
        <v>#N/A</v>
      </c>
      <c r="J31637" t="e">
        <f t="shared" si="1979"/>
        <v>#N/A</v>
      </c>
    </row>
    <row r="31638" spans="1:10" x14ac:dyDescent="0.25">
      <c r="A31638">
        <v>286.661</v>
      </c>
      <c r="B31638">
        <v>26.25</v>
      </c>
      <c r="C31638">
        <v>41.55</v>
      </c>
      <c r="D31638">
        <v>-0.541265</v>
      </c>
      <c r="E31638" t="s">
        <v>31641</v>
      </c>
      <c r="F31638">
        <v>12.222222222222223</v>
      </c>
      <c r="G31638">
        <f t="shared" si="1976"/>
        <v>41.55</v>
      </c>
      <c r="H31638" t="e">
        <f t="shared" si="1977"/>
        <v>#N/A</v>
      </c>
      <c r="I31638" t="e">
        <f t="shared" si="1978"/>
        <v>#N/A</v>
      </c>
      <c r="J31638" t="e">
        <f t="shared" si="1979"/>
        <v>#N/A</v>
      </c>
    </row>
    <row r="31639" spans="1:10" x14ac:dyDescent="0.25">
      <c r="A31639">
        <v>286.66699999999997</v>
      </c>
      <c r="B31639">
        <v>24.17</v>
      </c>
      <c r="C31639">
        <v>40.781199999999998</v>
      </c>
      <c r="D31639">
        <v>2.05728</v>
      </c>
      <c r="E31639" t="s">
        <v>31642</v>
      </c>
      <c r="F31639">
        <v>12.222222222222223</v>
      </c>
      <c r="G31639">
        <f t="shared" si="1976"/>
        <v>40.781199999999998</v>
      </c>
      <c r="H31639" t="e">
        <f t="shared" si="1977"/>
        <v>#N/A</v>
      </c>
      <c r="I31639" t="e">
        <f t="shared" si="1978"/>
        <v>#N/A</v>
      </c>
      <c r="J31639" t="e">
        <f t="shared" si="1979"/>
        <v>#N/A</v>
      </c>
    </row>
    <row r="31640" spans="1:10" x14ac:dyDescent="0.25">
      <c r="A31640">
        <v>286.67399999999998</v>
      </c>
      <c r="B31640">
        <v>25.89</v>
      </c>
      <c r="C31640">
        <v>41.625</v>
      </c>
      <c r="D31640">
        <v>0.116535</v>
      </c>
      <c r="E31640" t="s">
        <v>31643</v>
      </c>
      <c r="F31640">
        <v>12.222222222222223</v>
      </c>
      <c r="G31640">
        <f t="shared" si="1976"/>
        <v>41.625</v>
      </c>
      <c r="H31640" t="e">
        <f t="shared" si="1977"/>
        <v>#N/A</v>
      </c>
      <c r="I31640" t="e">
        <f t="shared" si="1978"/>
        <v>#N/A</v>
      </c>
      <c r="J31640" t="e">
        <f t="shared" si="1979"/>
        <v>#N/A</v>
      </c>
    </row>
    <row r="31641" spans="1:10" x14ac:dyDescent="0.25">
      <c r="A31641">
        <v>286.68099999999998</v>
      </c>
      <c r="B31641">
        <v>25.91</v>
      </c>
      <c r="C31641">
        <v>42.3</v>
      </c>
      <c r="D31641">
        <v>0.759158</v>
      </c>
      <c r="E31641" t="s">
        <v>31644</v>
      </c>
      <c r="F31641">
        <v>12.222222222222223</v>
      </c>
      <c r="G31641">
        <f t="shared" si="1976"/>
        <v>42.3</v>
      </c>
      <c r="H31641" t="e">
        <f t="shared" si="1977"/>
        <v>#N/A</v>
      </c>
      <c r="I31641" t="e">
        <f t="shared" si="1978"/>
        <v>#N/A</v>
      </c>
      <c r="J31641" t="e">
        <f t="shared" si="1979"/>
        <v>#N/A</v>
      </c>
    </row>
    <row r="31642" spans="1:10" x14ac:dyDescent="0.25">
      <c r="A31642">
        <v>286.68799999999999</v>
      </c>
      <c r="B31642">
        <v>25.37</v>
      </c>
      <c r="C31642">
        <v>41.4</v>
      </c>
      <c r="D31642">
        <v>0.73335899999999998</v>
      </c>
      <c r="E31642" t="s">
        <v>31645</v>
      </c>
      <c r="F31642">
        <v>12.222222222222223</v>
      </c>
      <c r="G31642">
        <f t="shared" si="1976"/>
        <v>41.4</v>
      </c>
      <c r="H31642" t="e">
        <f t="shared" si="1977"/>
        <v>#N/A</v>
      </c>
      <c r="I31642" t="e">
        <f t="shared" si="1978"/>
        <v>#N/A</v>
      </c>
      <c r="J31642" t="e">
        <f t="shared" si="1979"/>
        <v>#N/A</v>
      </c>
    </row>
    <row r="31643" spans="1:10" x14ac:dyDescent="0.25">
      <c r="A31643">
        <v>286.69499999999999</v>
      </c>
      <c r="B31643">
        <v>25.89</v>
      </c>
      <c r="C31643">
        <v>41.924999999999997</v>
      </c>
      <c r="D31643">
        <v>0.41653499999999999</v>
      </c>
      <c r="E31643" t="s">
        <v>31646</v>
      </c>
      <c r="F31643">
        <v>12.222222222222223</v>
      </c>
      <c r="G31643">
        <f t="shared" si="1976"/>
        <v>41.924999999999997</v>
      </c>
      <c r="H31643" t="e">
        <f t="shared" si="1977"/>
        <v>#N/A</v>
      </c>
      <c r="I31643" t="e">
        <f t="shared" si="1978"/>
        <v>#N/A</v>
      </c>
      <c r="J31643" t="e">
        <f t="shared" si="1979"/>
        <v>#N/A</v>
      </c>
    </row>
    <row r="31644" spans="1:10" x14ac:dyDescent="0.25">
      <c r="A31644">
        <v>286.702</v>
      </c>
      <c r="B31644">
        <v>23.81</v>
      </c>
      <c r="C31644">
        <v>38.4</v>
      </c>
      <c r="D31644">
        <v>0.25882899999999998</v>
      </c>
      <c r="E31644" t="s">
        <v>31647</v>
      </c>
      <c r="F31644">
        <v>12.222222222222223</v>
      </c>
      <c r="G31644">
        <f t="shared" si="1976"/>
        <v>38.4</v>
      </c>
      <c r="H31644" t="e">
        <f t="shared" si="1977"/>
        <v>#N/A</v>
      </c>
      <c r="I31644" t="e">
        <f t="shared" si="1978"/>
        <v>#N/A</v>
      </c>
      <c r="J31644" t="e">
        <f t="shared" si="1979"/>
        <v>#N/A</v>
      </c>
    </row>
    <row r="31645" spans="1:10" x14ac:dyDescent="0.25">
      <c r="A31645">
        <v>286.709</v>
      </c>
      <c r="B31645">
        <v>24.97</v>
      </c>
      <c r="C31645">
        <v>38.85</v>
      </c>
      <c r="D31645">
        <v>-1.1690799999999999</v>
      </c>
      <c r="E31645" t="s">
        <v>31648</v>
      </c>
      <c r="F31645">
        <v>12.222222222222223</v>
      </c>
      <c r="G31645">
        <f t="shared" si="1976"/>
        <v>38.85</v>
      </c>
      <c r="H31645" t="e">
        <f t="shared" si="1977"/>
        <v>#N/A</v>
      </c>
      <c r="I31645" t="e">
        <f t="shared" si="1978"/>
        <v>#N/A</v>
      </c>
      <c r="J31645" t="e">
        <f t="shared" si="1979"/>
        <v>#N/A</v>
      </c>
    </row>
    <row r="31646" spans="1:10" x14ac:dyDescent="0.25">
      <c r="A31646">
        <v>286.71600000000001</v>
      </c>
      <c r="B31646">
        <v>25.53</v>
      </c>
      <c r="C31646">
        <v>38.625</v>
      </c>
      <c r="D31646">
        <v>-2.3006600000000001</v>
      </c>
      <c r="E31646" t="s">
        <v>31649</v>
      </c>
      <c r="F31646">
        <v>12.222222222222223</v>
      </c>
      <c r="G31646">
        <f t="shared" si="1976"/>
        <v>38.625</v>
      </c>
      <c r="H31646" t="e">
        <f t="shared" si="1977"/>
        <v>#N/A</v>
      </c>
      <c r="I31646" t="e">
        <f t="shared" si="1978"/>
        <v>#N/A</v>
      </c>
      <c r="J31646" t="e">
        <f t="shared" si="1979"/>
        <v>#N/A</v>
      </c>
    </row>
    <row r="31647" spans="1:10" x14ac:dyDescent="0.25">
      <c r="A31647">
        <v>286.72300000000001</v>
      </c>
      <c r="B31647">
        <v>23.79</v>
      </c>
      <c r="C31647">
        <v>37.200000000000003</v>
      </c>
      <c r="D31647">
        <v>-0.90879299999999996</v>
      </c>
      <c r="E31647" t="s">
        <v>31650</v>
      </c>
      <c r="F31647">
        <v>11.666666666666668</v>
      </c>
      <c r="G31647">
        <f t="shared" si="1976"/>
        <v>37.200000000000003</v>
      </c>
      <c r="H31647" t="e">
        <f t="shared" si="1977"/>
        <v>#N/A</v>
      </c>
      <c r="I31647" t="e">
        <f t="shared" si="1978"/>
        <v>#N/A</v>
      </c>
      <c r="J31647" t="e">
        <f t="shared" si="1979"/>
        <v>#N/A</v>
      </c>
    </row>
    <row r="31648" spans="1:10" x14ac:dyDescent="0.25">
      <c r="A31648">
        <v>286.73</v>
      </c>
      <c r="B31648">
        <v>20.74</v>
      </c>
      <c r="C31648">
        <v>33.075000000000003</v>
      </c>
      <c r="D31648">
        <v>-9.6175999999999998E-2</v>
      </c>
      <c r="E31648" t="s">
        <v>31651</v>
      </c>
      <c r="F31648">
        <v>12.222222222222223</v>
      </c>
      <c r="G31648">
        <f t="shared" si="1976"/>
        <v>33.075000000000003</v>
      </c>
      <c r="H31648" t="e">
        <f t="shared" si="1977"/>
        <v>#N/A</v>
      </c>
      <c r="I31648" t="e">
        <f t="shared" si="1978"/>
        <v>#N/A</v>
      </c>
      <c r="J31648" t="e">
        <f t="shared" si="1979"/>
        <v>#N/A</v>
      </c>
    </row>
    <row r="31649" spans="1:10" x14ac:dyDescent="0.25">
      <c r="A31649">
        <v>286.73700000000002</v>
      </c>
      <c r="B31649">
        <v>18.079999999999998</v>
      </c>
      <c r="C31649">
        <v>26.7</v>
      </c>
      <c r="D31649">
        <v>-2.16493</v>
      </c>
      <c r="E31649" t="s">
        <v>31652</v>
      </c>
      <c r="F31649">
        <v>12.222222222222223</v>
      </c>
      <c r="G31649">
        <f t="shared" si="1976"/>
        <v>26.7</v>
      </c>
      <c r="H31649" t="e">
        <f t="shared" si="1977"/>
        <v>#N/A</v>
      </c>
      <c r="I31649" t="e">
        <f t="shared" si="1978"/>
        <v>#N/A</v>
      </c>
      <c r="J31649" t="e">
        <f t="shared" si="1979"/>
        <v>#N/A</v>
      </c>
    </row>
    <row r="31650" spans="1:10" x14ac:dyDescent="0.25">
      <c r="A31650">
        <v>286.74400000000003</v>
      </c>
      <c r="B31650">
        <v>16.45</v>
      </c>
      <c r="C31650">
        <v>24.524999999999999</v>
      </c>
      <c r="D31650">
        <v>-1.70113</v>
      </c>
      <c r="E31650" t="s">
        <v>31653</v>
      </c>
      <c r="F31650">
        <v>12.222222222222223</v>
      </c>
      <c r="G31650">
        <f t="shared" si="1976"/>
        <v>24.524999999999999</v>
      </c>
      <c r="H31650" t="e">
        <f t="shared" si="1977"/>
        <v>#N/A</v>
      </c>
      <c r="I31650" t="e">
        <f t="shared" si="1978"/>
        <v>#N/A</v>
      </c>
      <c r="J31650" t="e">
        <f t="shared" si="1979"/>
        <v>#N/A</v>
      </c>
    </row>
    <row r="31651" spans="1:10" x14ac:dyDescent="0.25">
      <c r="A31651">
        <v>286.75099999999998</v>
      </c>
      <c r="B31651">
        <v>18.89</v>
      </c>
      <c r="C31651">
        <v>28.8</v>
      </c>
      <c r="D31651">
        <v>-1.3762300000000001</v>
      </c>
      <c r="E31651" t="s">
        <v>31654</v>
      </c>
      <c r="F31651">
        <v>12.222222222222223</v>
      </c>
      <c r="G31651">
        <f t="shared" si="1976"/>
        <v>28.8</v>
      </c>
      <c r="H31651" t="e">
        <f t="shared" si="1977"/>
        <v>#N/A</v>
      </c>
      <c r="I31651" t="e">
        <f t="shared" si="1978"/>
        <v>#N/A</v>
      </c>
      <c r="J31651" t="e">
        <f t="shared" si="1979"/>
        <v>#N/A</v>
      </c>
    </row>
    <row r="31652" spans="1:10" x14ac:dyDescent="0.25">
      <c r="A31652">
        <v>286.75799999999998</v>
      </c>
      <c r="B31652">
        <v>19.059999999999999</v>
      </c>
      <c r="C31652">
        <v>29.625</v>
      </c>
      <c r="D31652">
        <v>-0.82643900000000003</v>
      </c>
      <c r="E31652" t="s">
        <v>31655</v>
      </c>
      <c r="F31652">
        <v>12.222222222222223</v>
      </c>
      <c r="G31652">
        <f t="shared" si="1976"/>
        <v>29.625</v>
      </c>
      <c r="H31652" t="e">
        <f t="shared" si="1977"/>
        <v>#N/A</v>
      </c>
      <c r="I31652" t="e">
        <f t="shared" si="1978"/>
        <v>#N/A</v>
      </c>
      <c r="J31652" t="e">
        <f t="shared" si="1979"/>
        <v>#N/A</v>
      </c>
    </row>
    <row r="31653" spans="1:10" x14ac:dyDescent="0.25">
      <c r="A31653">
        <v>286.76499999999999</v>
      </c>
      <c r="B31653">
        <v>17.649999999999999</v>
      </c>
      <c r="C31653">
        <v>29.324999999999999</v>
      </c>
      <c r="D31653">
        <v>1.1561999999999999</v>
      </c>
      <c r="E31653" t="s">
        <v>31656</v>
      </c>
      <c r="F31653">
        <v>12.222222222222223</v>
      </c>
      <c r="G31653">
        <f t="shared" si="1976"/>
        <v>29.324999999999999</v>
      </c>
      <c r="H31653" t="e">
        <f t="shared" si="1977"/>
        <v>#N/A</v>
      </c>
      <c r="I31653" t="e">
        <f t="shared" si="1978"/>
        <v>#N/A</v>
      </c>
      <c r="J31653" t="e">
        <f t="shared" si="1979"/>
        <v>#N/A</v>
      </c>
    </row>
    <row r="31654" spans="1:10" x14ac:dyDescent="0.25">
      <c r="A31654">
        <v>286.77199999999999</v>
      </c>
      <c r="B31654">
        <v>20.3</v>
      </c>
      <c r="C31654">
        <v>32.4</v>
      </c>
      <c r="D31654">
        <v>-5.8864E-2</v>
      </c>
      <c r="E31654" t="s">
        <v>31657</v>
      </c>
      <c r="F31654">
        <v>12.222222222222223</v>
      </c>
      <c r="G31654">
        <f t="shared" si="1976"/>
        <v>32.4</v>
      </c>
      <c r="H31654" t="e">
        <f t="shared" si="1977"/>
        <v>#N/A</v>
      </c>
      <c r="I31654" t="e">
        <f t="shared" si="1978"/>
        <v>#N/A</v>
      </c>
      <c r="J31654" t="e">
        <f t="shared" si="1979"/>
        <v>#N/A</v>
      </c>
    </row>
    <row r="31655" spans="1:10" x14ac:dyDescent="0.25">
      <c r="A31655">
        <v>286.779</v>
      </c>
      <c r="B31655">
        <v>18.97</v>
      </c>
      <c r="C31655">
        <v>31.35</v>
      </c>
      <c r="D31655">
        <v>1.04426</v>
      </c>
      <c r="E31655" t="s">
        <v>31658</v>
      </c>
      <c r="F31655">
        <v>12.222222222222223</v>
      </c>
      <c r="G31655">
        <f t="shared" si="1976"/>
        <v>31.35</v>
      </c>
      <c r="H31655" t="e">
        <f t="shared" si="1977"/>
        <v>#N/A</v>
      </c>
      <c r="I31655" t="e">
        <f t="shared" si="1978"/>
        <v>#N/A</v>
      </c>
      <c r="J31655" t="e">
        <f t="shared" si="1979"/>
        <v>#N/A</v>
      </c>
    </row>
    <row r="31656" spans="1:10" x14ac:dyDescent="0.25">
      <c r="A31656">
        <v>286.786</v>
      </c>
      <c r="B31656">
        <v>18.8</v>
      </c>
      <c r="C31656">
        <v>30.225000000000001</v>
      </c>
      <c r="D31656">
        <v>0.19447300000000001</v>
      </c>
      <c r="E31656" t="s">
        <v>31659</v>
      </c>
      <c r="F31656">
        <v>11.666666666666668</v>
      </c>
      <c r="G31656">
        <f t="shared" si="1976"/>
        <v>30.225000000000001</v>
      </c>
      <c r="H31656" t="e">
        <f t="shared" si="1977"/>
        <v>#N/A</v>
      </c>
      <c r="I31656" t="e">
        <f t="shared" si="1978"/>
        <v>#N/A</v>
      </c>
      <c r="J31656" t="e">
        <f t="shared" si="1979"/>
        <v>#N/A</v>
      </c>
    </row>
    <row r="31657" spans="1:10" x14ac:dyDescent="0.25">
      <c r="A31657">
        <v>286.79199999999997</v>
      </c>
      <c r="B31657">
        <v>15.02</v>
      </c>
      <c r="C31657">
        <v>22.574999999999999</v>
      </c>
      <c r="D31657">
        <v>-1.33612</v>
      </c>
      <c r="E31657" t="s">
        <v>31660</v>
      </c>
      <c r="F31657">
        <v>12.222222222222223</v>
      </c>
      <c r="G31657">
        <f t="shared" si="1976"/>
        <v>22.574999999999999</v>
      </c>
      <c r="H31657" t="e">
        <f t="shared" si="1977"/>
        <v>#N/A</v>
      </c>
      <c r="I31657" t="e">
        <f t="shared" si="1978"/>
        <v>#N/A</v>
      </c>
      <c r="J31657" t="e">
        <f t="shared" si="1979"/>
        <v>#N/A</v>
      </c>
    </row>
    <row r="31658" spans="1:10" x14ac:dyDescent="0.25">
      <c r="A31658">
        <v>286.79899999999998</v>
      </c>
      <c r="B31658">
        <v>7.0789999999999997</v>
      </c>
      <c r="C31658">
        <v>11.4</v>
      </c>
      <c r="D31658">
        <v>0.34449400000000002</v>
      </c>
      <c r="E31658" t="s">
        <v>31661</v>
      </c>
      <c r="F31658">
        <v>12.222222222222223</v>
      </c>
      <c r="G31658">
        <f t="shared" si="1976"/>
        <v>11.4</v>
      </c>
      <c r="H31658" t="e">
        <f t="shared" si="1977"/>
        <v>#N/A</v>
      </c>
      <c r="I31658" t="e">
        <f t="shared" si="1978"/>
        <v>#N/A</v>
      </c>
      <c r="J31658" t="e">
        <f t="shared" si="1979"/>
        <v>#N/A</v>
      </c>
    </row>
    <row r="31659" spans="1:10" x14ac:dyDescent="0.25">
      <c r="A31659">
        <v>286.80599999999998</v>
      </c>
      <c r="B31659">
        <v>2.8719999999999999</v>
      </c>
      <c r="C31659">
        <v>5.55</v>
      </c>
      <c r="D31659">
        <v>1.3051699999999999</v>
      </c>
      <c r="E31659" t="s">
        <v>31662</v>
      </c>
      <c r="F31659">
        <v>12.222222222222223</v>
      </c>
      <c r="G31659">
        <f t="shared" si="1976"/>
        <v>5.55</v>
      </c>
      <c r="H31659" t="e">
        <f t="shared" si="1977"/>
        <v>#N/A</v>
      </c>
      <c r="I31659" t="e">
        <f t="shared" si="1978"/>
        <v>#N/A</v>
      </c>
      <c r="J31659" t="e">
        <f t="shared" si="1979"/>
        <v>#N/A</v>
      </c>
    </row>
    <row r="31660" spans="1:10" x14ac:dyDescent="0.25">
      <c r="A31660">
        <v>286.81299999999999</v>
      </c>
      <c r="B31660">
        <v>4.7869999999999999</v>
      </c>
      <c r="C31660">
        <v>8.4749999999999996</v>
      </c>
      <c r="D31660">
        <v>1.12999</v>
      </c>
      <c r="E31660" t="s">
        <v>31663</v>
      </c>
      <c r="F31660">
        <v>11.666666666666668</v>
      </c>
      <c r="G31660">
        <f t="shared" si="1976"/>
        <v>8.4749999999999996</v>
      </c>
      <c r="H31660" t="e">
        <f t="shared" si="1977"/>
        <v>#N/A</v>
      </c>
      <c r="I31660" t="e">
        <f t="shared" si="1978"/>
        <v>#N/A</v>
      </c>
      <c r="J31660" t="e">
        <f t="shared" si="1979"/>
        <v>#N/A</v>
      </c>
    </row>
    <row r="31661" spans="1:10" x14ac:dyDescent="0.25">
      <c r="A31661">
        <v>286.82</v>
      </c>
      <c r="B31661">
        <v>4.5709999999999997</v>
      </c>
      <c r="C31661">
        <v>8.3249999999999993</v>
      </c>
      <c r="D31661">
        <v>1.3296699999999999</v>
      </c>
      <c r="E31661" t="s">
        <v>31664</v>
      </c>
      <c r="F31661">
        <v>11.666666666666668</v>
      </c>
      <c r="G31661">
        <f t="shared" si="1976"/>
        <v>8.3249999999999993</v>
      </c>
      <c r="H31661" t="e">
        <f t="shared" si="1977"/>
        <v>#N/A</v>
      </c>
      <c r="I31661" t="e">
        <f t="shared" si="1978"/>
        <v>#N/A</v>
      </c>
      <c r="J31661" t="e">
        <f t="shared" si="1979"/>
        <v>#N/A</v>
      </c>
    </row>
    <row r="31662" spans="1:10" x14ac:dyDescent="0.25">
      <c r="A31662">
        <v>286.827</v>
      </c>
      <c r="B31662">
        <v>5.5090000000000003</v>
      </c>
      <c r="C31662">
        <v>8.0250000000000004</v>
      </c>
      <c r="D31662">
        <v>-0.48884699999999998</v>
      </c>
      <c r="E31662" t="s">
        <v>31665</v>
      </c>
      <c r="F31662">
        <v>11.666666666666668</v>
      </c>
      <c r="G31662">
        <f t="shared" si="1976"/>
        <v>8.0250000000000004</v>
      </c>
      <c r="H31662" t="e">
        <f t="shared" si="1977"/>
        <v>#N/A</v>
      </c>
      <c r="I31662" t="e">
        <f t="shared" si="1978"/>
        <v>#N/A</v>
      </c>
      <c r="J31662" t="e">
        <f t="shared" si="1979"/>
        <v>#N/A</v>
      </c>
    </row>
    <row r="31663" spans="1:10" x14ac:dyDescent="0.25">
      <c r="A31663">
        <v>286.834</v>
      </c>
      <c r="B31663">
        <v>4.82</v>
      </c>
      <c r="C31663">
        <v>6.375</v>
      </c>
      <c r="D31663">
        <v>-1.0234300000000001</v>
      </c>
      <c r="E31663" t="s">
        <v>31666</v>
      </c>
      <c r="F31663">
        <v>11.111111111111111</v>
      </c>
      <c r="G31663">
        <f t="shared" si="1976"/>
        <v>6.375</v>
      </c>
      <c r="H31663" t="e">
        <f t="shared" si="1977"/>
        <v>#N/A</v>
      </c>
      <c r="I31663" t="e">
        <f t="shared" si="1978"/>
        <v>#N/A</v>
      </c>
      <c r="J31663" t="e">
        <f t="shared" si="1979"/>
        <v>#N/A</v>
      </c>
    </row>
    <row r="31664" spans="1:10" x14ac:dyDescent="0.25">
      <c r="A31664">
        <v>286.84100000000001</v>
      </c>
      <c r="B31664">
        <v>3.0950000000000002</v>
      </c>
      <c r="C31664">
        <v>4.2</v>
      </c>
      <c r="D31664">
        <v>-0.40584500000000001</v>
      </c>
      <c r="E31664" t="s">
        <v>31667</v>
      </c>
      <c r="F31664">
        <v>11.111111111111111</v>
      </c>
      <c r="G31664">
        <f t="shared" si="1976"/>
        <v>4.2</v>
      </c>
      <c r="H31664" t="e">
        <f t="shared" si="1977"/>
        <v>#N/A</v>
      </c>
      <c r="I31664" t="e">
        <f t="shared" si="1978"/>
        <v>#N/A</v>
      </c>
      <c r="J31664" t="e">
        <f t="shared" si="1979"/>
        <v>#N/A</v>
      </c>
    </row>
    <row r="31665" spans="1:10" x14ac:dyDescent="0.25">
      <c r="A31665">
        <v>286.84800000000001</v>
      </c>
      <c r="B31665">
        <v>5.875</v>
      </c>
      <c r="C31665">
        <v>6.375</v>
      </c>
      <c r="D31665">
        <v>-2.73136</v>
      </c>
      <c r="E31665" t="s">
        <v>31668</v>
      </c>
      <c r="F31665">
        <v>11.111111111111111</v>
      </c>
      <c r="G31665">
        <f t="shared" si="1976"/>
        <v>6.375</v>
      </c>
      <c r="H31665" t="e">
        <f t="shared" si="1977"/>
        <v>#N/A</v>
      </c>
      <c r="I31665" t="e">
        <f t="shared" si="1978"/>
        <v>#N/A</v>
      </c>
      <c r="J31665" t="e">
        <f t="shared" si="1979"/>
        <v>#N/A</v>
      </c>
    </row>
    <row r="31666" spans="1:10" x14ac:dyDescent="0.25">
      <c r="A31666">
        <v>286.85500000000002</v>
      </c>
      <c r="B31666">
        <v>5.0439999999999996</v>
      </c>
      <c r="C31666">
        <v>7.2</v>
      </c>
      <c r="D31666">
        <v>-0.56106299999999998</v>
      </c>
      <c r="E31666" t="s">
        <v>31669</v>
      </c>
      <c r="F31666">
        <v>11.111111111111111</v>
      </c>
      <c r="G31666">
        <f t="shared" si="1976"/>
        <v>7.2</v>
      </c>
      <c r="H31666" t="e">
        <f t="shared" si="1977"/>
        <v>#N/A</v>
      </c>
      <c r="I31666" t="e">
        <f t="shared" si="1978"/>
        <v>#N/A</v>
      </c>
      <c r="J31666" t="e">
        <f t="shared" si="1979"/>
        <v>#N/A</v>
      </c>
    </row>
    <row r="31667" spans="1:10" x14ac:dyDescent="0.25">
      <c r="A31667">
        <v>286.86200000000002</v>
      </c>
      <c r="B31667">
        <v>3.5750000000000002</v>
      </c>
      <c r="C31667">
        <v>5.4</v>
      </c>
      <c r="D31667">
        <v>1.7087700000000001E-2</v>
      </c>
      <c r="E31667" t="s">
        <v>31670</v>
      </c>
      <c r="F31667">
        <v>11.111111111111111</v>
      </c>
      <c r="G31667">
        <f t="shared" si="1976"/>
        <v>5.4</v>
      </c>
      <c r="H31667" t="e">
        <f t="shared" si="1977"/>
        <v>#N/A</v>
      </c>
      <c r="I31667" t="e">
        <f t="shared" si="1978"/>
        <v>#N/A</v>
      </c>
      <c r="J31667" t="e">
        <f t="shared" si="1979"/>
        <v>#N/A</v>
      </c>
    </row>
    <row r="31668" spans="1:10" x14ac:dyDescent="0.25">
      <c r="A31668">
        <v>286.86900000000003</v>
      </c>
      <c r="B31668">
        <v>4.0730000000000004</v>
      </c>
      <c r="C31668">
        <v>5.3250000000000002</v>
      </c>
      <c r="D31668">
        <v>-0.86412</v>
      </c>
      <c r="E31668" t="s">
        <v>31671</v>
      </c>
      <c r="F31668">
        <v>10.555555555555555</v>
      </c>
      <c r="G31668">
        <f t="shared" si="1976"/>
        <v>5.3250000000000002</v>
      </c>
      <c r="H31668" t="e">
        <f t="shared" si="1977"/>
        <v>#N/A</v>
      </c>
      <c r="I31668" t="e">
        <f t="shared" si="1978"/>
        <v>#N/A</v>
      </c>
      <c r="J31668" t="e">
        <f t="shared" si="1979"/>
        <v>#N/A</v>
      </c>
    </row>
    <row r="31669" spans="1:10" x14ac:dyDescent="0.25">
      <c r="A31669">
        <v>286.87599999999998</v>
      </c>
      <c r="B31669">
        <v>3.431</v>
      </c>
      <c r="C31669">
        <v>4.8</v>
      </c>
      <c r="D31669">
        <v>-0.34979199999999999</v>
      </c>
      <c r="E31669" t="s">
        <v>31672</v>
      </c>
      <c r="F31669">
        <v>11.111111111111111</v>
      </c>
      <c r="G31669">
        <f t="shared" si="1976"/>
        <v>4.8</v>
      </c>
      <c r="H31669" t="e">
        <f t="shared" si="1977"/>
        <v>#N/A</v>
      </c>
      <c r="I31669" t="e">
        <f t="shared" si="1978"/>
        <v>#N/A</v>
      </c>
      <c r="J31669" t="e">
        <f t="shared" si="1979"/>
        <v>#N/A</v>
      </c>
    </row>
    <row r="31670" spans="1:10" x14ac:dyDescent="0.25">
      <c r="A31670">
        <v>286.88299999999998</v>
      </c>
      <c r="B31670">
        <v>3.1760000000000002</v>
      </c>
      <c r="C31670">
        <v>4.2750000000000004</v>
      </c>
      <c r="D31670">
        <v>-0.46197500000000002</v>
      </c>
      <c r="E31670" t="s">
        <v>31673</v>
      </c>
      <c r="F31670">
        <v>10.555555555555555</v>
      </c>
      <c r="G31670">
        <f t="shared" si="1976"/>
        <v>4.2750000000000004</v>
      </c>
      <c r="H31670" t="e">
        <f t="shared" si="1977"/>
        <v>#N/A</v>
      </c>
      <c r="I31670" t="e">
        <f t="shared" si="1978"/>
        <v>#N/A</v>
      </c>
      <c r="J31670" t="e">
        <f t="shared" si="1979"/>
        <v>#N/A</v>
      </c>
    </row>
    <row r="31671" spans="1:10" x14ac:dyDescent="0.25">
      <c r="A31671">
        <v>286.89</v>
      </c>
      <c r="B31671">
        <v>3.1739999999999999</v>
      </c>
      <c r="C31671">
        <v>4.5</v>
      </c>
      <c r="D31671">
        <v>-0.233737</v>
      </c>
      <c r="E31671" t="s">
        <v>31674</v>
      </c>
      <c r="F31671">
        <v>10.555555555555555</v>
      </c>
      <c r="G31671">
        <f t="shared" si="1976"/>
        <v>4.5</v>
      </c>
      <c r="H31671" t="e">
        <f t="shared" si="1977"/>
        <v>#N/A</v>
      </c>
      <c r="I31671" t="e">
        <f t="shared" si="1978"/>
        <v>#N/A</v>
      </c>
      <c r="J31671" t="e">
        <f t="shared" si="1979"/>
        <v>#N/A</v>
      </c>
    </row>
    <row r="31672" spans="1:10" x14ac:dyDescent="0.25">
      <c r="A31672">
        <v>286.89699999999999</v>
      </c>
      <c r="B31672">
        <v>3.3029999999999999</v>
      </c>
      <c r="C31672">
        <v>3.6749999999999998</v>
      </c>
      <c r="D31672">
        <v>-1.2675700000000001</v>
      </c>
      <c r="E31672" t="s">
        <v>31675</v>
      </c>
      <c r="F31672">
        <v>10.555555555555555</v>
      </c>
      <c r="G31672">
        <f t="shared" si="1976"/>
        <v>3.6749999999999998</v>
      </c>
      <c r="H31672" t="e">
        <f t="shared" si="1977"/>
        <v>#N/A</v>
      </c>
      <c r="I31672" t="e">
        <f t="shared" si="1978"/>
        <v>#N/A</v>
      </c>
      <c r="J31672" t="e">
        <f t="shared" si="1979"/>
        <v>#N/A</v>
      </c>
    </row>
    <row r="31673" spans="1:10" x14ac:dyDescent="0.25">
      <c r="A31673">
        <v>286.904</v>
      </c>
      <c r="B31673">
        <v>3.403</v>
      </c>
      <c r="C31673">
        <v>3.8250000000000002</v>
      </c>
      <c r="D31673">
        <v>-1.27946</v>
      </c>
      <c r="E31673" t="s">
        <v>31676</v>
      </c>
      <c r="F31673">
        <v>10</v>
      </c>
      <c r="G31673">
        <f t="shared" si="1976"/>
        <v>3.8250000000000002</v>
      </c>
      <c r="H31673" t="e">
        <f t="shared" si="1977"/>
        <v>#N/A</v>
      </c>
      <c r="I31673" t="e">
        <f t="shared" si="1978"/>
        <v>#N/A</v>
      </c>
      <c r="J31673" t="e">
        <f t="shared" si="1979"/>
        <v>#N/A</v>
      </c>
    </row>
    <row r="31674" spans="1:10" x14ac:dyDescent="0.25">
      <c r="A31674">
        <v>286.911</v>
      </c>
      <c r="B31674">
        <v>3.4729999999999999</v>
      </c>
      <c r="C31674">
        <v>3.9</v>
      </c>
      <c r="D31674">
        <v>-1.31779</v>
      </c>
      <c r="E31674" t="s">
        <v>31677</v>
      </c>
      <c r="F31674">
        <v>9.4444444444444446</v>
      </c>
      <c r="G31674">
        <f t="shared" si="1976"/>
        <v>3.9</v>
      </c>
      <c r="H31674" t="e">
        <f t="shared" si="1977"/>
        <v>#N/A</v>
      </c>
      <c r="I31674" t="e">
        <f t="shared" si="1978"/>
        <v>#N/A</v>
      </c>
      <c r="J31674" t="e">
        <f t="shared" si="1979"/>
        <v>#N/A</v>
      </c>
    </row>
    <row r="31675" spans="1:10" x14ac:dyDescent="0.25">
      <c r="A31675">
        <v>286.91699999999997</v>
      </c>
      <c r="B31675">
        <v>3.7719999999999998</v>
      </c>
      <c r="C31675">
        <v>5.4749999999999996</v>
      </c>
      <c r="D31675">
        <v>-0.22683400000000001</v>
      </c>
      <c r="E31675" t="s">
        <v>31678</v>
      </c>
      <c r="F31675">
        <v>9.4444444444444446</v>
      </c>
      <c r="G31675">
        <f t="shared" si="1976"/>
        <v>5.4749999999999996</v>
      </c>
      <c r="H31675" t="e">
        <f t="shared" si="1977"/>
        <v>#N/A</v>
      </c>
      <c r="I31675" t="e">
        <f t="shared" si="1978"/>
        <v>#N/A</v>
      </c>
      <c r="J31675" t="e">
        <f t="shared" si="1979"/>
        <v>#N/A</v>
      </c>
    </row>
    <row r="31676" spans="1:10" x14ac:dyDescent="0.25">
      <c r="A31676">
        <v>286.92399999999998</v>
      </c>
      <c r="B31676">
        <v>3.1850000000000001</v>
      </c>
      <c r="C31676">
        <v>5.4749999999999996</v>
      </c>
      <c r="D31676">
        <v>0.72345499999999996</v>
      </c>
      <c r="E31676" t="s">
        <v>31679</v>
      </c>
      <c r="F31676">
        <v>9.4444444444444446</v>
      </c>
      <c r="G31676">
        <f t="shared" si="1976"/>
        <v>5.4749999999999996</v>
      </c>
      <c r="H31676" t="e">
        <f t="shared" si="1977"/>
        <v>#N/A</v>
      </c>
      <c r="I31676" t="e">
        <f t="shared" si="1978"/>
        <v>#N/A</v>
      </c>
      <c r="J31676" t="e">
        <f t="shared" si="1979"/>
        <v>#N/A</v>
      </c>
    </row>
    <row r="31677" spans="1:10" x14ac:dyDescent="0.25">
      <c r="A31677">
        <v>286.93099999999998</v>
      </c>
      <c r="B31677">
        <v>3.6640000000000001</v>
      </c>
      <c r="C31677">
        <v>5.9249999999999998</v>
      </c>
      <c r="D31677">
        <v>0.39800600000000003</v>
      </c>
      <c r="E31677" t="s">
        <v>31680</v>
      </c>
      <c r="F31677">
        <v>9.4444444444444446</v>
      </c>
      <c r="G31677">
        <f t="shared" si="1976"/>
        <v>5.9249999999999998</v>
      </c>
      <c r="H31677" t="e">
        <f t="shared" si="1977"/>
        <v>#N/A</v>
      </c>
      <c r="I31677" t="e">
        <f t="shared" si="1978"/>
        <v>#N/A</v>
      </c>
      <c r="J31677" t="e">
        <f t="shared" si="1979"/>
        <v>#N/A</v>
      </c>
    </row>
    <row r="31678" spans="1:10" x14ac:dyDescent="0.25">
      <c r="A31678">
        <v>286.93799999999999</v>
      </c>
      <c r="B31678">
        <v>2.952</v>
      </c>
      <c r="C31678">
        <v>5.0999999999999996</v>
      </c>
      <c r="D31678">
        <v>0.725657</v>
      </c>
      <c r="E31678" t="s">
        <v>31681</v>
      </c>
      <c r="F31678">
        <v>9.4444444444444446</v>
      </c>
      <c r="G31678">
        <f t="shared" si="1976"/>
        <v>5.0999999999999996</v>
      </c>
      <c r="H31678" t="e">
        <f t="shared" si="1977"/>
        <v>#N/A</v>
      </c>
      <c r="I31678" t="e">
        <f t="shared" si="1978"/>
        <v>#N/A</v>
      </c>
      <c r="J31678" t="e">
        <f t="shared" si="1979"/>
        <v>#N/A</v>
      </c>
    </row>
    <row r="31679" spans="1:10" x14ac:dyDescent="0.25">
      <c r="A31679">
        <v>286.94499999999999</v>
      </c>
      <c r="B31679">
        <v>2.778</v>
      </c>
      <c r="C31679">
        <v>4.2750000000000004</v>
      </c>
      <c r="D31679">
        <v>0.18234400000000001</v>
      </c>
      <c r="E31679" t="s">
        <v>31682</v>
      </c>
      <c r="F31679">
        <v>9.4444444444444446</v>
      </c>
      <c r="G31679">
        <f t="shared" si="1976"/>
        <v>4.2750000000000004</v>
      </c>
      <c r="H31679" t="e">
        <f t="shared" si="1977"/>
        <v>#N/A</v>
      </c>
      <c r="I31679" t="e">
        <f t="shared" si="1978"/>
        <v>#N/A</v>
      </c>
      <c r="J31679" t="e">
        <f t="shared" si="1979"/>
        <v>#N/A</v>
      </c>
    </row>
    <row r="31680" spans="1:10" x14ac:dyDescent="0.25">
      <c r="A31680">
        <v>286.952</v>
      </c>
      <c r="B31680">
        <v>2.891</v>
      </c>
      <c r="C31680">
        <v>4.3499999999999996</v>
      </c>
      <c r="D31680">
        <v>7.4409199999999995E-2</v>
      </c>
      <c r="E31680" t="s">
        <v>31683</v>
      </c>
      <c r="F31680">
        <v>8.8888888888888893</v>
      </c>
      <c r="G31680">
        <f t="shared" si="1976"/>
        <v>4.3499999999999996</v>
      </c>
      <c r="H31680" t="e">
        <f t="shared" si="1977"/>
        <v>#N/A</v>
      </c>
      <c r="I31680" t="e">
        <f t="shared" si="1978"/>
        <v>#N/A</v>
      </c>
      <c r="J31680" t="e">
        <f t="shared" si="1979"/>
        <v>#N/A</v>
      </c>
    </row>
    <row r="31681" spans="1:10" x14ac:dyDescent="0.25">
      <c r="A31681">
        <v>286.959</v>
      </c>
      <c r="B31681">
        <v>3.1779999999999999</v>
      </c>
      <c r="C31681">
        <v>3.8250000000000002</v>
      </c>
      <c r="D31681">
        <v>-0.91521300000000005</v>
      </c>
      <c r="E31681" t="s">
        <v>31684</v>
      </c>
      <c r="F31681">
        <v>8.8888888888888893</v>
      </c>
      <c r="G31681">
        <f t="shared" si="1976"/>
        <v>3.8250000000000002</v>
      </c>
      <c r="H31681" t="e">
        <f t="shared" si="1977"/>
        <v>#N/A</v>
      </c>
      <c r="I31681" t="e">
        <f t="shared" si="1978"/>
        <v>#N/A</v>
      </c>
      <c r="J31681" t="e">
        <f t="shared" si="1979"/>
        <v>#N/A</v>
      </c>
    </row>
    <row r="31682" spans="1:10" x14ac:dyDescent="0.25">
      <c r="A31682">
        <v>286.96600000000001</v>
      </c>
      <c r="B31682">
        <v>3.258</v>
      </c>
      <c r="C31682">
        <v>4.8</v>
      </c>
      <c r="D31682">
        <v>-6.9723800000000002E-2</v>
      </c>
      <c r="E31682" t="s">
        <v>31685</v>
      </c>
      <c r="F31682">
        <v>8.8888888888888893</v>
      </c>
      <c r="G31682">
        <f t="shared" si="1976"/>
        <v>4.8</v>
      </c>
      <c r="H31682" t="e">
        <f t="shared" si="1977"/>
        <v>#N/A</v>
      </c>
      <c r="I31682" t="e">
        <f t="shared" si="1978"/>
        <v>#N/A</v>
      </c>
      <c r="J31682" t="e">
        <f t="shared" si="1979"/>
        <v>#N/A</v>
      </c>
    </row>
    <row r="31683" spans="1:10" x14ac:dyDescent="0.25">
      <c r="A31683">
        <v>286.97300000000001</v>
      </c>
      <c r="B31683">
        <v>2.9260000000000002</v>
      </c>
      <c r="C31683">
        <v>4.6500000000000004</v>
      </c>
      <c r="D31683">
        <v>0.31774799999999997</v>
      </c>
      <c r="E31683" t="s">
        <v>31686</v>
      </c>
      <c r="F31683">
        <v>8.8888888888888893</v>
      </c>
      <c r="G31683">
        <f t="shared" ref="G31683:G31746" si="1980">IF(F31683&lt;20,C31683,NA())</f>
        <v>4.6500000000000004</v>
      </c>
      <c r="H31683" t="e">
        <f t="shared" ref="H31683:H31746" si="1981">IF(AND(F31683&gt;19.999,F31683&lt;30),C31683,NA())</f>
        <v>#N/A</v>
      </c>
      <c r="I31683" t="e">
        <f t="shared" ref="I31683:I31746" si="1982">IF(AND(F31683&gt;29.999,F31683&lt;40),C31683,NA())</f>
        <v>#N/A</v>
      </c>
      <c r="J31683" t="e">
        <f t="shared" ref="J31683:J31746" si="1983">IF(F31683&gt;40,C31683,NA())</f>
        <v>#N/A</v>
      </c>
    </row>
    <row r="31684" spans="1:10" x14ac:dyDescent="0.25">
      <c r="A31684">
        <v>286.98</v>
      </c>
      <c r="B31684">
        <v>3.0419999999999998</v>
      </c>
      <c r="C31684">
        <v>4.05</v>
      </c>
      <c r="D31684">
        <v>-0.47004299999999999</v>
      </c>
      <c r="E31684" t="s">
        <v>31687</v>
      </c>
      <c r="F31684">
        <v>8.8888888888888893</v>
      </c>
      <c r="G31684">
        <f t="shared" si="1980"/>
        <v>4.05</v>
      </c>
      <c r="H31684" t="e">
        <f t="shared" si="1981"/>
        <v>#N/A</v>
      </c>
      <c r="I31684" t="e">
        <f t="shared" si="1982"/>
        <v>#N/A</v>
      </c>
      <c r="J31684" t="e">
        <f t="shared" si="1983"/>
        <v>#N/A</v>
      </c>
    </row>
    <row r="31685" spans="1:10" x14ac:dyDescent="0.25">
      <c r="A31685">
        <v>286.98700000000002</v>
      </c>
      <c r="B31685">
        <v>3.13</v>
      </c>
      <c r="C31685">
        <v>3.9750000000000001</v>
      </c>
      <c r="D31685">
        <v>-0.68750599999999995</v>
      </c>
      <c r="E31685" t="s">
        <v>31688</v>
      </c>
      <c r="F31685">
        <v>8.8888888888888893</v>
      </c>
      <c r="G31685">
        <f t="shared" si="1980"/>
        <v>3.9750000000000001</v>
      </c>
      <c r="H31685" t="e">
        <f t="shared" si="1981"/>
        <v>#N/A</v>
      </c>
      <c r="I31685" t="e">
        <f t="shared" si="1982"/>
        <v>#N/A</v>
      </c>
      <c r="J31685" t="e">
        <f t="shared" si="1983"/>
        <v>#N/A</v>
      </c>
    </row>
    <row r="31686" spans="1:10" x14ac:dyDescent="0.25">
      <c r="A31686">
        <v>286.99400000000003</v>
      </c>
      <c r="B31686">
        <v>2.99</v>
      </c>
      <c r="C31686">
        <v>3.9750000000000001</v>
      </c>
      <c r="D31686">
        <v>-0.46086100000000002</v>
      </c>
      <c r="E31686" t="s">
        <v>31689</v>
      </c>
      <c r="F31686">
        <v>8.3333333333333339</v>
      </c>
      <c r="G31686">
        <f t="shared" si="1980"/>
        <v>3.9750000000000001</v>
      </c>
      <c r="H31686" t="e">
        <f t="shared" si="1981"/>
        <v>#N/A</v>
      </c>
      <c r="I31686" t="e">
        <f t="shared" si="1982"/>
        <v>#N/A</v>
      </c>
      <c r="J31686" t="e">
        <f t="shared" si="1983"/>
        <v>#N/A</v>
      </c>
    </row>
    <row r="31687" spans="1:10" x14ac:dyDescent="0.25">
      <c r="A31687">
        <v>287.00099999999998</v>
      </c>
      <c r="B31687">
        <v>2.8559999999999999</v>
      </c>
      <c r="C31687">
        <v>4.2</v>
      </c>
      <c r="D31687">
        <v>-1.8929700000000001E-2</v>
      </c>
      <c r="E31687" t="s">
        <v>31690</v>
      </c>
      <c r="F31687">
        <v>8.3333333333333339</v>
      </c>
      <c r="G31687">
        <f t="shared" si="1980"/>
        <v>4.2</v>
      </c>
      <c r="H31687" t="e">
        <f t="shared" si="1981"/>
        <v>#N/A</v>
      </c>
      <c r="I31687" t="e">
        <f t="shared" si="1982"/>
        <v>#N/A</v>
      </c>
      <c r="J31687" t="e">
        <f t="shared" si="1983"/>
        <v>#N/A</v>
      </c>
    </row>
    <row r="31688" spans="1:10" x14ac:dyDescent="0.25">
      <c r="A31688">
        <v>287.00799999999998</v>
      </c>
      <c r="B31688">
        <v>3.2360000000000002</v>
      </c>
      <c r="C31688">
        <v>6.15</v>
      </c>
      <c r="D31688">
        <v>1.31589</v>
      </c>
      <c r="E31688" t="s">
        <v>31691</v>
      </c>
      <c r="F31688">
        <v>8.3333333333333339</v>
      </c>
      <c r="G31688">
        <f t="shared" si="1980"/>
        <v>6.15</v>
      </c>
      <c r="H31688" t="e">
        <f t="shared" si="1981"/>
        <v>#N/A</v>
      </c>
      <c r="I31688" t="e">
        <f t="shared" si="1982"/>
        <v>#N/A</v>
      </c>
      <c r="J31688" t="e">
        <f t="shared" si="1983"/>
        <v>#N/A</v>
      </c>
    </row>
    <row r="31689" spans="1:10" x14ac:dyDescent="0.25">
      <c r="A31689">
        <v>287.01499999999999</v>
      </c>
      <c r="B31689">
        <v>4.1639999999999997</v>
      </c>
      <c r="C31689">
        <v>8.625</v>
      </c>
      <c r="D31689">
        <v>2.2885599999999999</v>
      </c>
      <c r="E31689" t="s">
        <v>31692</v>
      </c>
      <c r="F31689">
        <v>7.7777777777777786</v>
      </c>
      <c r="G31689">
        <f t="shared" si="1980"/>
        <v>8.625</v>
      </c>
      <c r="H31689" t="e">
        <f t="shared" si="1981"/>
        <v>#N/A</v>
      </c>
      <c r="I31689" t="e">
        <f t="shared" si="1982"/>
        <v>#N/A</v>
      </c>
      <c r="J31689" t="e">
        <f t="shared" si="1983"/>
        <v>#N/A</v>
      </c>
    </row>
    <row r="31690" spans="1:10" x14ac:dyDescent="0.25">
      <c r="A31690">
        <v>287.02199999999999</v>
      </c>
      <c r="B31690">
        <v>3.8860000000000001</v>
      </c>
      <c r="C31690">
        <v>8.625</v>
      </c>
      <c r="D31690">
        <v>2.73861</v>
      </c>
      <c r="E31690" t="s">
        <v>31693</v>
      </c>
      <c r="F31690">
        <v>8.3333333333333339</v>
      </c>
      <c r="G31690">
        <f t="shared" si="1980"/>
        <v>8.625</v>
      </c>
      <c r="H31690" t="e">
        <f t="shared" si="1981"/>
        <v>#N/A</v>
      </c>
      <c r="I31690" t="e">
        <f t="shared" si="1982"/>
        <v>#N/A</v>
      </c>
      <c r="J31690" t="e">
        <f t="shared" si="1983"/>
        <v>#N/A</v>
      </c>
    </row>
    <row r="31691" spans="1:10" x14ac:dyDescent="0.25">
      <c r="A31691">
        <v>287.029</v>
      </c>
      <c r="B31691">
        <v>4.7039999999999997</v>
      </c>
      <c r="C31691">
        <v>8.4</v>
      </c>
      <c r="D31691">
        <v>1.18936</v>
      </c>
      <c r="E31691" t="s">
        <v>31694</v>
      </c>
      <c r="F31691">
        <v>8.3333333333333339</v>
      </c>
      <c r="G31691">
        <f t="shared" si="1980"/>
        <v>8.4</v>
      </c>
      <c r="H31691" t="e">
        <f t="shared" si="1981"/>
        <v>#N/A</v>
      </c>
      <c r="I31691" t="e">
        <f t="shared" si="1982"/>
        <v>#N/A</v>
      </c>
      <c r="J31691" t="e">
        <f t="shared" si="1983"/>
        <v>#N/A</v>
      </c>
    </row>
    <row r="31692" spans="1:10" x14ac:dyDescent="0.25">
      <c r="A31692">
        <v>287.036</v>
      </c>
      <c r="B31692">
        <v>4.6159999999999997</v>
      </c>
      <c r="C31692">
        <v>8.9250000000000007</v>
      </c>
      <c r="D31692">
        <v>1.8568199999999999</v>
      </c>
      <c r="E31692" t="s">
        <v>31695</v>
      </c>
      <c r="F31692">
        <v>7.7777777777777786</v>
      </c>
      <c r="G31692">
        <f t="shared" si="1980"/>
        <v>8.9250000000000007</v>
      </c>
      <c r="H31692" t="e">
        <f t="shared" si="1981"/>
        <v>#N/A</v>
      </c>
      <c r="I31692" t="e">
        <f t="shared" si="1982"/>
        <v>#N/A</v>
      </c>
      <c r="J31692" t="e">
        <f t="shared" si="1983"/>
        <v>#N/A</v>
      </c>
    </row>
    <row r="31693" spans="1:10" x14ac:dyDescent="0.25">
      <c r="A31693">
        <v>287.04199999999997</v>
      </c>
      <c r="B31693">
        <v>4.66</v>
      </c>
      <c r="C31693">
        <v>9.9</v>
      </c>
      <c r="D31693">
        <v>2.7605900000000001</v>
      </c>
      <c r="E31693" t="s">
        <v>31696</v>
      </c>
      <c r="F31693">
        <v>7.7777777777777786</v>
      </c>
      <c r="G31693">
        <f t="shared" si="1980"/>
        <v>9.9</v>
      </c>
      <c r="H31693" t="e">
        <f t="shared" si="1981"/>
        <v>#N/A</v>
      </c>
      <c r="I31693" t="e">
        <f t="shared" si="1982"/>
        <v>#N/A</v>
      </c>
      <c r="J31693" t="e">
        <f t="shared" si="1983"/>
        <v>#N/A</v>
      </c>
    </row>
    <row r="31694" spans="1:10" x14ac:dyDescent="0.25">
      <c r="A31694">
        <v>287.04899999999998</v>
      </c>
      <c r="B31694">
        <v>5.2679999999999998</v>
      </c>
      <c r="C31694">
        <v>11.175000000000001</v>
      </c>
      <c r="D31694">
        <v>3.05131</v>
      </c>
      <c r="E31694" t="s">
        <v>31697</v>
      </c>
      <c r="F31694">
        <v>7.7777777777777786</v>
      </c>
      <c r="G31694">
        <f t="shared" si="1980"/>
        <v>11.175000000000001</v>
      </c>
      <c r="H31694" t="e">
        <f t="shared" si="1981"/>
        <v>#N/A</v>
      </c>
      <c r="I31694" t="e">
        <f t="shared" si="1982"/>
        <v>#N/A</v>
      </c>
      <c r="J31694" t="e">
        <f t="shared" si="1983"/>
        <v>#N/A</v>
      </c>
    </row>
    <row r="31695" spans="1:10" x14ac:dyDescent="0.25">
      <c r="A31695">
        <v>287.05599999999998</v>
      </c>
      <c r="B31695">
        <v>7.8579999999999997</v>
      </c>
      <c r="C31695">
        <v>13.875</v>
      </c>
      <c r="D31695">
        <v>1.5583800000000001</v>
      </c>
      <c r="E31695" t="s">
        <v>31698</v>
      </c>
      <c r="F31695">
        <v>7.7777777777777786</v>
      </c>
      <c r="G31695">
        <f t="shared" si="1980"/>
        <v>13.875</v>
      </c>
      <c r="H31695" t="e">
        <f t="shared" si="1981"/>
        <v>#N/A</v>
      </c>
      <c r="I31695" t="e">
        <f t="shared" si="1982"/>
        <v>#N/A</v>
      </c>
      <c r="J31695" t="e">
        <f t="shared" si="1983"/>
        <v>#N/A</v>
      </c>
    </row>
    <row r="31696" spans="1:10" x14ac:dyDescent="0.25">
      <c r="A31696">
        <v>287.06299999999999</v>
      </c>
      <c r="B31696">
        <v>9.3819999999999997</v>
      </c>
      <c r="C31696">
        <v>16.649999999999999</v>
      </c>
      <c r="D31696">
        <v>1.86619</v>
      </c>
      <c r="E31696" t="s">
        <v>31699</v>
      </c>
      <c r="F31696">
        <v>7.7777777777777786</v>
      </c>
      <c r="G31696">
        <f t="shared" si="1980"/>
        <v>16.649999999999999</v>
      </c>
      <c r="H31696" t="e">
        <f t="shared" si="1981"/>
        <v>#N/A</v>
      </c>
      <c r="I31696" t="e">
        <f t="shared" si="1982"/>
        <v>#N/A</v>
      </c>
      <c r="J31696" t="e">
        <f t="shared" si="1983"/>
        <v>#N/A</v>
      </c>
    </row>
    <row r="31697" spans="1:10" x14ac:dyDescent="0.25">
      <c r="A31697">
        <v>287.07</v>
      </c>
      <c r="B31697">
        <v>12.89</v>
      </c>
      <c r="C31697">
        <v>23.4</v>
      </c>
      <c r="D31697">
        <v>2.9371200000000002</v>
      </c>
      <c r="E31697" t="s">
        <v>31700</v>
      </c>
      <c r="F31697">
        <v>7.2222222222222223</v>
      </c>
      <c r="G31697">
        <f t="shared" si="1980"/>
        <v>23.4</v>
      </c>
      <c r="H31697" t="e">
        <f t="shared" si="1981"/>
        <v>#N/A</v>
      </c>
      <c r="I31697" t="e">
        <f t="shared" si="1982"/>
        <v>#N/A</v>
      </c>
      <c r="J31697" t="e">
        <f t="shared" si="1983"/>
        <v>#N/A</v>
      </c>
    </row>
    <row r="31698" spans="1:10" x14ac:dyDescent="0.25">
      <c r="A31698">
        <v>287.077</v>
      </c>
      <c r="B31698">
        <v>11.53</v>
      </c>
      <c r="C31698">
        <v>21.3</v>
      </c>
      <c r="D31698">
        <v>3.0388099999999998</v>
      </c>
      <c r="E31698" t="s">
        <v>31701</v>
      </c>
      <c r="F31698">
        <v>7.7777777777777786</v>
      </c>
      <c r="G31698">
        <f t="shared" si="1980"/>
        <v>21.3</v>
      </c>
      <c r="H31698" t="e">
        <f t="shared" si="1981"/>
        <v>#N/A</v>
      </c>
      <c r="I31698" t="e">
        <f t="shared" si="1982"/>
        <v>#N/A</v>
      </c>
      <c r="J31698" t="e">
        <f t="shared" si="1983"/>
        <v>#N/A</v>
      </c>
    </row>
    <row r="31699" spans="1:10" x14ac:dyDescent="0.25">
      <c r="A31699">
        <v>287.084</v>
      </c>
      <c r="B31699">
        <v>10.06</v>
      </c>
      <c r="C31699">
        <v>16.95</v>
      </c>
      <c r="D31699">
        <v>1.0685800000000001</v>
      </c>
      <c r="E31699" t="s">
        <v>31702</v>
      </c>
      <c r="F31699">
        <v>7.7777777777777786</v>
      </c>
      <c r="G31699">
        <f t="shared" si="1980"/>
        <v>16.95</v>
      </c>
      <c r="H31699" t="e">
        <f t="shared" si="1981"/>
        <v>#N/A</v>
      </c>
      <c r="I31699" t="e">
        <f t="shared" si="1982"/>
        <v>#N/A</v>
      </c>
      <c r="J31699" t="e">
        <f t="shared" si="1983"/>
        <v>#N/A</v>
      </c>
    </row>
    <row r="31700" spans="1:10" x14ac:dyDescent="0.25">
      <c r="A31700">
        <v>287.09100000000001</v>
      </c>
      <c r="B31700">
        <v>8.7129999999999992</v>
      </c>
      <c r="C31700">
        <v>16.5</v>
      </c>
      <c r="D31700">
        <v>2.7992300000000001</v>
      </c>
      <c r="E31700" t="s">
        <v>31703</v>
      </c>
      <c r="F31700">
        <v>7.7777777777777786</v>
      </c>
      <c r="G31700">
        <f t="shared" si="1980"/>
        <v>16.5</v>
      </c>
      <c r="H31700" t="e">
        <f t="shared" si="1981"/>
        <v>#N/A</v>
      </c>
      <c r="I31700" t="e">
        <f t="shared" si="1982"/>
        <v>#N/A</v>
      </c>
      <c r="J31700" t="e">
        <f t="shared" si="1983"/>
        <v>#N/A</v>
      </c>
    </row>
    <row r="31701" spans="1:10" x14ac:dyDescent="0.25">
      <c r="A31701">
        <v>287.09800000000001</v>
      </c>
      <c r="B31701">
        <v>7.6550000000000002</v>
      </c>
      <c r="C31701">
        <v>14.625</v>
      </c>
      <c r="D31701">
        <v>2.6370100000000001</v>
      </c>
      <c r="E31701" t="s">
        <v>31704</v>
      </c>
      <c r="F31701">
        <v>8.3333333333333339</v>
      </c>
      <c r="G31701">
        <f t="shared" si="1980"/>
        <v>14.625</v>
      </c>
      <c r="H31701" t="e">
        <f t="shared" si="1981"/>
        <v>#N/A</v>
      </c>
      <c r="I31701" t="e">
        <f t="shared" si="1982"/>
        <v>#N/A</v>
      </c>
      <c r="J31701" t="e">
        <f t="shared" si="1983"/>
        <v>#N/A</v>
      </c>
    </row>
    <row r="31702" spans="1:10" x14ac:dyDescent="0.25">
      <c r="A31702">
        <v>287.10500000000002</v>
      </c>
      <c r="B31702">
        <v>6.0090000000000003</v>
      </c>
      <c r="C31702">
        <v>11.7</v>
      </c>
      <c r="D31702">
        <v>2.3767100000000001</v>
      </c>
      <c r="E31702" t="s">
        <v>31705</v>
      </c>
      <c r="F31702">
        <v>8.3333333333333339</v>
      </c>
      <c r="G31702">
        <f t="shared" si="1980"/>
        <v>11.7</v>
      </c>
      <c r="H31702" t="e">
        <f t="shared" si="1981"/>
        <v>#N/A</v>
      </c>
      <c r="I31702" t="e">
        <f t="shared" si="1982"/>
        <v>#N/A</v>
      </c>
      <c r="J31702" t="e">
        <f t="shared" si="1983"/>
        <v>#N/A</v>
      </c>
    </row>
    <row r="31703" spans="1:10" x14ac:dyDescent="0.25">
      <c r="A31703">
        <v>287.11200000000002</v>
      </c>
      <c r="B31703">
        <v>5.548</v>
      </c>
      <c r="C31703">
        <v>11.55</v>
      </c>
      <c r="D31703">
        <v>2.97302</v>
      </c>
      <c r="E31703" t="s">
        <v>31706</v>
      </c>
      <c r="F31703">
        <v>8.3333333333333339</v>
      </c>
      <c r="G31703">
        <f t="shared" si="1980"/>
        <v>11.55</v>
      </c>
      <c r="H31703" t="e">
        <f t="shared" si="1981"/>
        <v>#N/A</v>
      </c>
      <c r="I31703" t="e">
        <f t="shared" si="1982"/>
        <v>#N/A</v>
      </c>
      <c r="J31703" t="e">
        <f t="shared" si="1983"/>
        <v>#N/A</v>
      </c>
    </row>
    <row r="31704" spans="1:10" x14ac:dyDescent="0.25">
      <c r="A31704">
        <v>287.11900000000003</v>
      </c>
      <c r="B31704">
        <v>2.621</v>
      </c>
      <c r="C31704">
        <v>7.8</v>
      </c>
      <c r="D31704">
        <v>3.9615100000000001</v>
      </c>
      <c r="E31704" t="s">
        <v>31707</v>
      </c>
      <c r="F31704">
        <v>7.7777777777777786</v>
      </c>
      <c r="G31704">
        <f t="shared" si="1980"/>
        <v>7.8</v>
      </c>
      <c r="H31704" t="e">
        <f t="shared" si="1981"/>
        <v>#N/A</v>
      </c>
      <c r="I31704" t="e">
        <f t="shared" si="1982"/>
        <v>#N/A</v>
      </c>
      <c r="J31704" t="e">
        <f t="shared" si="1983"/>
        <v>#N/A</v>
      </c>
    </row>
    <row r="31705" spans="1:10" x14ac:dyDescent="0.25">
      <c r="A31705">
        <v>287.12599999999998</v>
      </c>
      <c r="B31705">
        <v>2.4289999999999998</v>
      </c>
      <c r="C31705">
        <v>7.05</v>
      </c>
      <c r="D31705">
        <v>3.5223399999999998</v>
      </c>
      <c r="E31705" t="s">
        <v>31708</v>
      </c>
      <c r="F31705">
        <v>8.3333333333333339</v>
      </c>
      <c r="G31705">
        <f t="shared" si="1980"/>
        <v>7.05</v>
      </c>
      <c r="H31705" t="e">
        <f t="shared" si="1981"/>
        <v>#N/A</v>
      </c>
      <c r="I31705" t="e">
        <f t="shared" si="1982"/>
        <v>#N/A</v>
      </c>
      <c r="J31705" t="e">
        <f t="shared" si="1983"/>
        <v>#N/A</v>
      </c>
    </row>
    <row r="31706" spans="1:10" x14ac:dyDescent="0.25">
      <c r="A31706">
        <v>287.13299999999998</v>
      </c>
      <c r="B31706">
        <v>3.0449999999999999</v>
      </c>
      <c r="C31706">
        <v>7.35</v>
      </c>
      <c r="D31706">
        <v>2.8250999999999999</v>
      </c>
      <c r="E31706" t="s">
        <v>31709</v>
      </c>
      <c r="F31706">
        <v>8.3333333333333339</v>
      </c>
      <c r="G31706">
        <f t="shared" si="1980"/>
        <v>7.35</v>
      </c>
      <c r="H31706" t="e">
        <f t="shared" si="1981"/>
        <v>#N/A</v>
      </c>
      <c r="I31706" t="e">
        <f t="shared" si="1982"/>
        <v>#N/A</v>
      </c>
      <c r="J31706" t="e">
        <f t="shared" si="1983"/>
        <v>#N/A</v>
      </c>
    </row>
    <row r="31707" spans="1:10" x14ac:dyDescent="0.25">
      <c r="A31707">
        <v>287.14</v>
      </c>
      <c r="B31707">
        <v>2.778</v>
      </c>
      <c r="C31707">
        <v>7.4249999999999998</v>
      </c>
      <c r="D31707">
        <v>3.3323399999999999</v>
      </c>
      <c r="E31707" t="s">
        <v>31710</v>
      </c>
      <c r="F31707">
        <v>8.3333333333333339</v>
      </c>
      <c r="G31707">
        <f t="shared" si="1980"/>
        <v>7.4249999999999998</v>
      </c>
      <c r="H31707" t="e">
        <f t="shared" si="1981"/>
        <v>#N/A</v>
      </c>
      <c r="I31707" t="e">
        <f t="shared" si="1982"/>
        <v>#N/A</v>
      </c>
      <c r="J31707" t="e">
        <f t="shared" si="1983"/>
        <v>#N/A</v>
      </c>
    </row>
    <row r="31708" spans="1:10" x14ac:dyDescent="0.25">
      <c r="A31708">
        <v>287.14699999999999</v>
      </c>
      <c r="B31708">
        <v>3.1629999999999998</v>
      </c>
      <c r="C31708">
        <v>7.7249999999999996</v>
      </c>
      <c r="D31708">
        <v>3.0090699999999999</v>
      </c>
      <c r="E31708" t="s">
        <v>31711</v>
      </c>
      <c r="F31708">
        <v>8.3333333333333339</v>
      </c>
      <c r="G31708">
        <f t="shared" si="1980"/>
        <v>7.7249999999999996</v>
      </c>
      <c r="H31708" t="e">
        <f t="shared" si="1981"/>
        <v>#N/A</v>
      </c>
      <c r="I31708" t="e">
        <f t="shared" si="1982"/>
        <v>#N/A</v>
      </c>
      <c r="J31708" t="e">
        <f t="shared" si="1983"/>
        <v>#N/A</v>
      </c>
    </row>
    <row r="31709" spans="1:10" x14ac:dyDescent="0.25">
      <c r="A31709">
        <v>287.154</v>
      </c>
      <c r="B31709">
        <v>5.7569999999999997</v>
      </c>
      <c r="C31709">
        <v>11.4</v>
      </c>
      <c r="D31709">
        <v>2.4846699999999999</v>
      </c>
      <c r="E31709" t="s">
        <v>31712</v>
      </c>
      <c r="F31709">
        <v>8.3333333333333339</v>
      </c>
      <c r="G31709">
        <f t="shared" si="1980"/>
        <v>11.4</v>
      </c>
      <c r="H31709" t="e">
        <f t="shared" si="1981"/>
        <v>#N/A</v>
      </c>
      <c r="I31709" t="e">
        <f t="shared" si="1982"/>
        <v>#N/A</v>
      </c>
      <c r="J31709" t="e">
        <f t="shared" si="1983"/>
        <v>#N/A</v>
      </c>
    </row>
    <row r="31710" spans="1:10" x14ac:dyDescent="0.25">
      <c r="A31710">
        <v>287.161</v>
      </c>
      <c r="B31710">
        <v>7.7770000000000001</v>
      </c>
      <c r="C31710">
        <v>15.074999999999999</v>
      </c>
      <c r="D31710">
        <v>2.88951</v>
      </c>
      <c r="E31710" t="s">
        <v>31713</v>
      </c>
      <c r="F31710">
        <v>8.8888888888888893</v>
      </c>
      <c r="G31710">
        <f t="shared" si="1980"/>
        <v>15.074999999999999</v>
      </c>
      <c r="H31710" t="e">
        <f t="shared" si="1981"/>
        <v>#N/A</v>
      </c>
      <c r="I31710" t="e">
        <f t="shared" si="1982"/>
        <v>#N/A</v>
      </c>
      <c r="J31710" t="e">
        <f t="shared" si="1983"/>
        <v>#N/A</v>
      </c>
    </row>
    <row r="31711" spans="1:10" x14ac:dyDescent="0.25">
      <c r="A31711">
        <v>287.16699999999997</v>
      </c>
      <c r="B31711">
        <v>9.3409999999999993</v>
      </c>
      <c r="C31711">
        <v>17.399999999999999</v>
      </c>
      <c r="D31711">
        <v>2.6825600000000001</v>
      </c>
      <c r="E31711" t="s">
        <v>31714</v>
      </c>
      <c r="F31711">
        <v>8.8888888888888893</v>
      </c>
      <c r="G31711">
        <f t="shared" si="1980"/>
        <v>17.399999999999999</v>
      </c>
      <c r="H31711" t="e">
        <f t="shared" si="1981"/>
        <v>#N/A</v>
      </c>
      <c r="I31711" t="e">
        <f t="shared" si="1982"/>
        <v>#N/A</v>
      </c>
      <c r="J31711" t="e">
        <f t="shared" si="1983"/>
        <v>#N/A</v>
      </c>
    </row>
    <row r="31712" spans="1:10" x14ac:dyDescent="0.25">
      <c r="A31712">
        <v>287.17399999999998</v>
      </c>
      <c r="B31712">
        <v>12.4</v>
      </c>
      <c r="C31712">
        <v>21.524999999999999</v>
      </c>
      <c r="D31712">
        <v>1.85537</v>
      </c>
      <c r="E31712" t="s">
        <v>31715</v>
      </c>
      <c r="F31712">
        <v>8.8888888888888893</v>
      </c>
      <c r="G31712">
        <f t="shared" si="1980"/>
        <v>21.524999999999999</v>
      </c>
      <c r="H31712" t="e">
        <f t="shared" si="1981"/>
        <v>#N/A</v>
      </c>
      <c r="I31712" t="e">
        <f t="shared" si="1982"/>
        <v>#N/A</v>
      </c>
      <c r="J31712" t="e">
        <f t="shared" si="1983"/>
        <v>#N/A</v>
      </c>
    </row>
    <row r="31713" spans="1:10" x14ac:dyDescent="0.25">
      <c r="A31713">
        <v>287.18099999999998</v>
      </c>
      <c r="B31713">
        <v>12.89</v>
      </c>
      <c r="C31713">
        <v>22.125</v>
      </c>
      <c r="D31713">
        <v>1.66212</v>
      </c>
      <c r="E31713" t="s">
        <v>31716</v>
      </c>
      <c r="F31713">
        <v>8.8888888888888893</v>
      </c>
      <c r="G31713">
        <f t="shared" si="1980"/>
        <v>22.125</v>
      </c>
      <c r="H31713" t="e">
        <f t="shared" si="1981"/>
        <v>#N/A</v>
      </c>
      <c r="I31713" t="e">
        <f t="shared" si="1982"/>
        <v>#N/A</v>
      </c>
      <c r="J31713" t="e">
        <f t="shared" si="1983"/>
        <v>#N/A</v>
      </c>
    </row>
    <row r="31714" spans="1:10" x14ac:dyDescent="0.25">
      <c r="A31714">
        <v>287.18799999999999</v>
      </c>
      <c r="B31714">
        <v>12.41</v>
      </c>
      <c r="C31714">
        <v>22.2</v>
      </c>
      <c r="D31714">
        <v>2.5141900000000001</v>
      </c>
      <c r="E31714" t="s">
        <v>31717</v>
      </c>
      <c r="F31714">
        <v>8.8888888888888893</v>
      </c>
      <c r="G31714">
        <f t="shared" si="1980"/>
        <v>22.2</v>
      </c>
      <c r="H31714" t="e">
        <f t="shared" si="1981"/>
        <v>#N/A</v>
      </c>
      <c r="I31714" t="e">
        <f t="shared" si="1982"/>
        <v>#N/A</v>
      </c>
      <c r="J31714" t="e">
        <f t="shared" si="1983"/>
        <v>#N/A</v>
      </c>
    </row>
    <row r="31715" spans="1:10" x14ac:dyDescent="0.25">
      <c r="A31715">
        <v>287.19499999999999</v>
      </c>
      <c r="B31715">
        <v>12.42</v>
      </c>
      <c r="C31715">
        <v>22.35</v>
      </c>
      <c r="D31715">
        <v>2.6480000000000001</v>
      </c>
      <c r="E31715" t="s">
        <v>31718</v>
      </c>
      <c r="F31715">
        <v>8.8888888888888893</v>
      </c>
      <c r="G31715">
        <f t="shared" si="1980"/>
        <v>22.35</v>
      </c>
      <c r="H31715" t="e">
        <f t="shared" si="1981"/>
        <v>#N/A</v>
      </c>
      <c r="I31715" t="e">
        <f t="shared" si="1982"/>
        <v>#N/A</v>
      </c>
      <c r="J31715" t="e">
        <f t="shared" si="1983"/>
        <v>#N/A</v>
      </c>
    </row>
    <row r="31716" spans="1:10" x14ac:dyDescent="0.25">
      <c r="A31716">
        <v>287.202</v>
      </c>
      <c r="B31716">
        <v>10.68</v>
      </c>
      <c r="C31716">
        <v>19.875</v>
      </c>
      <c r="D31716">
        <v>2.9898699999999998</v>
      </c>
      <c r="E31716" t="s">
        <v>31719</v>
      </c>
      <c r="F31716">
        <v>8.8888888888888893</v>
      </c>
      <c r="G31716">
        <f t="shared" si="1980"/>
        <v>19.875</v>
      </c>
      <c r="H31716" t="e">
        <f t="shared" si="1981"/>
        <v>#N/A</v>
      </c>
      <c r="I31716" t="e">
        <f t="shared" si="1982"/>
        <v>#N/A</v>
      </c>
      <c r="J31716" t="e">
        <f t="shared" si="1983"/>
        <v>#N/A</v>
      </c>
    </row>
    <row r="31717" spans="1:10" x14ac:dyDescent="0.25">
      <c r="A31717">
        <v>287.209</v>
      </c>
      <c r="B31717">
        <v>12.03</v>
      </c>
      <c r="C31717">
        <v>20.774999999999999</v>
      </c>
      <c r="D31717">
        <v>1.7043600000000001</v>
      </c>
      <c r="E31717" t="s">
        <v>31720</v>
      </c>
      <c r="F31717">
        <v>8.8888888888888893</v>
      </c>
      <c r="G31717">
        <f t="shared" si="1980"/>
        <v>20.774999999999999</v>
      </c>
      <c r="H31717" t="e">
        <f t="shared" si="1981"/>
        <v>#N/A</v>
      </c>
      <c r="I31717" t="e">
        <f t="shared" si="1982"/>
        <v>#N/A</v>
      </c>
      <c r="J31717" t="e">
        <f t="shared" si="1983"/>
        <v>#N/A</v>
      </c>
    </row>
    <row r="31718" spans="1:10" x14ac:dyDescent="0.25">
      <c r="A31718">
        <v>287.21600000000001</v>
      </c>
      <c r="B31718">
        <v>9.2430000000000003</v>
      </c>
      <c r="C31718">
        <v>17.925000000000001</v>
      </c>
      <c r="D31718">
        <v>3.3662100000000001</v>
      </c>
      <c r="E31718" t="s">
        <v>31721</v>
      </c>
      <c r="F31718">
        <v>8.8888888888888893</v>
      </c>
      <c r="G31718">
        <f t="shared" si="1980"/>
        <v>17.925000000000001</v>
      </c>
      <c r="H31718" t="e">
        <f t="shared" si="1981"/>
        <v>#N/A</v>
      </c>
      <c r="I31718" t="e">
        <f t="shared" si="1982"/>
        <v>#N/A</v>
      </c>
      <c r="J31718" t="e">
        <f t="shared" si="1983"/>
        <v>#N/A</v>
      </c>
    </row>
    <row r="31719" spans="1:10" x14ac:dyDescent="0.25">
      <c r="A31719">
        <v>287.22300000000001</v>
      </c>
      <c r="B31719">
        <v>11.7</v>
      </c>
      <c r="C31719">
        <v>20.7</v>
      </c>
      <c r="D31719">
        <v>2.1636000000000002</v>
      </c>
      <c r="E31719" t="s">
        <v>31722</v>
      </c>
      <c r="F31719">
        <v>8.8888888888888893</v>
      </c>
      <c r="G31719">
        <f t="shared" si="1980"/>
        <v>20.7</v>
      </c>
      <c r="H31719" t="e">
        <f t="shared" si="1981"/>
        <v>#N/A</v>
      </c>
      <c r="I31719" t="e">
        <f t="shared" si="1982"/>
        <v>#N/A</v>
      </c>
      <c r="J31719" t="e">
        <f t="shared" si="1983"/>
        <v>#N/A</v>
      </c>
    </row>
    <row r="31720" spans="1:10" x14ac:dyDescent="0.25">
      <c r="A31720">
        <v>287.23</v>
      </c>
      <c r="B31720">
        <v>13.33</v>
      </c>
      <c r="C31720">
        <v>23.625</v>
      </c>
      <c r="D31720">
        <v>2.4498099999999998</v>
      </c>
      <c r="E31720" t="s">
        <v>31723</v>
      </c>
      <c r="F31720">
        <v>8.8888888888888893</v>
      </c>
      <c r="G31720">
        <f t="shared" si="1980"/>
        <v>23.625</v>
      </c>
      <c r="H31720" t="e">
        <f t="shared" si="1981"/>
        <v>#N/A</v>
      </c>
      <c r="I31720" t="e">
        <f t="shared" si="1982"/>
        <v>#N/A</v>
      </c>
      <c r="J31720" t="e">
        <f t="shared" si="1983"/>
        <v>#N/A</v>
      </c>
    </row>
    <row r="31721" spans="1:10" x14ac:dyDescent="0.25">
      <c r="A31721">
        <v>287.23700000000002</v>
      </c>
      <c r="B31721">
        <v>18.5</v>
      </c>
      <c r="C31721">
        <v>30.375</v>
      </c>
      <c r="D31721">
        <v>0.83013999999999999</v>
      </c>
      <c r="E31721" t="s">
        <v>31724</v>
      </c>
      <c r="F31721">
        <v>8.8888888888888893</v>
      </c>
      <c r="G31721">
        <f t="shared" si="1980"/>
        <v>30.375</v>
      </c>
      <c r="H31721" t="e">
        <f t="shared" si="1981"/>
        <v>#N/A</v>
      </c>
      <c r="I31721" t="e">
        <f t="shared" si="1982"/>
        <v>#N/A</v>
      </c>
      <c r="J31721" t="e">
        <f t="shared" si="1983"/>
        <v>#N/A</v>
      </c>
    </row>
    <row r="31722" spans="1:10" x14ac:dyDescent="0.25">
      <c r="A31722">
        <v>287.24400000000003</v>
      </c>
      <c r="B31722">
        <v>20.2</v>
      </c>
      <c r="C31722">
        <v>33.674999999999997</v>
      </c>
      <c r="D31722">
        <v>1.3780300000000001</v>
      </c>
      <c r="E31722" t="s">
        <v>31725</v>
      </c>
      <c r="F31722">
        <v>8.8888888888888893</v>
      </c>
      <c r="G31722">
        <f t="shared" si="1980"/>
        <v>33.674999999999997</v>
      </c>
      <c r="H31722" t="e">
        <f t="shared" si="1981"/>
        <v>#N/A</v>
      </c>
      <c r="I31722" t="e">
        <f t="shared" si="1982"/>
        <v>#N/A</v>
      </c>
      <c r="J31722" t="e">
        <f t="shared" si="1983"/>
        <v>#N/A</v>
      </c>
    </row>
    <row r="31723" spans="1:10" x14ac:dyDescent="0.25">
      <c r="A31723">
        <v>287.25099999999998</v>
      </c>
      <c r="B31723">
        <v>20.7</v>
      </c>
      <c r="C31723">
        <v>35.156199999999998</v>
      </c>
      <c r="D31723">
        <v>2.04983</v>
      </c>
      <c r="E31723" t="s">
        <v>31726</v>
      </c>
      <c r="F31723">
        <v>8.8888888888888893</v>
      </c>
      <c r="G31723">
        <f t="shared" si="1980"/>
        <v>35.156199999999998</v>
      </c>
      <c r="H31723" t="e">
        <f t="shared" si="1981"/>
        <v>#N/A</v>
      </c>
      <c r="I31723" t="e">
        <f t="shared" si="1982"/>
        <v>#N/A</v>
      </c>
      <c r="J31723" t="e">
        <f t="shared" si="1983"/>
        <v>#N/A</v>
      </c>
    </row>
    <row r="31724" spans="1:10" x14ac:dyDescent="0.25">
      <c r="A31724">
        <v>287.25799999999998</v>
      </c>
      <c r="B31724">
        <v>21.62</v>
      </c>
      <c r="C31724">
        <v>38.024999999999999</v>
      </c>
      <c r="D31724">
        <v>3.4291999999999998</v>
      </c>
      <c r="E31724" t="s">
        <v>31727</v>
      </c>
      <c r="F31724">
        <v>8.8888888888888893</v>
      </c>
      <c r="G31724">
        <f t="shared" si="1980"/>
        <v>38.024999999999999</v>
      </c>
      <c r="H31724" t="e">
        <f t="shared" si="1981"/>
        <v>#N/A</v>
      </c>
      <c r="I31724" t="e">
        <f t="shared" si="1982"/>
        <v>#N/A</v>
      </c>
      <c r="J31724" t="e">
        <f t="shared" si="1983"/>
        <v>#N/A</v>
      </c>
    </row>
    <row r="31725" spans="1:10" x14ac:dyDescent="0.25">
      <c r="A31725">
        <v>287.26499999999999</v>
      </c>
      <c r="B31725">
        <v>25.8</v>
      </c>
      <c r="C31725">
        <v>45.524999999999999</v>
      </c>
      <c r="D31725">
        <v>4.1622399999999997</v>
      </c>
      <c r="E31725" t="s">
        <v>31728</v>
      </c>
      <c r="F31725">
        <v>8.3333333333333339</v>
      </c>
      <c r="G31725">
        <f t="shared" si="1980"/>
        <v>45.524999999999999</v>
      </c>
      <c r="H31725" t="e">
        <f t="shared" si="1981"/>
        <v>#N/A</v>
      </c>
      <c r="I31725" t="e">
        <f t="shared" si="1982"/>
        <v>#N/A</v>
      </c>
      <c r="J31725" t="e">
        <f t="shared" si="1983"/>
        <v>#N/A</v>
      </c>
    </row>
    <row r="31726" spans="1:10" x14ac:dyDescent="0.25">
      <c r="A31726">
        <v>287.27199999999999</v>
      </c>
      <c r="B31726">
        <v>26.49</v>
      </c>
      <c r="C31726">
        <v>46.725000000000001</v>
      </c>
      <c r="D31726">
        <v>4.2451999999999996</v>
      </c>
      <c r="E31726" t="s">
        <v>31729</v>
      </c>
      <c r="F31726">
        <v>7.7777777777777786</v>
      </c>
      <c r="G31726">
        <f t="shared" si="1980"/>
        <v>46.725000000000001</v>
      </c>
      <c r="H31726" t="e">
        <f t="shared" si="1981"/>
        <v>#N/A</v>
      </c>
      <c r="I31726" t="e">
        <f t="shared" si="1982"/>
        <v>#N/A</v>
      </c>
      <c r="J31726" t="e">
        <f t="shared" si="1983"/>
        <v>#N/A</v>
      </c>
    </row>
    <row r="31727" spans="1:10" x14ac:dyDescent="0.25">
      <c r="A31727">
        <v>287.279</v>
      </c>
      <c r="B31727">
        <v>30.57</v>
      </c>
      <c r="C31727">
        <v>54.6</v>
      </c>
      <c r="D31727">
        <v>5.5151300000000001</v>
      </c>
      <c r="E31727" t="s">
        <v>31730</v>
      </c>
      <c r="F31727">
        <v>7.2222222222222223</v>
      </c>
      <c r="G31727">
        <f t="shared" si="1980"/>
        <v>54.6</v>
      </c>
      <c r="H31727" t="e">
        <f t="shared" si="1981"/>
        <v>#N/A</v>
      </c>
      <c r="I31727" t="e">
        <f t="shared" si="1982"/>
        <v>#N/A</v>
      </c>
      <c r="J31727" t="e">
        <f t="shared" si="1983"/>
        <v>#N/A</v>
      </c>
    </row>
    <row r="31728" spans="1:10" x14ac:dyDescent="0.25">
      <c r="A31728">
        <v>287.286</v>
      </c>
      <c r="B31728">
        <v>32.17</v>
      </c>
      <c r="C31728">
        <v>55.875</v>
      </c>
      <c r="D31728">
        <v>4.1999000000000004</v>
      </c>
      <c r="E31728" t="s">
        <v>31731</v>
      </c>
      <c r="F31728">
        <v>7.2222222222222223</v>
      </c>
      <c r="G31728">
        <f t="shared" si="1980"/>
        <v>55.875</v>
      </c>
      <c r="H31728" t="e">
        <f t="shared" si="1981"/>
        <v>#N/A</v>
      </c>
      <c r="I31728" t="e">
        <f t="shared" si="1982"/>
        <v>#N/A</v>
      </c>
      <c r="J31728" t="e">
        <f t="shared" si="1983"/>
        <v>#N/A</v>
      </c>
    </row>
    <row r="31729" spans="1:10" x14ac:dyDescent="0.25">
      <c r="A31729">
        <v>287.29199999999997</v>
      </c>
      <c r="B31729">
        <v>30.11</v>
      </c>
      <c r="C31729">
        <v>53.475000000000001</v>
      </c>
      <c r="D31729">
        <v>5.1348200000000004</v>
      </c>
      <c r="E31729" t="s">
        <v>31732</v>
      </c>
      <c r="F31729">
        <v>7.2222222222222223</v>
      </c>
      <c r="G31729">
        <f t="shared" si="1980"/>
        <v>53.475000000000001</v>
      </c>
      <c r="H31729" t="e">
        <f t="shared" si="1981"/>
        <v>#N/A</v>
      </c>
      <c r="I31729" t="e">
        <f t="shared" si="1982"/>
        <v>#N/A</v>
      </c>
      <c r="J31729" t="e">
        <f t="shared" si="1983"/>
        <v>#N/A</v>
      </c>
    </row>
    <row r="31730" spans="1:10" x14ac:dyDescent="0.25">
      <c r="A31730">
        <v>287.29899999999998</v>
      </c>
      <c r="B31730">
        <v>28.41</v>
      </c>
      <c r="C31730">
        <v>47.625</v>
      </c>
      <c r="D31730">
        <v>2.0369299999999999</v>
      </c>
      <c r="E31730" t="s">
        <v>31733</v>
      </c>
      <c r="F31730">
        <v>7.2222222222222223</v>
      </c>
      <c r="G31730">
        <f t="shared" si="1980"/>
        <v>47.625</v>
      </c>
      <c r="H31730" t="e">
        <f t="shared" si="1981"/>
        <v>#N/A</v>
      </c>
      <c r="I31730" t="e">
        <f t="shared" si="1982"/>
        <v>#N/A</v>
      </c>
      <c r="J31730" t="e">
        <f t="shared" si="1983"/>
        <v>#N/A</v>
      </c>
    </row>
    <row r="31731" spans="1:10" x14ac:dyDescent="0.25">
      <c r="A31731">
        <v>287.30599999999998</v>
      </c>
      <c r="B31731">
        <v>23.55</v>
      </c>
      <c r="C31731">
        <v>41.7</v>
      </c>
      <c r="D31731">
        <v>3.9797400000000001</v>
      </c>
      <c r="E31731" t="s">
        <v>31734</v>
      </c>
      <c r="F31731">
        <v>7.2222222222222223</v>
      </c>
      <c r="G31731">
        <f t="shared" si="1980"/>
        <v>41.7</v>
      </c>
      <c r="H31731" t="e">
        <f t="shared" si="1981"/>
        <v>#N/A</v>
      </c>
      <c r="I31731" t="e">
        <f t="shared" si="1982"/>
        <v>#N/A</v>
      </c>
      <c r="J31731" t="e">
        <f t="shared" si="1983"/>
        <v>#N/A</v>
      </c>
    </row>
    <row r="31732" spans="1:10" x14ac:dyDescent="0.25">
      <c r="A31732">
        <v>287.31299999999999</v>
      </c>
      <c r="B31732">
        <v>29.9</v>
      </c>
      <c r="C31732">
        <v>51.075000000000003</v>
      </c>
      <c r="D31732">
        <v>3.0747800000000001</v>
      </c>
      <c r="E31732" t="s">
        <v>31735</v>
      </c>
      <c r="F31732">
        <v>7.2222222222222223</v>
      </c>
      <c r="G31732">
        <f t="shared" si="1980"/>
        <v>51.075000000000003</v>
      </c>
      <c r="H31732" t="e">
        <f t="shared" si="1981"/>
        <v>#N/A</v>
      </c>
      <c r="I31732" t="e">
        <f t="shared" si="1982"/>
        <v>#N/A</v>
      </c>
      <c r="J31732" t="e">
        <f t="shared" si="1983"/>
        <v>#N/A</v>
      </c>
    </row>
    <row r="31733" spans="1:10" x14ac:dyDescent="0.25">
      <c r="A31733">
        <v>287.32</v>
      </c>
      <c r="B31733">
        <v>31.72</v>
      </c>
      <c r="C31733">
        <v>53.25</v>
      </c>
      <c r="D31733">
        <v>2.3033999999999999</v>
      </c>
      <c r="E31733" t="s">
        <v>31736</v>
      </c>
      <c r="F31733">
        <v>7.2222222222222223</v>
      </c>
      <c r="G31733">
        <f t="shared" si="1980"/>
        <v>53.25</v>
      </c>
      <c r="H31733" t="e">
        <f t="shared" si="1981"/>
        <v>#N/A</v>
      </c>
      <c r="I31733" t="e">
        <f t="shared" si="1982"/>
        <v>#N/A</v>
      </c>
      <c r="J31733" t="e">
        <f t="shared" si="1983"/>
        <v>#N/A</v>
      </c>
    </row>
    <row r="31734" spans="1:10" x14ac:dyDescent="0.25">
      <c r="A31734">
        <v>287.327</v>
      </c>
      <c r="B31734">
        <v>29.42</v>
      </c>
      <c r="C31734">
        <v>51.075000000000003</v>
      </c>
      <c r="D31734">
        <v>3.8518500000000002</v>
      </c>
      <c r="E31734" t="s">
        <v>31737</v>
      </c>
      <c r="F31734">
        <v>7.7777777777777786</v>
      </c>
      <c r="G31734">
        <f t="shared" si="1980"/>
        <v>51.075000000000003</v>
      </c>
      <c r="H31734" t="e">
        <f t="shared" si="1981"/>
        <v>#N/A</v>
      </c>
      <c r="I31734" t="e">
        <f t="shared" si="1982"/>
        <v>#N/A</v>
      </c>
      <c r="J31734" t="e">
        <f t="shared" si="1983"/>
        <v>#N/A</v>
      </c>
    </row>
    <row r="31735" spans="1:10" x14ac:dyDescent="0.25">
      <c r="A31735">
        <v>287.334</v>
      </c>
      <c r="B31735">
        <v>30.1</v>
      </c>
      <c r="C31735">
        <v>50.25</v>
      </c>
      <c r="D31735">
        <v>1.9259999999999999</v>
      </c>
      <c r="E31735" t="s">
        <v>31738</v>
      </c>
      <c r="F31735">
        <v>7.7777777777777786</v>
      </c>
      <c r="G31735">
        <f t="shared" si="1980"/>
        <v>50.25</v>
      </c>
      <c r="H31735" t="e">
        <f t="shared" si="1981"/>
        <v>#N/A</v>
      </c>
      <c r="I31735" t="e">
        <f t="shared" si="1982"/>
        <v>#N/A</v>
      </c>
      <c r="J31735" t="e">
        <f t="shared" si="1983"/>
        <v>#N/A</v>
      </c>
    </row>
    <row r="31736" spans="1:10" x14ac:dyDescent="0.25">
      <c r="A31736">
        <v>287.34100000000001</v>
      </c>
      <c r="B31736">
        <v>30.27</v>
      </c>
      <c r="C31736">
        <v>52.35</v>
      </c>
      <c r="D31736">
        <v>3.7507899999999998</v>
      </c>
      <c r="E31736" t="s">
        <v>31739</v>
      </c>
      <c r="F31736">
        <v>8.3333333333333339</v>
      </c>
      <c r="G31736">
        <f t="shared" si="1980"/>
        <v>52.35</v>
      </c>
      <c r="H31736" t="e">
        <f t="shared" si="1981"/>
        <v>#N/A</v>
      </c>
      <c r="I31736" t="e">
        <f t="shared" si="1982"/>
        <v>#N/A</v>
      </c>
      <c r="J31736" t="e">
        <f t="shared" si="1983"/>
        <v>#N/A</v>
      </c>
    </row>
    <row r="31737" spans="1:10" x14ac:dyDescent="0.25">
      <c r="A31737">
        <v>287.34800000000001</v>
      </c>
      <c r="B31737">
        <v>29.55</v>
      </c>
      <c r="C31737">
        <v>49.274999999999999</v>
      </c>
      <c r="D31737">
        <v>1.8413900000000001</v>
      </c>
      <c r="E31737" t="s">
        <v>31740</v>
      </c>
      <c r="F31737">
        <v>8.8888888888888893</v>
      </c>
      <c r="G31737">
        <f t="shared" si="1980"/>
        <v>49.274999999999999</v>
      </c>
      <c r="H31737" t="e">
        <f t="shared" si="1981"/>
        <v>#N/A</v>
      </c>
      <c r="I31737" t="e">
        <f t="shared" si="1982"/>
        <v>#N/A</v>
      </c>
      <c r="J31737" t="e">
        <f t="shared" si="1983"/>
        <v>#N/A</v>
      </c>
    </row>
    <row r="31738" spans="1:10" x14ac:dyDescent="0.25">
      <c r="A31738">
        <v>287.35500000000002</v>
      </c>
      <c r="B31738">
        <v>26.96</v>
      </c>
      <c r="C31738">
        <v>44.25</v>
      </c>
      <c r="D31738">
        <v>1.00932</v>
      </c>
      <c r="E31738" t="s">
        <v>31741</v>
      </c>
      <c r="F31738">
        <v>8.8888888888888893</v>
      </c>
      <c r="G31738">
        <f t="shared" si="1980"/>
        <v>44.25</v>
      </c>
      <c r="H31738" t="e">
        <f t="shared" si="1981"/>
        <v>#N/A</v>
      </c>
      <c r="I31738" t="e">
        <f t="shared" si="1982"/>
        <v>#N/A</v>
      </c>
      <c r="J31738" t="e">
        <f t="shared" si="1983"/>
        <v>#N/A</v>
      </c>
    </row>
    <row r="31739" spans="1:10" x14ac:dyDescent="0.25">
      <c r="A31739">
        <v>287.36200000000002</v>
      </c>
      <c r="B31739">
        <v>25.63</v>
      </c>
      <c r="C31739">
        <v>41.325000000000003</v>
      </c>
      <c r="D31739">
        <v>0.23744699999999999</v>
      </c>
      <c r="E31739" t="s">
        <v>31742</v>
      </c>
      <c r="F31739">
        <v>10</v>
      </c>
      <c r="G31739">
        <f t="shared" si="1980"/>
        <v>41.325000000000003</v>
      </c>
      <c r="H31739" t="e">
        <f t="shared" si="1981"/>
        <v>#N/A</v>
      </c>
      <c r="I31739" t="e">
        <f t="shared" si="1982"/>
        <v>#N/A</v>
      </c>
      <c r="J31739" t="e">
        <f t="shared" si="1983"/>
        <v>#N/A</v>
      </c>
    </row>
    <row r="31740" spans="1:10" x14ac:dyDescent="0.25">
      <c r="A31740">
        <v>287.36900000000003</v>
      </c>
      <c r="B31740">
        <v>28.75</v>
      </c>
      <c r="C31740">
        <v>46.5</v>
      </c>
      <c r="D31740">
        <v>0.36150700000000002</v>
      </c>
      <c r="E31740" t="s">
        <v>31743</v>
      </c>
      <c r="F31740">
        <v>10.555555555555555</v>
      </c>
      <c r="G31740">
        <f t="shared" si="1980"/>
        <v>46.5</v>
      </c>
      <c r="H31740" t="e">
        <f t="shared" si="1981"/>
        <v>#N/A</v>
      </c>
      <c r="I31740" t="e">
        <f t="shared" si="1982"/>
        <v>#N/A</v>
      </c>
      <c r="J31740" t="e">
        <f t="shared" si="1983"/>
        <v>#N/A</v>
      </c>
    </row>
    <row r="31741" spans="1:10" x14ac:dyDescent="0.25">
      <c r="A31741">
        <v>287.37599999999998</v>
      </c>
      <c r="B31741">
        <v>31.86</v>
      </c>
      <c r="C31741">
        <v>53.7</v>
      </c>
      <c r="D31741">
        <v>2.5267599999999999</v>
      </c>
      <c r="E31741" t="s">
        <v>31744</v>
      </c>
      <c r="F31741">
        <v>10.555555555555555</v>
      </c>
      <c r="G31741">
        <f t="shared" si="1980"/>
        <v>53.7</v>
      </c>
      <c r="H31741" t="e">
        <f t="shared" si="1981"/>
        <v>#N/A</v>
      </c>
      <c r="I31741" t="e">
        <f t="shared" si="1982"/>
        <v>#N/A</v>
      </c>
      <c r="J31741" t="e">
        <f t="shared" si="1983"/>
        <v>#N/A</v>
      </c>
    </row>
    <row r="31742" spans="1:10" x14ac:dyDescent="0.25">
      <c r="A31742">
        <v>287.38299999999998</v>
      </c>
      <c r="B31742">
        <v>33.549999999999997</v>
      </c>
      <c r="C31742">
        <v>56.174999999999997</v>
      </c>
      <c r="D31742">
        <v>2.2658299999999998</v>
      </c>
      <c r="E31742" t="s">
        <v>31745</v>
      </c>
      <c r="F31742">
        <v>11.111111111111111</v>
      </c>
      <c r="G31742">
        <f t="shared" si="1980"/>
        <v>56.174999999999997</v>
      </c>
      <c r="H31742" t="e">
        <f t="shared" si="1981"/>
        <v>#N/A</v>
      </c>
      <c r="I31742" t="e">
        <f t="shared" si="1982"/>
        <v>#N/A</v>
      </c>
      <c r="J31742" t="e">
        <f t="shared" si="1983"/>
        <v>#N/A</v>
      </c>
    </row>
    <row r="31743" spans="1:10" x14ac:dyDescent="0.25">
      <c r="A31743">
        <v>287.39</v>
      </c>
      <c r="B31743">
        <v>33.299999999999997</v>
      </c>
      <c r="C31743">
        <v>54.15</v>
      </c>
      <c r="D31743">
        <v>0.64555300000000004</v>
      </c>
      <c r="E31743" t="s">
        <v>31746</v>
      </c>
      <c r="F31743">
        <v>11.111111111111111</v>
      </c>
      <c r="G31743">
        <f t="shared" si="1980"/>
        <v>54.15</v>
      </c>
      <c r="H31743" t="e">
        <f t="shared" si="1981"/>
        <v>#N/A</v>
      </c>
      <c r="I31743" t="e">
        <f t="shared" si="1982"/>
        <v>#N/A</v>
      </c>
      <c r="J31743" t="e">
        <f t="shared" si="1983"/>
        <v>#N/A</v>
      </c>
    </row>
    <row r="31744" spans="1:10" x14ac:dyDescent="0.25">
      <c r="A31744">
        <v>287.39699999999999</v>
      </c>
      <c r="B31744">
        <v>32.06</v>
      </c>
      <c r="C31744">
        <v>51.75</v>
      </c>
      <c r="D31744">
        <v>0.25297799999999998</v>
      </c>
      <c r="E31744" t="s">
        <v>31747</v>
      </c>
      <c r="F31744">
        <v>12.777777777777779</v>
      </c>
      <c r="G31744">
        <f t="shared" si="1980"/>
        <v>51.75</v>
      </c>
      <c r="H31744" t="e">
        <f t="shared" si="1981"/>
        <v>#N/A</v>
      </c>
      <c r="I31744" t="e">
        <f t="shared" si="1982"/>
        <v>#N/A</v>
      </c>
      <c r="J31744" t="e">
        <f t="shared" si="1983"/>
        <v>#N/A</v>
      </c>
    </row>
    <row r="31745" spans="1:10" x14ac:dyDescent="0.25">
      <c r="A31745">
        <v>287.404</v>
      </c>
      <c r="B31745">
        <v>28.18</v>
      </c>
      <c r="C31745">
        <v>47.774999999999999</v>
      </c>
      <c r="D31745">
        <v>2.5592800000000002</v>
      </c>
      <c r="E31745" t="s">
        <v>31748</v>
      </c>
      <c r="F31745">
        <v>12.777777777777779</v>
      </c>
      <c r="G31745">
        <f t="shared" si="1980"/>
        <v>47.774999999999999</v>
      </c>
      <c r="H31745" t="e">
        <f t="shared" si="1981"/>
        <v>#N/A</v>
      </c>
      <c r="I31745" t="e">
        <f t="shared" si="1982"/>
        <v>#N/A</v>
      </c>
      <c r="J31745" t="e">
        <f t="shared" si="1983"/>
        <v>#N/A</v>
      </c>
    </row>
    <row r="31746" spans="1:10" x14ac:dyDescent="0.25">
      <c r="A31746">
        <v>287.411</v>
      </c>
      <c r="B31746">
        <v>30.22</v>
      </c>
      <c r="C31746">
        <v>50.174999999999997</v>
      </c>
      <c r="D31746">
        <v>1.6567400000000001</v>
      </c>
      <c r="E31746" t="s">
        <v>31749</v>
      </c>
      <c r="F31746">
        <v>12.777777777777779</v>
      </c>
      <c r="G31746">
        <f t="shared" si="1980"/>
        <v>50.174999999999997</v>
      </c>
      <c r="H31746" t="e">
        <f t="shared" si="1981"/>
        <v>#N/A</v>
      </c>
      <c r="I31746" t="e">
        <f t="shared" si="1982"/>
        <v>#N/A</v>
      </c>
      <c r="J31746" t="e">
        <f t="shared" si="1983"/>
        <v>#N/A</v>
      </c>
    </row>
    <row r="31747" spans="1:10" x14ac:dyDescent="0.25">
      <c r="A31747">
        <v>287.41699999999997</v>
      </c>
      <c r="B31747">
        <v>30.8</v>
      </c>
      <c r="C31747">
        <v>51.3</v>
      </c>
      <c r="D31747">
        <v>1.8427800000000001</v>
      </c>
      <c r="E31747" t="s">
        <v>31750</v>
      </c>
      <c r="F31747">
        <v>13.888888888888889</v>
      </c>
      <c r="G31747">
        <f t="shared" ref="G31747:G31810" si="1984">IF(F31747&lt;20,C31747,NA())</f>
        <v>51.3</v>
      </c>
      <c r="H31747" t="e">
        <f t="shared" ref="H31747:H31810" si="1985">IF(AND(F31747&gt;19.999,F31747&lt;30),C31747,NA())</f>
        <v>#N/A</v>
      </c>
      <c r="I31747" t="e">
        <f t="shared" ref="I31747:I31810" si="1986">IF(AND(F31747&gt;29.999,F31747&lt;40),C31747,NA())</f>
        <v>#N/A</v>
      </c>
      <c r="J31747" t="e">
        <f t="shared" ref="J31747:J31810" si="1987">IF(F31747&gt;40,C31747,NA())</f>
        <v>#N/A</v>
      </c>
    </row>
    <row r="31748" spans="1:10" x14ac:dyDescent="0.25">
      <c r="A31748">
        <v>287.42399999999998</v>
      </c>
      <c r="B31748">
        <v>30.17</v>
      </c>
      <c r="C31748">
        <v>50.7</v>
      </c>
      <c r="D31748">
        <v>2.26268</v>
      </c>
      <c r="E31748" t="s">
        <v>31751</v>
      </c>
      <c r="F31748">
        <v>13.888888888888889</v>
      </c>
      <c r="G31748">
        <f t="shared" si="1984"/>
        <v>50.7</v>
      </c>
      <c r="H31748" t="e">
        <f t="shared" si="1985"/>
        <v>#N/A</v>
      </c>
      <c r="I31748" t="e">
        <f t="shared" si="1986"/>
        <v>#N/A</v>
      </c>
      <c r="J31748" t="e">
        <f t="shared" si="1987"/>
        <v>#N/A</v>
      </c>
    </row>
    <row r="31749" spans="1:10" x14ac:dyDescent="0.25">
      <c r="A31749">
        <v>287.43099999999998</v>
      </c>
      <c r="B31749">
        <v>30.95</v>
      </c>
      <c r="C31749">
        <v>52.05</v>
      </c>
      <c r="D31749">
        <v>2.3499500000000002</v>
      </c>
      <c r="E31749" t="s">
        <v>31752</v>
      </c>
      <c r="F31749">
        <v>15.555555555555557</v>
      </c>
      <c r="G31749">
        <f t="shared" si="1984"/>
        <v>52.05</v>
      </c>
      <c r="H31749" t="e">
        <f t="shared" si="1985"/>
        <v>#N/A</v>
      </c>
      <c r="I31749" t="e">
        <f t="shared" si="1986"/>
        <v>#N/A</v>
      </c>
      <c r="J31749" t="e">
        <f t="shared" si="1987"/>
        <v>#N/A</v>
      </c>
    </row>
    <row r="31750" spans="1:10" x14ac:dyDescent="0.25">
      <c r="A31750">
        <v>287.43799999999999</v>
      </c>
      <c r="B31750">
        <v>32.11</v>
      </c>
      <c r="C31750">
        <v>51.975000000000001</v>
      </c>
      <c r="D31750">
        <v>0.397034</v>
      </c>
      <c r="E31750" t="s">
        <v>31753</v>
      </c>
      <c r="F31750">
        <v>16.666666666666668</v>
      </c>
      <c r="G31750">
        <f t="shared" si="1984"/>
        <v>51.975000000000001</v>
      </c>
      <c r="H31750" t="e">
        <f t="shared" si="1985"/>
        <v>#N/A</v>
      </c>
      <c r="I31750" t="e">
        <f t="shared" si="1986"/>
        <v>#N/A</v>
      </c>
      <c r="J31750" t="e">
        <f t="shared" si="1987"/>
        <v>#N/A</v>
      </c>
    </row>
    <row r="31751" spans="1:10" x14ac:dyDescent="0.25">
      <c r="A31751">
        <v>287.44499999999999</v>
      </c>
      <c r="B31751">
        <v>30.52</v>
      </c>
      <c r="C31751">
        <v>49.95</v>
      </c>
      <c r="D31751">
        <v>0.94606999999999997</v>
      </c>
      <c r="E31751" t="s">
        <v>31754</v>
      </c>
      <c r="F31751">
        <v>17.777777777777779</v>
      </c>
      <c r="G31751">
        <f t="shared" si="1984"/>
        <v>49.95</v>
      </c>
      <c r="H31751" t="e">
        <f t="shared" si="1985"/>
        <v>#N/A</v>
      </c>
      <c r="I31751" t="e">
        <f t="shared" si="1986"/>
        <v>#N/A</v>
      </c>
      <c r="J31751" t="e">
        <f t="shared" si="1987"/>
        <v>#N/A</v>
      </c>
    </row>
    <row r="31752" spans="1:10" x14ac:dyDescent="0.25">
      <c r="A31752">
        <v>287.452</v>
      </c>
      <c r="B31752">
        <v>26.08</v>
      </c>
      <c r="C31752">
        <v>45.524999999999999</v>
      </c>
      <c r="D31752">
        <v>3.7089500000000002</v>
      </c>
      <c r="E31752" t="s">
        <v>31755</v>
      </c>
      <c r="F31752">
        <v>17.777777777777779</v>
      </c>
      <c r="G31752">
        <f t="shared" si="1984"/>
        <v>45.524999999999999</v>
      </c>
      <c r="H31752" t="e">
        <f t="shared" si="1985"/>
        <v>#N/A</v>
      </c>
      <c r="I31752" t="e">
        <f t="shared" si="1986"/>
        <v>#N/A</v>
      </c>
      <c r="J31752" t="e">
        <f t="shared" si="1987"/>
        <v>#N/A</v>
      </c>
    </row>
    <row r="31753" spans="1:10" x14ac:dyDescent="0.25">
      <c r="A31753">
        <v>287.459</v>
      </c>
      <c r="B31753">
        <v>30.91</v>
      </c>
      <c r="C31753">
        <v>50.024999999999999</v>
      </c>
      <c r="D31753">
        <v>0.38970300000000002</v>
      </c>
      <c r="E31753" t="s">
        <v>31756</v>
      </c>
      <c r="F31753">
        <v>17.777777777777779</v>
      </c>
      <c r="G31753">
        <f t="shared" si="1984"/>
        <v>50.024999999999999</v>
      </c>
      <c r="H31753" t="e">
        <f t="shared" si="1985"/>
        <v>#N/A</v>
      </c>
      <c r="I31753" t="e">
        <f t="shared" si="1986"/>
        <v>#N/A</v>
      </c>
      <c r="J31753" t="e">
        <f t="shared" si="1987"/>
        <v>#N/A</v>
      </c>
    </row>
    <row r="31754" spans="1:10" x14ac:dyDescent="0.25">
      <c r="A31754">
        <v>287.46600000000001</v>
      </c>
      <c r="B31754">
        <v>33.090000000000003</v>
      </c>
      <c r="C31754">
        <v>50.85</v>
      </c>
      <c r="D31754">
        <v>-2.3144800000000001</v>
      </c>
      <c r="E31754" t="s">
        <v>31757</v>
      </c>
      <c r="F31754">
        <v>17.777777777777779</v>
      </c>
      <c r="G31754">
        <f t="shared" si="1984"/>
        <v>50.85</v>
      </c>
      <c r="H31754" t="e">
        <f t="shared" si="1985"/>
        <v>#N/A</v>
      </c>
      <c r="I31754" t="e">
        <f t="shared" si="1986"/>
        <v>#N/A</v>
      </c>
      <c r="J31754" t="e">
        <f t="shared" si="1987"/>
        <v>#N/A</v>
      </c>
    </row>
    <row r="31755" spans="1:10" x14ac:dyDescent="0.25">
      <c r="A31755">
        <v>287.47300000000001</v>
      </c>
      <c r="B31755">
        <v>31.7</v>
      </c>
      <c r="C31755">
        <v>48.3</v>
      </c>
      <c r="D31755">
        <v>-2.61422</v>
      </c>
      <c r="E31755" t="s">
        <v>31758</v>
      </c>
      <c r="F31755">
        <v>18.333333333333336</v>
      </c>
      <c r="G31755">
        <f t="shared" si="1984"/>
        <v>48.3</v>
      </c>
      <c r="H31755" t="e">
        <f t="shared" si="1985"/>
        <v>#N/A</v>
      </c>
      <c r="I31755" t="e">
        <f t="shared" si="1986"/>
        <v>#N/A</v>
      </c>
      <c r="J31755" t="e">
        <f t="shared" si="1987"/>
        <v>#N/A</v>
      </c>
    </row>
    <row r="31756" spans="1:10" x14ac:dyDescent="0.25">
      <c r="A31756">
        <v>287.48</v>
      </c>
      <c r="B31756">
        <v>33.71</v>
      </c>
      <c r="C31756">
        <v>48.825000000000003</v>
      </c>
      <c r="D31756">
        <v>-5.3431899999999999</v>
      </c>
      <c r="E31756" t="s">
        <v>31759</v>
      </c>
      <c r="F31756">
        <v>18.888888888888889</v>
      </c>
      <c r="G31756">
        <f t="shared" si="1984"/>
        <v>48.825000000000003</v>
      </c>
      <c r="H31756" t="e">
        <f t="shared" si="1985"/>
        <v>#N/A</v>
      </c>
      <c r="I31756" t="e">
        <f t="shared" si="1986"/>
        <v>#N/A</v>
      </c>
      <c r="J31756" t="e">
        <f t="shared" si="1987"/>
        <v>#N/A</v>
      </c>
    </row>
    <row r="31757" spans="1:10" x14ac:dyDescent="0.25">
      <c r="A31757">
        <v>287.48700000000002</v>
      </c>
      <c r="B31757">
        <v>34.47</v>
      </c>
      <c r="C31757">
        <v>54.375</v>
      </c>
      <c r="D31757">
        <v>-1.02355</v>
      </c>
      <c r="E31757" t="s">
        <v>31760</v>
      </c>
      <c r="F31757">
        <v>17.222222222222221</v>
      </c>
      <c r="G31757">
        <f t="shared" si="1984"/>
        <v>54.375</v>
      </c>
      <c r="H31757" t="e">
        <f t="shared" si="1985"/>
        <v>#N/A</v>
      </c>
      <c r="I31757" t="e">
        <f t="shared" si="1986"/>
        <v>#N/A</v>
      </c>
      <c r="J31757" t="e">
        <f t="shared" si="1987"/>
        <v>#N/A</v>
      </c>
    </row>
    <row r="31758" spans="1:10" x14ac:dyDescent="0.25">
      <c r="A31758">
        <v>287.49400000000003</v>
      </c>
      <c r="B31758">
        <v>34.67</v>
      </c>
      <c r="C31758">
        <v>54</v>
      </c>
      <c r="D31758">
        <v>-1.7223299999999999</v>
      </c>
      <c r="E31758" t="s">
        <v>31761</v>
      </c>
      <c r="F31758">
        <v>16.666666666666668</v>
      </c>
      <c r="G31758">
        <f t="shared" si="1984"/>
        <v>54</v>
      </c>
      <c r="H31758" t="e">
        <f t="shared" si="1985"/>
        <v>#N/A</v>
      </c>
      <c r="I31758" t="e">
        <f t="shared" si="1986"/>
        <v>#N/A</v>
      </c>
      <c r="J31758" t="e">
        <f t="shared" si="1987"/>
        <v>#N/A</v>
      </c>
    </row>
    <row r="31759" spans="1:10" x14ac:dyDescent="0.25">
      <c r="A31759">
        <v>287.50099999999998</v>
      </c>
      <c r="B31759">
        <v>35.9</v>
      </c>
      <c r="C31759">
        <v>56.1</v>
      </c>
      <c r="D31759">
        <v>-1.6135600000000001</v>
      </c>
      <c r="E31759" t="s">
        <v>31762</v>
      </c>
      <c r="F31759">
        <v>16.111111111111111</v>
      </c>
      <c r="G31759">
        <f t="shared" si="1984"/>
        <v>56.1</v>
      </c>
      <c r="H31759" t="e">
        <f t="shared" si="1985"/>
        <v>#N/A</v>
      </c>
      <c r="I31759" t="e">
        <f t="shared" si="1986"/>
        <v>#N/A</v>
      </c>
      <c r="J31759" t="e">
        <f t="shared" si="1987"/>
        <v>#N/A</v>
      </c>
    </row>
    <row r="31760" spans="1:10" x14ac:dyDescent="0.25">
      <c r="A31760">
        <v>287.50799999999998</v>
      </c>
      <c r="B31760">
        <v>33.9</v>
      </c>
      <c r="C31760">
        <v>55.95</v>
      </c>
      <c r="D31760">
        <v>1.4742200000000001</v>
      </c>
      <c r="E31760" t="s">
        <v>31763</v>
      </c>
      <c r="F31760">
        <v>15</v>
      </c>
      <c r="G31760">
        <f t="shared" si="1984"/>
        <v>55.95</v>
      </c>
      <c r="H31760" t="e">
        <f t="shared" si="1985"/>
        <v>#N/A</v>
      </c>
      <c r="I31760" t="e">
        <f t="shared" si="1986"/>
        <v>#N/A</v>
      </c>
      <c r="J31760" t="e">
        <f t="shared" si="1987"/>
        <v>#N/A</v>
      </c>
    </row>
    <row r="31761" spans="1:10" x14ac:dyDescent="0.25">
      <c r="A31761">
        <v>287.51499999999999</v>
      </c>
      <c r="B31761">
        <v>32.17</v>
      </c>
      <c r="C31761">
        <v>54.75</v>
      </c>
      <c r="D31761">
        <v>3.0749</v>
      </c>
      <c r="E31761" t="s">
        <v>31764</v>
      </c>
      <c r="F31761">
        <v>14.444444444444445</v>
      </c>
      <c r="G31761">
        <f t="shared" si="1984"/>
        <v>54.75</v>
      </c>
      <c r="H31761" t="e">
        <f t="shared" si="1985"/>
        <v>#N/A</v>
      </c>
      <c r="I31761" t="e">
        <f t="shared" si="1986"/>
        <v>#N/A</v>
      </c>
      <c r="J31761" t="e">
        <f t="shared" si="1987"/>
        <v>#N/A</v>
      </c>
    </row>
    <row r="31762" spans="1:10" x14ac:dyDescent="0.25">
      <c r="A31762">
        <v>287.52199999999999</v>
      </c>
      <c r="B31762">
        <v>32.28</v>
      </c>
      <c r="C31762">
        <v>54.3</v>
      </c>
      <c r="D31762">
        <v>2.4468200000000002</v>
      </c>
      <c r="E31762" t="s">
        <v>31765</v>
      </c>
      <c r="F31762">
        <v>13.888888888888889</v>
      </c>
      <c r="G31762">
        <f t="shared" si="1984"/>
        <v>54.3</v>
      </c>
      <c r="H31762" t="e">
        <f t="shared" si="1985"/>
        <v>#N/A</v>
      </c>
      <c r="I31762" t="e">
        <f t="shared" si="1986"/>
        <v>#N/A</v>
      </c>
      <c r="J31762" t="e">
        <f t="shared" si="1987"/>
        <v>#N/A</v>
      </c>
    </row>
    <row r="31763" spans="1:10" x14ac:dyDescent="0.25">
      <c r="A31763">
        <v>287.529</v>
      </c>
      <c r="B31763">
        <v>32.020000000000003</v>
      </c>
      <c r="C31763">
        <v>56.024999999999999</v>
      </c>
      <c r="D31763">
        <v>4.5927300000000004</v>
      </c>
      <c r="E31763" t="s">
        <v>31766</v>
      </c>
      <c r="F31763">
        <v>12.777777777777779</v>
      </c>
      <c r="G31763">
        <f t="shared" si="1984"/>
        <v>56.024999999999999</v>
      </c>
      <c r="H31763" t="e">
        <f t="shared" si="1985"/>
        <v>#N/A</v>
      </c>
      <c r="I31763" t="e">
        <f t="shared" si="1986"/>
        <v>#N/A</v>
      </c>
      <c r="J31763" t="e">
        <f t="shared" si="1987"/>
        <v>#N/A</v>
      </c>
    </row>
    <row r="31764" spans="1:10" x14ac:dyDescent="0.25">
      <c r="A31764">
        <v>287.536</v>
      </c>
      <c r="B31764">
        <v>36.229999999999997</v>
      </c>
      <c r="C31764">
        <v>62.774999999999999</v>
      </c>
      <c r="D31764">
        <v>4.5271999999999997</v>
      </c>
      <c r="E31764" t="s">
        <v>31767</v>
      </c>
      <c r="F31764">
        <v>12.222222222222223</v>
      </c>
      <c r="G31764">
        <f t="shared" si="1984"/>
        <v>62.774999999999999</v>
      </c>
      <c r="H31764" t="e">
        <f t="shared" si="1985"/>
        <v>#N/A</v>
      </c>
      <c r="I31764" t="e">
        <f t="shared" si="1986"/>
        <v>#N/A</v>
      </c>
      <c r="J31764" t="e">
        <f t="shared" si="1987"/>
        <v>#N/A</v>
      </c>
    </row>
    <row r="31765" spans="1:10" x14ac:dyDescent="0.25">
      <c r="A31765">
        <v>287.54199999999997</v>
      </c>
      <c r="B31765">
        <v>34.24</v>
      </c>
      <c r="C31765">
        <v>62.024999999999999</v>
      </c>
      <c r="D31765">
        <v>6.9988000000000001</v>
      </c>
      <c r="E31765" t="s">
        <v>31768</v>
      </c>
      <c r="F31765">
        <v>10.555555555555555</v>
      </c>
      <c r="G31765">
        <f t="shared" si="1984"/>
        <v>62.024999999999999</v>
      </c>
      <c r="H31765" t="e">
        <f t="shared" si="1985"/>
        <v>#N/A</v>
      </c>
      <c r="I31765" t="e">
        <f t="shared" si="1986"/>
        <v>#N/A</v>
      </c>
      <c r="J31765" t="e">
        <f t="shared" si="1987"/>
        <v>#N/A</v>
      </c>
    </row>
    <row r="31766" spans="1:10" x14ac:dyDescent="0.25">
      <c r="A31766">
        <v>287.54899999999998</v>
      </c>
      <c r="B31766">
        <v>36.32</v>
      </c>
      <c r="C31766">
        <v>64.5</v>
      </c>
      <c r="D31766">
        <v>6.1064999999999996</v>
      </c>
      <c r="E31766" t="s">
        <v>31769</v>
      </c>
      <c r="F31766">
        <v>11.111111111111111</v>
      </c>
      <c r="G31766">
        <f t="shared" si="1984"/>
        <v>64.5</v>
      </c>
      <c r="H31766" t="e">
        <f t="shared" si="1985"/>
        <v>#N/A</v>
      </c>
      <c r="I31766" t="e">
        <f t="shared" si="1986"/>
        <v>#N/A</v>
      </c>
      <c r="J31766" t="e">
        <f t="shared" si="1987"/>
        <v>#N/A</v>
      </c>
    </row>
    <row r="31767" spans="1:10" x14ac:dyDescent="0.25">
      <c r="A31767">
        <v>287.55599999999998</v>
      </c>
      <c r="B31767">
        <v>36.979999999999997</v>
      </c>
      <c r="C31767">
        <v>66.075000000000003</v>
      </c>
      <c r="D31767">
        <v>6.6130300000000002</v>
      </c>
      <c r="E31767" t="s">
        <v>31770</v>
      </c>
      <c r="F31767">
        <v>11.111111111111111</v>
      </c>
      <c r="G31767">
        <f t="shared" si="1984"/>
        <v>66.075000000000003</v>
      </c>
      <c r="H31767" t="e">
        <f t="shared" si="1985"/>
        <v>#N/A</v>
      </c>
      <c r="I31767" t="e">
        <f t="shared" si="1986"/>
        <v>#N/A</v>
      </c>
      <c r="J31767" t="e">
        <f t="shared" si="1987"/>
        <v>#N/A</v>
      </c>
    </row>
    <row r="31768" spans="1:10" x14ac:dyDescent="0.25">
      <c r="A31768">
        <v>287.56299999999999</v>
      </c>
      <c r="B31768">
        <v>36.92</v>
      </c>
      <c r="C31768">
        <v>65.55</v>
      </c>
      <c r="D31768">
        <v>6.1851700000000003</v>
      </c>
      <c r="E31768" t="s">
        <v>31771</v>
      </c>
      <c r="F31768">
        <v>11.666666666666668</v>
      </c>
      <c r="G31768">
        <f t="shared" si="1984"/>
        <v>65.55</v>
      </c>
      <c r="H31768" t="e">
        <f t="shared" si="1985"/>
        <v>#N/A</v>
      </c>
      <c r="I31768" t="e">
        <f t="shared" si="1986"/>
        <v>#N/A</v>
      </c>
      <c r="J31768" t="e">
        <f t="shared" si="1987"/>
        <v>#N/A</v>
      </c>
    </row>
    <row r="31769" spans="1:10" x14ac:dyDescent="0.25">
      <c r="A31769">
        <v>287.57</v>
      </c>
      <c r="B31769">
        <v>36.42</v>
      </c>
      <c r="C31769">
        <v>61.8</v>
      </c>
      <c r="D31769">
        <v>3.2446100000000002</v>
      </c>
      <c r="E31769" t="s">
        <v>31772</v>
      </c>
      <c r="F31769">
        <v>12.777777777777779</v>
      </c>
      <c r="G31769">
        <f t="shared" si="1984"/>
        <v>61.8</v>
      </c>
      <c r="H31769" t="e">
        <f t="shared" si="1985"/>
        <v>#N/A</v>
      </c>
      <c r="I31769" t="e">
        <f t="shared" si="1986"/>
        <v>#N/A</v>
      </c>
      <c r="J31769" t="e">
        <f t="shared" si="1987"/>
        <v>#N/A</v>
      </c>
    </row>
    <row r="31770" spans="1:10" x14ac:dyDescent="0.25">
      <c r="A31770">
        <v>287.577</v>
      </c>
      <c r="B31770">
        <v>34.409999999999997</v>
      </c>
      <c r="C31770">
        <v>58.65</v>
      </c>
      <c r="D31770">
        <v>3.3485800000000001</v>
      </c>
      <c r="E31770" t="s">
        <v>31773</v>
      </c>
      <c r="F31770">
        <v>12.777777777777779</v>
      </c>
      <c r="G31770">
        <f t="shared" si="1984"/>
        <v>58.65</v>
      </c>
      <c r="H31770" t="e">
        <f t="shared" si="1985"/>
        <v>#N/A</v>
      </c>
      <c r="I31770" t="e">
        <f t="shared" si="1986"/>
        <v>#N/A</v>
      </c>
      <c r="J31770" t="e">
        <f t="shared" si="1987"/>
        <v>#N/A</v>
      </c>
    </row>
    <row r="31771" spans="1:10" x14ac:dyDescent="0.25">
      <c r="A31771">
        <v>287.584</v>
      </c>
      <c r="B31771">
        <v>32.74</v>
      </c>
      <c r="C31771">
        <v>56.85</v>
      </c>
      <c r="D31771">
        <v>4.2521300000000002</v>
      </c>
      <c r="E31771" t="s">
        <v>31774</v>
      </c>
      <c r="F31771">
        <v>13.333333333333334</v>
      </c>
      <c r="G31771">
        <f t="shared" si="1984"/>
        <v>56.85</v>
      </c>
      <c r="H31771" t="e">
        <f t="shared" si="1985"/>
        <v>#N/A</v>
      </c>
      <c r="I31771" t="e">
        <f t="shared" si="1986"/>
        <v>#N/A</v>
      </c>
      <c r="J31771" t="e">
        <f t="shared" si="1987"/>
        <v>#N/A</v>
      </c>
    </row>
    <row r="31772" spans="1:10" x14ac:dyDescent="0.25">
      <c r="A31772">
        <v>287.59100000000001</v>
      </c>
      <c r="B31772">
        <v>36.29</v>
      </c>
      <c r="C31772">
        <v>59.4</v>
      </c>
      <c r="D31772">
        <v>1.05507</v>
      </c>
      <c r="E31772" t="s">
        <v>31775</v>
      </c>
      <c r="F31772">
        <v>13.333333333333334</v>
      </c>
      <c r="G31772">
        <f t="shared" si="1984"/>
        <v>59.4</v>
      </c>
      <c r="H31772" t="e">
        <f t="shared" si="1985"/>
        <v>#N/A</v>
      </c>
      <c r="I31772" t="e">
        <f t="shared" si="1986"/>
        <v>#N/A</v>
      </c>
      <c r="J31772" t="e">
        <f t="shared" si="1987"/>
        <v>#N/A</v>
      </c>
    </row>
    <row r="31773" spans="1:10" x14ac:dyDescent="0.25">
      <c r="A31773">
        <v>287.59800000000001</v>
      </c>
      <c r="B31773">
        <v>35</v>
      </c>
      <c r="C31773">
        <v>57.975000000000001</v>
      </c>
      <c r="D31773">
        <v>1.71844</v>
      </c>
      <c r="E31773" t="s">
        <v>31776</v>
      </c>
      <c r="F31773">
        <v>12.777777777777779</v>
      </c>
      <c r="G31773">
        <f t="shared" si="1984"/>
        <v>57.975000000000001</v>
      </c>
      <c r="H31773" t="e">
        <f t="shared" si="1985"/>
        <v>#N/A</v>
      </c>
      <c r="I31773" t="e">
        <f t="shared" si="1986"/>
        <v>#N/A</v>
      </c>
      <c r="J31773" t="e">
        <f t="shared" si="1987"/>
        <v>#N/A</v>
      </c>
    </row>
    <row r="31774" spans="1:10" x14ac:dyDescent="0.25">
      <c r="A31774">
        <v>287.60500000000002</v>
      </c>
      <c r="B31774">
        <v>35.08</v>
      </c>
      <c r="C31774">
        <v>61.8</v>
      </c>
      <c r="D31774">
        <v>5.4139299999999997</v>
      </c>
      <c r="E31774" t="s">
        <v>31777</v>
      </c>
      <c r="F31774">
        <v>11.666666666666668</v>
      </c>
      <c r="G31774">
        <f t="shared" si="1984"/>
        <v>61.8</v>
      </c>
      <c r="H31774" t="e">
        <f t="shared" si="1985"/>
        <v>#N/A</v>
      </c>
      <c r="I31774" t="e">
        <f t="shared" si="1986"/>
        <v>#N/A</v>
      </c>
      <c r="J31774" t="e">
        <f t="shared" si="1987"/>
        <v>#N/A</v>
      </c>
    </row>
    <row r="31775" spans="1:10" x14ac:dyDescent="0.25">
      <c r="A31775">
        <v>287.61200000000002</v>
      </c>
      <c r="B31775">
        <v>35.159999999999997</v>
      </c>
      <c r="C31775">
        <v>61.95</v>
      </c>
      <c r="D31775">
        <v>5.4344200000000003</v>
      </c>
      <c r="E31775" t="s">
        <v>31778</v>
      </c>
      <c r="F31775">
        <v>11.111111111111111</v>
      </c>
      <c r="G31775">
        <f t="shared" si="1984"/>
        <v>61.95</v>
      </c>
      <c r="H31775" t="e">
        <f t="shared" si="1985"/>
        <v>#N/A</v>
      </c>
      <c r="I31775" t="e">
        <f t="shared" si="1986"/>
        <v>#N/A</v>
      </c>
      <c r="J31775" t="e">
        <f t="shared" si="1987"/>
        <v>#N/A</v>
      </c>
    </row>
    <row r="31776" spans="1:10" x14ac:dyDescent="0.25">
      <c r="A31776">
        <v>287.61900000000003</v>
      </c>
      <c r="B31776">
        <v>36.71</v>
      </c>
      <c r="C31776">
        <v>63.225000000000001</v>
      </c>
      <c r="D31776">
        <v>4.2001400000000002</v>
      </c>
      <c r="E31776" t="s">
        <v>31779</v>
      </c>
      <c r="F31776">
        <v>11.666666666666668</v>
      </c>
      <c r="G31776">
        <f t="shared" si="1984"/>
        <v>63.225000000000001</v>
      </c>
      <c r="H31776" t="e">
        <f t="shared" si="1985"/>
        <v>#N/A</v>
      </c>
      <c r="I31776" t="e">
        <f t="shared" si="1986"/>
        <v>#N/A</v>
      </c>
      <c r="J31776" t="e">
        <f t="shared" si="1987"/>
        <v>#N/A</v>
      </c>
    </row>
    <row r="31777" spans="1:10" x14ac:dyDescent="0.25">
      <c r="A31777">
        <v>287.62599999999998</v>
      </c>
      <c r="B31777">
        <v>36.08</v>
      </c>
      <c r="C31777">
        <v>63</v>
      </c>
      <c r="D31777">
        <v>4.9950400000000004</v>
      </c>
      <c r="E31777" t="s">
        <v>31780</v>
      </c>
      <c r="F31777">
        <v>12.222222222222223</v>
      </c>
      <c r="G31777">
        <f t="shared" si="1984"/>
        <v>63</v>
      </c>
      <c r="H31777" t="e">
        <f t="shared" si="1985"/>
        <v>#N/A</v>
      </c>
      <c r="I31777" t="e">
        <f t="shared" si="1986"/>
        <v>#N/A</v>
      </c>
      <c r="J31777" t="e">
        <f t="shared" si="1987"/>
        <v>#N/A</v>
      </c>
    </row>
    <row r="31778" spans="1:10" x14ac:dyDescent="0.25">
      <c r="A31778">
        <v>287.63299999999998</v>
      </c>
      <c r="B31778">
        <v>33.47</v>
      </c>
      <c r="C31778">
        <v>61.35</v>
      </c>
      <c r="D31778">
        <v>7.5703399999999998</v>
      </c>
      <c r="E31778" t="s">
        <v>31781</v>
      </c>
      <c r="F31778">
        <v>11.666666666666668</v>
      </c>
      <c r="G31778">
        <f t="shared" si="1984"/>
        <v>61.35</v>
      </c>
      <c r="H31778" t="e">
        <f t="shared" si="1985"/>
        <v>#N/A</v>
      </c>
      <c r="I31778" t="e">
        <f t="shared" si="1986"/>
        <v>#N/A</v>
      </c>
      <c r="J31778" t="e">
        <f t="shared" si="1987"/>
        <v>#N/A</v>
      </c>
    </row>
    <row r="31779" spans="1:10" x14ac:dyDescent="0.25">
      <c r="A31779">
        <v>287.64</v>
      </c>
      <c r="B31779">
        <v>32.72</v>
      </c>
      <c r="C31779">
        <v>57.825000000000003</v>
      </c>
      <c r="D31779">
        <v>5.2595099999999997</v>
      </c>
      <c r="E31779" t="s">
        <v>31782</v>
      </c>
      <c r="F31779">
        <v>12.222222222222223</v>
      </c>
      <c r="G31779">
        <f t="shared" si="1984"/>
        <v>57.825000000000003</v>
      </c>
      <c r="H31779" t="e">
        <f t="shared" si="1985"/>
        <v>#N/A</v>
      </c>
      <c r="I31779" t="e">
        <f t="shared" si="1986"/>
        <v>#N/A</v>
      </c>
      <c r="J31779" t="e">
        <f t="shared" si="1987"/>
        <v>#N/A</v>
      </c>
    </row>
    <row r="31780" spans="1:10" x14ac:dyDescent="0.25">
      <c r="A31780">
        <v>287.64699999999999</v>
      </c>
      <c r="B31780">
        <v>37.08</v>
      </c>
      <c r="C31780">
        <v>64.424999999999997</v>
      </c>
      <c r="D31780">
        <v>4.8011499999999998</v>
      </c>
      <c r="E31780" t="s">
        <v>31783</v>
      </c>
      <c r="F31780">
        <v>11.666666666666668</v>
      </c>
      <c r="G31780">
        <f t="shared" si="1984"/>
        <v>64.424999999999997</v>
      </c>
      <c r="H31780" t="e">
        <f t="shared" si="1985"/>
        <v>#N/A</v>
      </c>
      <c r="I31780" t="e">
        <f t="shared" si="1986"/>
        <v>#N/A</v>
      </c>
      <c r="J31780" t="e">
        <f t="shared" si="1987"/>
        <v>#N/A</v>
      </c>
    </row>
    <row r="31781" spans="1:10" x14ac:dyDescent="0.25">
      <c r="A31781">
        <v>287.654</v>
      </c>
      <c r="B31781">
        <v>35.71</v>
      </c>
      <c r="C31781">
        <v>61.575000000000003</v>
      </c>
      <c r="D31781">
        <v>4.1690300000000002</v>
      </c>
      <c r="E31781" t="s">
        <v>31784</v>
      </c>
      <c r="F31781">
        <v>12.777777777777779</v>
      </c>
      <c r="G31781">
        <f t="shared" si="1984"/>
        <v>61.575000000000003</v>
      </c>
      <c r="H31781" t="e">
        <f t="shared" si="1985"/>
        <v>#N/A</v>
      </c>
      <c r="I31781" t="e">
        <f t="shared" si="1986"/>
        <v>#N/A</v>
      </c>
      <c r="J31781" t="e">
        <f t="shared" si="1987"/>
        <v>#N/A</v>
      </c>
    </row>
    <row r="31782" spans="1:10" x14ac:dyDescent="0.25">
      <c r="A31782">
        <v>287.661</v>
      </c>
      <c r="B31782">
        <v>34.89</v>
      </c>
      <c r="C31782">
        <v>58.95</v>
      </c>
      <c r="D31782">
        <v>2.8715199999999999</v>
      </c>
      <c r="E31782" t="s">
        <v>31785</v>
      </c>
      <c r="F31782">
        <v>12.777777777777779</v>
      </c>
      <c r="G31782">
        <f t="shared" si="1984"/>
        <v>58.95</v>
      </c>
      <c r="H31782" t="e">
        <f t="shared" si="1985"/>
        <v>#N/A</v>
      </c>
      <c r="I31782" t="e">
        <f t="shared" si="1986"/>
        <v>#N/A</v>
      </c>
      <c r="J31782" t="e">
        <f t="shared" si="1987"/>
        <v>#N/A</v>
      </c>
    </row>
    <row r="31783" spans="1:10" x14ac:dyDescent="0.25">
      <c r="A31783">
        <v>287.66699999999997</v>
      </c>
      <c r="B31783">
        <v>35.54</v>
      </c>
      <c r="C31783">
        <v>57.524999999999999</v>
      </c>
      <c r="D31783">
        <v>0.394237</v>
      </c>
      <c r="E31783" t="s">
        <v>31786</v>
      </c>
      <c r="F31783">
        <v>12.777777777777779</v>
      </c>
      <c r="G31783">
        <f t="shared" si="1984"/>
        <v>57.524999999999999</v>
      </c>
      <c r="H31783" t="e">
        <f t="shared" si="1985"/>
        <v>#N/A</v>
      </c>
      <c r="I31783" t="e">
        <f t="shared" si="1986"/>
        <v>#N/A</v>
      </c>
      <c r="J31783" t="e">
        <f t="shared" si="1987"/>
        <v>#N/A</v>
      </c>
    </row>
    <row r="31784" spans="1:10" x14ac:dyDescent="0.25">
      <c r="A31784">
        <v>287.67399999999998</v>
      </c>
      <c r="B31784">
        <v>38.590000000000003</v>
      </c>
      <c r="C31784">
        <v>60.9</v>
      </c>
      <c r="D31784">
        <v>-1.16838</v>
      </c>
      <c r="E31784" t="s">
        <v>31787</v>
      </c>
      <c r="F31784">
        <v>12.777777777777779</v>
      </c>
      <c r="G31784">
        <f t="shared" si="1984"/>
        <v>60.9</v>
      </c>
      <c r="H31784" t="e">
        <f t="shared" si="1985"/>
        <v>#N/A</v>
      </c>
      <c r="I31784" t="e">
        <f t="shared" si="1986"/>
        <v>#N/A</v>
      </c>
      <c r="J31784" t="e">
        <f t="shared" si="1987"/>
        <v>#N/A</v>
      </c>
    </row>
    <row r="31785" spans="1:10" x14ac:dyDescent="0.25">
      <c r="A31785">
        <v>287.68099999999998</v>
      </c>
      <c r="B31785">
        <v>37.159999999999997</v>
      </c>
      <c r="C31785">
        <v>58.575000000000003</v>
      </c>
      <c r="D31785">
        <v>-1.1783699999999999</v>
      </c>
      <c r="E31785" t="s">
        <v>31788</v>
      </c>
      <c r="F31785">
        <v>12.777777777777779</v>
      </c>
      <c r="G31785">
        <f t="shared" si="1984"/>
        <v>58.575000000000003</v>
      </c>
      <c r="H31785" t="e">
        <f t="shared" si="1985"/>
        <v>#N/A</v>
      </c>
      <c r="I31785" t="e">
        <f t="shared" si="1986"/>
        <v>#N/A</v>
      </c>
      <c r="J31785" t="e">
        <f t="shared" si="1987"/>
        <v>#N/A</v>
      </c>
    </row>
    <row r="31786" spans="1:10" x14ac:dyDescent="0.25">
      <c r="A31786">
        <v>287.68799999999999</v>
      </c>
      <c r="B31786">
        <v>37.47</v>
      </c>
      <c r="C31786">
        <v>56.325000000000003</v>
      </c>
      <c r="D31786">
        <v>-3.9302199999999998</v>
      </c>
      <c r="E31786" t="s">
        <v>31789</v>
      </c>
      <c r="F31786">
        <v>12.222222222222223</v>
      </c>
      <c r="G31786">
        <f t="shared" si="1984"/>
        <v>56.325000000000003</v>
      </c>
      <c r="H31786" t="e">
        <f t="shared" si="1985"/>
        <v>#N/A</v>
      </c>
      <c r="I31786" t="e">
        <f t="shared" si="1986"/>
        <v>#N/A</v>
      </c>
      <c r="J31786" t="e">
        <f t="shared" si="1987"/>
        <v>#N/A</v>
      </c>
    </row>
    <row r="31787" spans="1:10" x14ac:dyDescent="0.25">
      <c r="A31787">
        <v>287.69499999999999</v>
      </c>
      <c r="B31787">
        <v>37.86</v>
      </c>
      <c r="C31787">
        <v>57.075000000000003</v>
      </c>
      <c r="D31787">
        <v>-3.8115899999999998</v>
      </c>
      <c r="E31787" t="s">
        <v>31790</v>
      </c>
      <c r="F31787">
        <v>12.222222222222223</v>
      </c>
      <c r="G31787">
        <f t="shared" si="1984"/>
        <v>57.075000000000003</v>
      </c>
      <c r="H31787" t="e">
        <f t="shared" si="1985"/>
        <v>#N/A</v>
      </c>
      <c r="I31787" t="e">
        <f t="shared" si="1986"/>
        <v>#N/A</v>
      </c>
      <c r="J31787" t="e">
        <f t="shared" si="1987"/>
        <v>#N/A</v>
      </c>
    </row>
    <row r="31788" spans="1:10" x14ac:dyDescent="0.25">
      <c r="A31788">
        <v>287.702</v>
      </c>
      <c r="B31788">
        <v>36.299999999999997</v>
      </c>
      <c r="C31788">
        <v>58.575000000000003</v>
      </c>
      <c r="D31788">
        <v>0.21387999999999999</v>
      </c>
      <c r="E31788" t="s">
        <v>31791</v>
      </c>
      <c r="F31788">
        <v>11.666666666666668</v>
      </c>
      <c r="G31788">
        <f t="shared" si="1984"/>
        <v>58.575000000000003</v>
      </c>
      <c r="H31788" t="e">
        <f t="shared" si="1985"/>
        <v>#N/A</v>
      </c>
      <c r="I31788" t="e">
        <f t="shared" si="1986"/>
        <v>#N/A</v>
      </c>
      <c r="J31788" t="e">
        <f t="shared" si="1987"/>
        <v>#N/A</v>
      </c>
    </row>
    <row r="31789" spans="1:10" x14ac:dyDescent="0.25">
      <c r="A31789">
        <v>287.709</v>
      </c>
      <c r="B31789">
        <v>36.369999999999997</v>
      </c>
      <c r="C31789">
        <v>61.65</v>
      </c>
      <c r="D31789">
        <v>3.1755599999999999</v>
      </c>
      <c r="E31789" t="s">
        <v>31792</v>
      </c>
      <c r="F31789">
        <v>11.111111111111111</v>
      </c>
      <c r="G31789">
        <f t="shared" si="1984"/>
        <v>61.65</v>
      </c>
      <c r="H31789" t="e">
        <f t="shared" si="1985"/>
        <v>#N/A</v>
      </c>
      <c r="I31789" t="e">
        <f t="shared" si="1986"/>
        <v>#N/A</v>
      </c>
      <c r="J31789" t="e">
        <f t="shared" si="1987"/>
        <v>#N/A</v>
      </c>
    </row>
    <row r="31790" spans="1:10" x14ac:dyDescent="0.25">
      <c r="A31790">
        <v>287.71600000000001</v>
      </c>
      <c r="B31790">
        <v>37.880000000000003</v>
      </c>
      <c r="C31790">
        <v>64.2</v>
      </c>
      <c r="D31790">
        <v>3.2810299999999999</v>
      </c>
      <c r="E31790" t="s">
        <v>31793</v>
      </c>
      <c r="F31790">
        <v>10.555555555555555</v>
      </c>
      <c r="G31790">
        <f t="shared" si="1984"/>
        <v>64.2</v>
      </c>
      <c r="H31790" t="e">
        <f t="shared" si="1985"/>
        <v>#N/A</v>
      </c>
      <c r="I31790" t="e">
        <f t="shared" si="1986"/>
        <v>#N/A</v>
      </c>
      <c r="J31790" t="e">
        <f t="shared" si="1987"/>
        <v>#N/A</v>
      </c>
    </row>
    <row r="31791" spans="1:10" x14ac:dyDescent="0.25">
      <c r="A31791">
        <v>287.72300000000001</v>
      </c>
      <c r="B31791">
        <v>36.01</v>
      </c>
      <c r="C31791">
        <v>62.174999999999997</v>
      </c>
      <c r="D31791">
        <v>4.2833600000000001</v>
      </c>
      <c r="E31791" t="s">
        <v>31794</v>
      </c>
      <c r="F31791">
        <v>10</v>
      </c>
      <c r="G31791">
        <f t="shared" si="1984"/>
        <v>62.174999999999997</v>
      </c>
      <c r="H31791" t="e">
        <f t="shared" si="1985"/>
        <v>#N/A</v>
      </c>
      <c r="I31791" t="e">
        <f t="shared" si="1986"/>
        <v>#N/A</v>
      </c>
      <c r="J31791" t="e">
        <f t="shared" si="1987"/>
        <v>#N/A</v>
      </c>
    </row>
    <row r="31792" spans="1:10" x14ac:dyDescent="0.25">
      <c r="A31792">
        <v>287.73</v>
      </c>
      <c r="B31792">
        <v>32.92</v>
      </c>
      <c r="C31792">
        <v>57.9</v>
      </c>
      <c r="D31792">
        <v>5.0107299999999997</v>
      </c>
      <c r="E31792" t="s">
        <v>31795</v>
      </c>
      <c r="F31792">
        <v>9.4444444444444446</v>
      </c>
      <c r="G31792">
        <f t="shared" si="1984"/>
        <v>57.9</v>
      </c>
      <c r="H31792" t="e">
        <f t="shared" si="1985"/>
        <v>#N/A</v>
      </c>
      <c r="I31792" t="e">
        <f t="shared" si="1986"/>
        <v>#N/A</v>
      </c>
      <c r="J31792" t="e">
        <f t="shared" si="1987"/>
        <v>#N/A</v>
      </c>
    </row>
    <row r="31793" spans="1:10" x14ac:dyDescent="0.25">
      <c r="A31793">
        <v>287.73700000000002</v>
      </c>
      <c r="B31793">
        <v>33.14</v>
      </c>
      <c r="C31793">
        <v>56.1</v>
      </c>
      <c r="D31793">
        <v>2.8545799999999999</v>
      </c>
      <c r="E31793" t="s">
        <v>31796</v>
      </c>
      <c r="F31793">
        <v>10</v>
      </c>
      <c r="G31793">
        <f t="shared" si="1984"/>
        <v>56.1</v>
      </c>
      <c r="H31793" t="e">
        <f t="shared" si="1985"/>
        <v>#N/A</v>
      </c>
      <c r="I31793" t="e">
        <f t="shared" si="1986"/>
        <v>#N/A</v>
      </c>
      <c r="J31793" t="e">
        <f t="shared" si="1987"/>
        <v>#N/A</v>
      </c>
    </row>
    <row r="31794" spans="1:10" x14ac:dyDescent="0.25">
      <c r="A31794">
        <v>287.74400000000003</v>
      </c>
      <c r="B31794">
        <v>28.3</v>
      </c>
      <c r="C31794">
        <v>48.975000000000001</v>
      </c>
      <c r="D31794">
        <v>3.56501</v>
      </c>
      <c r="E31794" t="s">
        <v>31797</v>
      </c>
      <c r="F31794">
        <v>10.555555555555555</v>
      </c>
      <c r="G31794">
        <f t="shared" si="1984"/>
        <v>48.975000000000001</v>
      </c>
      <c r="H31794" t="e">
        <f t="shared" si="1985"/>
        <v>#N/A</v>
      </c>
      <c r="I31794" t="e">
        <f t="shared" si="1986"/>
        <v>#N/A</v>
      </c>
      <c r="J31794" t="e">
        <f t="shared" si="1987"/>
        <v>#N/A</v>
      </c>
    </row>
    <row r="31795" spans="1:10" x14ac:dyDescent="0.25">
      <c r="A31795">
        <v>287.75099999999998</v>
      </c>
      <c r="B31795">
        <v>30.02</v>
      </c>
      <c r="C31795">
        <v>49.2</v>
      </c>
      <c r="D31795">
        <v>1.00552</v>
      </c>
      <c r="E31795" t="s">
        <v>31798</v>
      </c>
      <c r="F31795">
        <v>11.111111111111111</v>
      </c>
      <c r="G31795">
        <f t="shared" si="1984"/>
        <v>49.2</v>
      </c>
      <c r="H31795" t="e">
        <f t="shared" si="1985"/>
        <v>#N/A</v>
      </c>
      <c r="I31795" t="e">
        <f t="shared" si="1986"/>
        <v>#N/A</v>
      </c>
      <c r="J31795" t="e">
        <f t="shared" si="1987"/>
        <v>#N/A</v>
      </c>
    </row>
    <row r="31796" spans="1:10" x14ac:dyDescent="0.25">
      <c r="A31796">
        <v>287.75799999999998</v>
      </c>
      <c r="B31796">
        <v>34.770000000000003</v>
      </c>
      <c r="C31796">
        <v>56.25</v>
      </c>
      <c r="D31796">
        <v>0.365784</v>
      </c>
      <c r="E31796" t="s">
        <v>31799</v>
      </c>
      <c r="F31796">
        <v>11.111111111111111</v>
      </c>
      <c r="G31796">
        <f t="shared" si="1984"/>
        <v>56.25</v>
      </c>
      <c r="H31796" t="e">
        <f t="shared" si="1985"/>
        <v>#N/A</v>
      </c>
      <c r="I31796" t="e">
        <f t="shared" si="1986"/>
        <v>#N/A</v>
      </c>
      <c r="J31796" t="e">
        <f t="shared" si="1987"/>
        <v>#N/A</v>
      </c>
    </row>
    <row r="31797" spans="1:10" x14ac:dyDescent="0.25">
      <c r="A31797">
        <v>287.76499999999999</v>
      </c>
      <c r="B31797">
        <v>38.42</v>
      </c>
      <c r="C31797">
        <v>63.15</v>
      </c>
      <c r="D31797">
        <v>1.35683</v>
      </c>
      <c r="E31797" t="s">
        <v>31800</v>
      </c>
      <c r="F31797">
        <v>10.555555555555555</v>
      </c>
      <c r="G31797">
        <f t="shared" si="1984"/>
        <v>63.15</v>
      </c>
      <c r="H31797" t="e">
        <f t="shared" si="1985"/>
        <v>#N/A</v>
      </c>
      <c r="I31797" t="e">
        <f t="shared" si="1986"/>
        <v>#N/A</v>
      </c>
      <c r="J31797" t="e">
        <f t="shared" si="1987"/>
        <v>#N/A</v>
      </c>
    </row>
    <row r="31798" spans="1:10" x14ac:dyDescent="0.25">
      <c r="A31798">
        <v>287.77199999999999</v>
      </c>
      <c r="B31798">
        <v>37.76</v>
      </c>
      <c r="C31798">
        <v>63.524999999999999</v>
      </c>
      <c r="D31798">
        <v>2.8003</v>
      </c>
      <c r="E31798" t="s">
        <v>31801</v>
      </c>
      <c r="F31798">
        <v>10</v>
      </c>
      <c r="G31798">
        <f t="shared" si="1984"/>
        <v>63.524999999999999</v>
      </c>
      <c r="H31798" t="e">
        <f t="shared" si="1985"/>
        <v>#N/A</v>
      </c>
      <c r="I31798" t="e">
        <f t="shared" si="1986"/>
        <v>#N/A</v>
      </c>
      <c r="J31798" t="e">
        <f t="shared" si="1987"/>
        <v>#N/A</v>
      </c>
    </row>
    <row r="31799" spans="1:10" x14ac:dyDescent="0.25">
      <c r="A31799">
        <v>287.779</v>
      </c>
      <c r="B31799">
        <v>37.65</v>
      </c>
      <c r="C31799">
        <v>64.125</v>
      </c>
      <c r="D31799">
        <v>3.5783800000000001</v>
      </c>
      <c r="E31799" t="s">
        <v>31802</v>
      </c>
      <c r="F31799">
        <v>9.4444444444444446</v>
      </c>
      <c r="G31799">
        <f t="shared" si="1984"/>
        <v>64.125</v>
      </c>
      <c r="H31799" t="e">
        <f t="shared" si="1985"/>
        <v>#N/A</v>
      </c>
      <c r="I31799" t="e">
        <f t="shared" si="1986"/>
        <v>#N/A</v>
      </c>
      <c r="J31799" t="e">
        <f t="shared" si="1987"/>
        <v>#N/A</v>
      </c>
    </row>
    <row r="31800" spans="1:10" x14ac:dyDescent="0.25">
      <c r="A31800">
        <v>287.786</v>
      </c>
      <c r="B31800">
        <v>32.08</v>
      </c>
      <c r="C31800">
        <v>52.424999999999997</v>
      </c>
      <c r="D31800">
        <v>0.89559999999999995</v>
      </c>
      <c r="E31800" t="s">
        <v>31803</v>
      </c>
      <c r="F31800">
        <v>10</v>
      </c>
      <c r="G31800">
        <f t="shared" si="1984"/>
        <v>52.424999999999997</v>
      </c>
      <c r="H31800" t="e">
        <f t="shared" si="1985"/>
        <v>#N/A</v>
      </c>
      <c r="I31800" t="e">
        <f t="shared" si="1986"/>
        <v>#N/A</v>
      </c>
      <c r="J31800" t="e">
        <f t="shared" si="1987"/>
        <v>#N/A</v>
      </c>
    </row>
    <row r="31801" spans="1:10" x14ac:dyDescent="0.25">
      <c r="A31801">
        <v>287.79199999999997</v>
      </c>
      <c r="B31801">
        <v>33.76</v>
      </c>
      <c r="C31801">
        <v>55.2</v>
      </c>
      <c r="D31801">
        <v>0.95086300000000001</v>
      </c>
      <c r="E31801" t="s">
        <v>31804</v>
      </c>
      <c r="F31801">
        <v>10</v>
      </c>
      <c r="G31801">
        <f t="shared" si="1984"/>
        <v>55.2</v>
      </c>
      <c r="H31801" t="e">
        <f t="shared" si="1985"/>
        <v>#N/A</v>
      </c>
      <c r="I31801" t="e">
        <f t="shared" si="1986"/>
        <v>#N/A</v>
      </c>
      <c r="J31801" t="e">
        <f t="shared" si="1987"/>
        <v>#N/A</v>
      </c>
    </row>
    <row r="31802" spans="1:10" x14ac:dyDescent="0.25">
      <c r="A31802">
        <v>287.79899999999998</v>
      </c>
      <c r="B31802">
        <v>36.56</v>
      </c>
      <c r="C31802">
        <v>60.6</v>
      </c>
      <c r="D31802">
        <v>1.8179700000000001</v>
      </c>
      <c r="E31802" t="s">
        <v>31805</v>
      </c>
      <c r="F31802">
        <v>10</v>
      </c>
      <c r="G31802">
        <f t="shared" si="1984"/>
        <v>60.6</v>
      </c>
      <c r="H31802" t="e">
        <f t="shared" si="1985"/>
        <v>#N/A</v>
      </c>
      <c r="I31802" t="e">
        <f t="shared" si="1986"/>
        <v>#N/A</v>
      </c>
      <c r="J31802" t="e">
        <f t="shared" si="1987"/>
        <v>#N/A</v>
      </c>
    </row>
    <row r="31803" spans="1:10" x14ac:dyDescent="0.25">
      <c r="A31803">
        <v>287.80599999999998</v>
      </c>
      <c r="B31803">
        <v>40.24</v>
      </c>
      <c r="C31803">
        <v>67.8</v>
      </c>
      <c r="D31803">
        <v>3.0604499999999999</v>
      </c>
      <c r="E31803" t="s">
        <v>31806</v>
      </c>
      <c r="F31803">
        <v>10</v>
      </c>
      <c r="G31803">
        <f t="shared" si="1984"/>
        <v>67.8</v>
      </c>
      <c r="H31803" t="e">
        <f t="shared" si="1985"/>
        <v>#N/A</v>
      </c>
      <c r="I31803" t="e">
        <f t="shared" si="1986"/>
        <v>#N/A</v>
      </c>
      <c r="J31803" t="e">
        <f t="shared" si="1987"/>
        <v>#N/A</v>
      </c>
    </row>
    <row r="31804" spans="1:10" x14ac:dyDescent="0.25">
      <c r="A31804">
        <v>287.81299999999999</v>
      </c>
      <c r="B31804">
        <v>39.64</v>
      </c>
      <c r="C31804">
        <v>68.55</v>
      </c>
      <c r="D31804">
        <v>4.7817800000000004</v>
      </c>
      <c r="E31804" t="s">
        <v>31807</v>
      </c>
      <c r="F31804">
        <v>9.4444444444444446</v>
      </c>
      <c r="G31804">
        <f t="shared" si="1984"/>
        <v>68.55</v>
      </c>
      <c r="H31804" t="e">
        <f t="shared" si="1985"/>
        <v>#N/A</v>
      </c>
      <c r="I31804" t="e">
        <f t="shared" si="1986"/>
        <v>#N/A</v>
      </c>
      <c r="J31804" t="e">
        <f t="shared" si="1987"/>
        <v>#N/A</v>
      </c>
    </row>
    <row r="31805" spans="1:10" x14ac:dyDescent="0.25">
      <c r="A31805">
        <v>287.82</v>
      </c>
      <c r="B31805">
        <v>38.21</v>
      </c>
      <c r="C31805">
        <v>66.599999999999994</v>
      </c>
      <c r="D31805">
        <v>5.1467999999999998</v>
      </c>
      <c r="E31805" t="s">
        <v>31808</v>
      </c>
      <c r="F31805">
        <v>9.4444444444444446</v>
      </c>
      <c r="G31805">
        <f t="shared" si="1984"/>
        <v>66.599999999999994</v>
      </c>
      <c r="H31805" t="e">
        <f t="shared" si="1985"/>
        <v>#N/A</v>
      </c>
      <c r="I31805" t="e">
        <f t="shared" si="1986"/>
        <v>#N/A</v>
      </c>
      <c r="J31805" t="e">
        <f t="shared" si="1987"/>
        <v>#N/A</v>
      </c>
    </row>
    <row r="31806" spans="1:10" x14ac:dyDescent="0.25">
      <c r="A31806">
        <v>287.827</v>
      </c>
      <c r="B31806">
        <v>34.340000000000003</v>
      </c>
      <c r="C31806">
        <v>61.2</v>
      </c>
      <c r="D31806">
        <v>6.0119100000000003</v>
      </c>
      <c r="E31806" t="s">
        <v>31809</v>
      </c>
      <c r="F31806">
        <v>9.4444444444444446</v>
      </c>
      <c r="G31806">
        <f t="shared" si="1984"/>
        <v>61.2</v>
      </c>
      <c r="H31806" t="e">
        <f t="shared" si="1985"/>
        <v>#N/A</v>
      </c>
      <c r="I31806" t="e">
        <f t="shared" si="1986"/>
        <v>#N/A</v>
      </c>
      <c r="J31806" t="e">
        <f t="shared" si="1987"/>
        <v>#N/A</v>
      </c>
    </row>
    <row r="31807" spans="1:10" x14ac:dyDescent="0.25">
      <c r="A31807">
        <v>287.834</v>
      </c>
      <c r="B31807">
        <v>39.659999999999997</v>
      </c>
      <c r="C31807">
        <v>65.849999999999994</v>
      </c>
      <c r="D31807">
        <v>2.04941</v>
      </c>
      <c r="E31807" t="s">
        <v>31810</v>
      </c>
      <c r="F31807">
        <v>8.8888888888888893</v>
      </c>
      <c r="G31807">
        <f t="shared" si="1984"/>
        <v>65.849999999999994</v>
      </c>
      <c r="H31807" t="e">
        <f t="shared" si="1985"/>
        <v>#N/A</v>
      </c>
      <c r="I31807" t="e">
        <f t="shared" si="1986"/>
        <v>#N/A</v>
      </c>
      <c r="J31807" t="e">
        <f t="shared" si="1987"/>
        <v>#N/A</v>
      </c>
    </row>
    <row r="31808" spans="1:10" x14ac:dyDescent="0.25">
      <c r="A31808">
        <v>287.84100000000001</v>
      </c>
      <c r="B31808">
        <v>37.89</v>
      </c>
      <c r="C31808">
        <v>63.9</v>
      </c>
      <c r="D31808">
        <v>2.9648400000000001</v>
      </c>
      <c r="E31808" t="s">
        <v>31811</v>
      </c>
      <c r="F31808">
        <v>8.3333333333333339</v>
      </c>
      <c r="G31808">
        <f t="shared" si="1984"/>
        <v>63.9</v>
      </c>
      <c r="H31808" t="e">
        <f t="shared" si="1985"/>
        <v>#N/A</v>
      </c>
      <c r="I31808" t="e">
        <f t="shared" si="1986"/>
        <v>#N/A</v>
      </c>
      <c r="J31808" t="e">
        <f t="shared" si="1987"/>
        <v>#N/A</v>
      </c>
    </row>
    <row r="31809" spans="1:10" x14ac:dyDescent="0.25">
      <c r="A31809">
        <v>287.84800000000001</v>
      </c>
      <c r="B31809">
        <v>35.520000000000003</v>
      </c>
      <c r="C31809">
        <v>60.075000000000003</v>
      </c>
      <c r="D31809">
        <v>2.97662</v>
      </c>
      <c r="E31809" t="s">
        <v>31812</v>
      </c>
      <c r="F31809">
        <v>8.8888888888888893</v>
      </c>
      <c r="G31809">
        <f t="shared" si="1984"/>
        <v>60.075000000000003</v>
      </c>
      <c r="H31809" t="e">
        <f t="shared" si="1985"/>
        <v>#N/A</v>
      </c>
      <c r="I31809" t="e">
        <f t="shared" si="1986"/>
        <v>#N/A</v>
      </c>
      <c r="J31809" t="e">
        <f t="shared" si="1987"/>
        <v>#N/A</v>
      </c>
    </row>
    <row r="31810" spans="1:10" x14ac:dyDescent="0.25">
      <c r="A31810">
        <v>287.85500000000002</v>
      </c>
      <c r="B31810">
        <v>38.840000000000003</v>
      </c>
      <c r="C31810">
        <v>63.075000000000003</v>
      </c>
      <c r="D31810">
        <v>0.60189700000000002</v>
      </c>
      <c r="E31810" t="s">
        <v>31813</v>
      </c>
      <c r="F31810">
        <v>8.3333333333333339</v>
      </c>
      <c r="G31810">
        <f t="shared" si="1984"/>
        <v>63.075000000000003</v>
      </c>
      <c r="H31810" t="e">
        <f t="shared" si="1985"/>
        <v>#N/A</v>
      </c>
      <c r="I31810" t="e">
        <f t="shared" si="1986"/>
        <v>#N/A</v>
      </c>
      <c r="J31810" t="e">
        <f t="shared" si="1987"/>
        <v>#N/A</v>
      </c>
    </row>
    <row r="31811" spans="1:10" x14ac:dyDescent="0.25">
      <c r="A31811">
        <v>287.86200000000002</v>
      </c>
      <c r="B31811">
        <v>33.200000000000003</v>
      </c>
      <c r="C31811">
        <v>57.075000000000003</v>
      </c>
      <c r="D31811">
        <v>3.73244</v>
      </c>
      <c r="E31811" t="s">
        <v>31814</v>
      </c>
      <c r="F31811">
        <v>8.3333333333333339</v>
      </c>
      <c r="G31811">
        <f t="shared" ref="G31811:G31874" si="1988">IF(F31811&lt;20,C31811,NA())</f>
        <v>57.075000000000003</v>
      </c>
      <c r="H31811" t="e">
        <f t="shared" ref="H31811:H31874" si="1989">IF(AND(F31811&gt;19.999,F31811&lt;30),C31811,NA())</f>
        <v>#N/A</v>
      </c>
      <c r="I31811" t="e">
        <f t="shared" ref="I31811:I31874" si="1990">IF(AND(F31811&gt;29.999,F31811&lt;40),C31811,NA())</f>
        <v>#N/A</v>
      </c>
      <c r="J31811" t="e">
        <f t="shared" ref="J31811:J31874" si="1991">IF(F31811&gt;40,C31811,NA())</f>
        <v>#N/A</v>
      </c>
    </row>
    <row r="31812" spans="1:10" x14ac:dyDescent="0.25">
      <c r="A31812">
        <v>287.86900000000003</v>
      </c>
      <c r="B31812">
        <v>30.01</v>
      </c>
      <c r="C31812">
        <v>52.5</v>
      </c>
      <c r="D31812">
        <v>4.3216999999999999</v>
      </c>
      <c r="E31812" t="s">
        <v>31815</v>
      </c>
      <c r="F31812">
        <v>7.7777777777777786</v>
      </c>
      <c r="G31812">
        <f t="shared" si="1988"/>
        <v>52.5</v>
      </c>
      <c r="H31812" t="e">
        <f t="shared" si="1989"/>
        <v>#N/A</v>
      </c>
      <c r="I31812" t="e">
        <f t="shared" si="1990"/>
        <v>#N/A</v>
      </c>
      <c r="J31812" t="e">
        <f t="shared" si="1991"/>
        <v>#N/A</v>
      </c>
    </row>
    <row r="31813" spans="1:10" x14ac:dyDescent="0.25">
      <c r="A31813">
        <v>287.87599999999998</v>
      </c>
      <c r="B31813">
        <v>23.41</v>
      </c>
      <c r="C31813">
        <v>42.825000000000003</v>
      </c>
      <c r="D31813">
        <v>5.3313899999999999</v>
      </c>
      <c r="E31813" t="s">
        <v>31816</v>
      </c>
      <c r="F31813">
        <v>8.3333333333333339</v>
      </c>
      <c r="G31813">
        <f t="shared" si="1988"/>
        <v>42.825000000000003</v>
      </c>
      <c r="H31813" t="e">
        <f t="shared" si="1989"/>
        <v>#N/A</v>
      </c>
      <c r="I31813" t="e">
        <f t="shared" si="1990"/>
        <v>#N/A</v>
      </c>
      <c r="J31813" t="e">
        <f t="shared" si="1991"/>
        <v>#N/A</v>
      </c>
    </row>
    <row r="31814" spans="1:10" x14ac:dyDescent="0.25">
      <c r="A31814">
        <v>287.88299999999998</v>
      </c>
      <c r="B31814">
        <v>25.49</v>
      </c>
      <c r="C31814">
        <v>45.975000000000001</v>
      </c>
      <c r="D31814">
        <v>5.11409</v>
      </c>
      <c r="E31814" t="s">
        <v>31817</v>
      </c>
      <c r="F31814">
        <v>7.7777777777777786</v>
      </c>
      <c r="G31814">
        <f t="shared" si="1988"/>
        <v>45.975000000000001</v>
      </c>
      <c r="H31814" t="e">
        <f t="shared" si="1989"/>
        <v>#N/A</v>
      </c>
      <c r="I31814" t="e">
        <f t="shared" si="1990"/>
        <v>#N/A</v>
      </c>
      <c r="J31814" t="e">
        <f t="shared" si="1991"/>
        <v>#N/A</v>
      </c>
    </row>
    <row r="31815" spans="1:10" x14ac:dyDescent="0.25">
      <c r="A31815">
        <v>287.89</v>
      </c>
      <c r="B31815">
        <v>29.07</v>
      </c>
      <c r="C31815">
        <v>51.15</v>
      </c>
      <c r="D31815">
        <v>4.4934599999999998</v>
      </c>
      <c r="E31815" t="s">
        <v>31818</v>
      </c>
      <c r="F31815">
        <v>7.7777777777777786</v>
      </c>
      <c r="G31815">
        <f t="shared" si="1988"/>
        <v>51.15</v>
      </c>
      <c r="H31815" t="e">
        <f t="shared" si="1989"/>
        <v>#N/A</v>
      </c>
      <c r="I31815" t="e">
        <f t="shared" si="1990"/>
        <v>#N/A</v>
      </c>
      <c r="J31815" t="e">
        <f t="shared" si="1991"/>
        <v>#N/A</v>
      </c>
    </row>
    <row r="31816" spans="1:10" x14ac:dyDescent="0.25">
      <c r="A31816">
        <v>287.89699999999999</v>
      </c>
      <c r="B31816">
        <v>15.08</v>
      </c>
      <c r="C31816">
        <v>26.175000000000001</v>
      </c>
      <c r="D31816">
        <v>2.16675</v>
      </c>
      <c r="E31816" t="s">
        <v>31819</v>
      </c>
      <c r="F31816">
        <v>7.7777777777777786</v>
      </c>
      <c r="G31816">
        <f t="shared" si="1988"/>
        <v>26.175000000000001</v>
      </c>
      <c r="H31816" t="e">
        <f t="shared" si="1989"/>
        <v>#N/A</v>
      </c>
      <c r="I31816" t="e">
        <f t="shared" si="1990"/>
        <v>#N/A</v>
      </c>
      <c r="J31816" t="e">
        <f t="shared" si="1991"/>
        <v>#N/A</v>
      </c>
    </row>
    <row r="31817" spans="1:10" x14ac:dyDescent="0.25">
      <c r="A31817">
        <v>287.904</v>
      </c>
      <c r="B31817">
        <v>26.63</v>
      </c>
      <c r="C31817">
        <v>39.450000000000003</v>
      </c>
      <c r="D31817">
        <v>-3.25644</v>
      </c>
      <c r="E31817" t="s">
        <v>31820</v>
      </c>
      <c r="F31817">
        <v>7.7777777777777786</v>
      </c>
      <c r="G31817">
        <f t="shared" si="1988"/>
        <v>39.450000000000003</v>
      </c>
      <c r="H31817" t="e">
        <f t="shared" si="1989"/>
        <v>#N/A</v>
      </c>
      <c r="I31817" t="e">
        <f t="shared" si="1990"/>
        <v>#N/A</v>
      </c>
      <c r="J31817" t="e">
        <f t="shared" si="1991"/>
        <v>#N/A</v>
      </c>
    </row>
    <row r="31818" spans="1:10" x14ac:dyDescent="0.25">
      <c r="A31818">
        <v>287.911</v>
      </c>
      <c r="B31818">
        <v>37.93</v>
      </c>
      <c r="C31818">
        <v>62.475000000000001</v>
      </c>
      <c r="D31818">
        <v>1.47509</v>
      </c>
      <c r="E31818" t="s">
        <v>31821</v>
      </c>
      <c r="F31818">
        <v>7.7777777777777786</v>
      </c>
      <c r="G31818">
        <f t="shared" si="1988"/>
        <v>62.475000000000001</v>
      </c>
      <c r="H31818" t="e">
        <f t="shared" si="1989"/>
        <v>#N/A</v>
      </c>
      <c r="I31818" t="e">
        <f t="shared" si="1990"/>
        <v>#N/A</v>
      </c>
      <c r="J31818" t="e">
        <f t="shared" si="1991"/>
        <v>#N/A</v>
      </c>
    </row>
    <row r="31819" spans="1:10" x14ac:dyDescent="0.25">
      <c r="A31819">
        <v>287.91699999999997</v>
      </c>
      <c r="B31819">
        <v>37.5</v>
      </c>
      <c r="C31819">
        <v>63.075000000000003</v>
      </c>
      <c r="D31819">
        <v>2.77121</v>
      </c>
      <c r="E31819" t="s">
        <v>31822</v>
      </c>
      <c r="F31819">
        <v>7.7777777777777786</v>
      </c>
      <c r="G31819">
        <f t="shared" si="1988"/>
        <v>63.075000000000003</v>
      </c>
      <c r="H31819" t="e">
        <f t="shared" si="1989"/>
        <v>#N/A</v>
      </c>
      <c r="I31819" t="e">
        <f t="shared" si="1990"/>
        <v>#N/A</v>
      </c>
      <c r="J31819" t="e">
        <f t="shared" si="1991"/>
        <v>#N/A</v>
      </c>
    </row>
    <row r="31820" spans="1:10" x14ac:dyDescent="0.25">
      <c r="A31820">
        <v>287.92399999999998</v>
      </c>
      <c r="B31820">
        <v>33.270000000000003</v>
      </c>
      <c r="C31820">
        <v>57.674999999999997</v>
      </c>
      <c r="D31820">
        <v>4.2191200000000002</v>
      </c>
      <c r="E31820" t="s">
        <v>31823</v>
      </c>
      <c r="F31820">
        <v>7.7777777777777786</v>
      </c>
      <c r="G31820">
        <f t="shared" si="1988"/>
        <v>57.674999999999997</v>
      </c>
      <c r="H31820" t="e">
        <f t="shared" si="1989"/>
        <v>#N/A</v>
      </c>
      <c r="I31820" t="e">
        <f t="shared" si="1990"/>
        <v>#N/A</v>
      </c>
      <c r="J31820" t="e">
        <f t="shared" si="1991"/>
        <v>#N/A</v>
      </c>
    </row>
    <row r="31821" spans="1:10" x14ac:dyDescent="0.25">
      <c r="A31821">
        <v>287.93099999999998</v>
      </c>
      <c r="B31821">
        <v>28.78</v>
      </c>
      <c r="C31821">
        <v>52.725000000000001</v>
      </c>
      <c r="D31821">
        <v>6.5379399999999999</v>
      </c>
      <c r="E31821" t="s">
        <v>31824</v>
      </c>
      <c r="F31821">
        <v>7.7777777777777786</v>
      </c>
      <c r="G31821">
        <f t="shared" si="1988"/>
        <v>52.725000000000001</v>
      </c>
      <c r="H31821" t="e">
        <f t="shared" si="1989"/>
        <v>#N/A</v>
      </c>
      <c r="I31821" t="e">
        <f t="shared" si="1990"/>
        <v>#N/A</v>
      </c>
      <c r="J31821" t="e">
        <f t="shared" si="1991"/>
        <v>#N/A</v>
      </c>
    </row>
    <row r="31822" spans="1:10" x14ac:dyDescent="0.25">
      <c r="A31822">
        <v>287.93799999999999</v>
      </c>
      <c r="B31822">
        <v>32.590000000000003</v>
      </c>
      <c r="C31822">
        <v>52.95</v>
      </c>
      <c r="D31822">
        <v>0.59496599999999999</v>
      </c>
      <c r="E31822" t="s">
        <v>31825</v>
      </c>
      <c r="F31822">
        <v>7.7777777777777786</v>
      </c>
      <c r="G31822">
        <f t="shared" si="1988"/>
        <v>52.95</v>
      </c>
      <c r="H31822" t="e">
        <f t="shared" si="1989"/>
        <v>#N/A</v>
      </c>
      <c r="I31822" t="e">
        <f t="shared" si="1990"/>
        <v>#N/A</v>
      </c>
      <c r="J31822" t="e">
        <f t="shared" si="1991"/>
        <v>#N/A</v>
      </c>
    </row>
    <row r="31823" spans="1:10" x14ac:dyDescent="0.25">
      <c r="A31823">
        <v>287.94499999999999</v>
      </c>
      <c r="B31823">
        <v>27.62</v>
      </c>
      <c r="C31823">
        <v>44.85</v>
      </c>
      <c r="D31823">
        <v>0.54085399999999995</v>
      </c>
      <c r="E31823" t="s">
        <v>31826</v>
      </c>
      <c r="F31823">
        <v>7.7777777777777786</v>
      </c>
      <c r="G31823">
        <f t="shared" si="1988"/>
        <v>44.85</v>
      </c>
      <c r="H31823" t="e">
        <f t="shared" si="1989"/>
        <v>#N/A</v>
      </c>
      <c r="I31823" t="e">
        <f t="shared" si="1990"/>
        <v>#N/A</v>
      </c>
      <c r="J31823" t="e">
        <f t="shared" si="1991"/>
        <v>#N/A</v>
      </c>
    </row>
    <row r="31824" spans="1:10" x14ac:dyDescent="0.25">
      <c r="A31824">
        <v>287.952</v>
      </c>
      <c r="B31824">
        <v>28.5</v>
      </c>
      <c r="C31824">
        <v>47.1</v>
      </c>
      <c r="D31824">
        <v>1.3662300000000001</v>
      </c>
      <c r="E31824" t="s">
        <v>31827</v>
      </c>
      <c r="F31824">
        <v>7.7777777777777786</v>
      </c>
      <c r="G31824">
        <f t="shared" si="1988"/>
        <v>47.1</v>
      </c>
      <c r="H31824" t="e">
        <f t="shared" si="1989"/>
        <v>#N/A</v>
      </c>
      <c r="I31824" t="e">
        <f t="shared" si="1990"/>
        <v>#N/A</v>
      </c>
      <c r="J31824" t="e">
        <f t="shared" si="1991"/>
        <v>#N/A</v>
      </c>
    </row>
    <row r="31825" spans="1:10" x14ac:dyDescent="0.25">
      <c r="A31825">
        <v>287.959</v>
      </c>
      <c r="B31825">
        <v>23.01</v>
      </c>
      <c r="C31825">
        <v>37.5</v>
      </c>
      <c r="D31825">
        <v>0.65394099999999999</v>
      </c>
      <c r="E31825" t="s">
        <v>31828</v>
      </c>
      <c r="F31825">
        <v>7.7777777777777786</v>
      </c>
      <c r="G31825">
        <f t="shared" si="1988"/>
        <v>37.5</v>
      </c>
      <c r="H31825" t="e">
        <f t="shared" si="1989"/>
        <v>#N/A</v>
      </c>
      <c r="I31825" t="e">
        <f t="shared" si="1990"/>
        <v>#N/A</v>
      </c>
      <c r="J31825" t="e">
        <f t="shared" si="1991"/>
        <v>#N/A</v>
      </c>
    </row>
    <row r="31826" spans="1:10" x14ac:dyDescent="0.25">
      <c r="A31826">
        <v>287.96600000000001</v>
      </c>
      <c r="B31826">
        <v>19.79</v>
      </c>
      <c r="C31826">
        <v>33.825000000000003</v>
      </c>
      <c r="D31826">
        <v>2.19177</v>
      </c>
      <c r="E31826" t="s">
        <v>31829</v>
      </c>
      <c r="F31826">
        <v>8.3333333333333339</v>
      </c>
      <c r="G31826">
        <f t="shared" si="1988"/>
        <v>33.825000000000003</v>
      </c>
      <c r="H31826" t="e">
        <f t="shared" si="1989"/>
        <v>#N/A</v>
      </c>
      <c r="I31826" t="e">
        <f t="shared" si="1990"/>
        <v>#N/A</v>
      </c>
      <c r="J31826" t="e">
        <f t="shared" si="1991"/>
        <v>#N/A</v>
      </c>
    </row>
    <row r="31827" spans="1:10" x14ac:dyDescent="0.25">
      <c r="A31827">
        <v>287.97300000000001</v>
      </c>
      <c r="B31827">
        <v>28.44</v>
      </c>
      <c r="C31827">
        <v>44.475000000000001</v>
      </c>
      <c r="D31827">
        <v>-1.16164</v>
      </c>
      <c r="E31827" t="s">
        <v>31830</v>
      </c>
      <c r="F31827">
        <v>8.3333333333333339</v>
      </c>
      <c r="G31827">
        <f t="shared" si="1988"/>
        <v>44.475000000000001</v>
      </c>
      <c r="H31827" t="e">
        <f t="shared" si="1989"/>
        <v>#N/A</v>
      </c>
      <c r="I31827" t="e">
        <f t="shared" si="1990"/>
        <v>#N/A</v>
      </c>
      <c r="J31827" t="e">
        <f t="shared" si="1991"/>
        <v>#N/A</v>
      </c>
    </row>
    <row r="31828" spans="1:10" x14ac:dyDescent="0.25">
      <c r="A31828">
        <v>287.98</v>
      </c>
      <c r="B31828">
        <v>29.85</v>
      </c>
      <c r="C31828">
        <v>46.725000000000001</v>
      </c>
      <c r="D31828">
        <v>-1.1942699999999999</v>
      </c>
      <c r="E31828" t="s">
        <v>31831</v>
      </c>
      <c r="F31828">
        <v>8.3333333333333339</v>
      </c>
      <c r="G31828">
        <f t="shared" si="1988"/>
        <v>46.725000000000001</v>
      </c>
      <c r="H31828" t="e">
        <f t="shared" si="1989"/>
        <v>#N/A</v>
      </c>
      <c r="I31828" t="e">
        <f t="shared" si="1990"/>
        <v>#N/A</v>
      </c>
      <c r="J31828" t="e">
        <f t="shared" si="1991"/>
        <v>#N/A</v>
      </c>
    </row>
    <row r="31829" spans="1:10" x14ac:dyDescent="0.25">
      <c r="A31829">
        <v>287.98700000000002</v>
      </c>
      <c r="B31829">
        <v>25.69</v>
      </c>
      <c r="C31829">
        <v>41.475000000000001</v>
      </c>
      <c r="D31829">
        <v>0.29031400000000002</v>
      </c>
      <c r="E31829" t="s">
        <v>31832</v>
      </c>
      <c r="F31829">
        <v>8.3333333333333339</v>
      </c>
      <c r="G31829">
        <f t="shared" si="1988"/>
        <v>41.475000000000001</v>
      </c>
      <c r="H31829" t="e">
        <f t="shared" si="1989"/>
        <v>#N/A</v>
      </c>
      <c r="I31829" t="e">
        <f t="shared" si="1990"/>
        <v>#N/A</v>
      </c>
      <c r="J31829" t="e">
        <f t="shared" si="1991"/>
        <v>#N/A</v>
      </c>
    </row>
    <row r="31830" spans="1:10" x14ac:dyDescent="0.25">
      <c r="A31830">
        <v>287.99400000000003</v>
      </c>
      <c r="B31830">
        <v>21.83</v>
      </c>
      <c r="C31830">
        <v>36.524999999999999</v>
      </c>
      <c r="D31830">
        <v>1.5892299999999999</v>
      </c>
      <c r="E31830" t="s">
        <v>31833</v>
      </c>
      <c r="F31830">
        <v>8.8888888888888893</v>
      </c>
      <c r="G31830">
        <f t="shared" si="1988"/>
        <v>36.524999999999999</v>
      </c>
      <c r="H31830" t="e">
        <f t="shared" si="1989"/>
        <v>#N/A</v>
      </c>
      <c r="I31830" t="e">
        <f t="shared" si="1990"/>
        <v>#N/A</v>
      </c>
      <c r="J31830" t="e">
        <f t="shared" si="1991"/>
        <v>#N/A</v>
      </c>
    </row>
    <row r="31831" spans="1:10" x14ac:dyDescent="0.25">
      <c r="A31831">
        <v>288.00099999999998</v>
      </c>
      <c r="B31831">
        <v>23.91</v>
      </c>
      <c r="C31831">
        <v>37.65</v>
      </c>
      <c r="D31831">
        <v>-0.65305999999999997</v>
      </c>
      <c r="E31831" t="s">
        <v>31834</v>
      </c>
      <c r="F31831">
        <v>8.8888888888888893</v>
      </c>
      <c r="G31831">
        <f t="shared" si="1988"/>
        <v>37.65</v>
      </c>
      <c r="H31831" t="e">
        <f t="shared" si="1989"/>
        <v>#N/A</v>
      </c>
      <c r="I31831" t="e">
        <f t="shared" si="1990"/>
        <v>#N/A</v>
      </c>
      <c r="J31831" t="e">
        <f t="shared" si="1991"/>
        <v>#N/A</v>
      </c>
    </row>
    <row r="31832" spans="1:10" x14ac:dyDescent="0.25">
      <c r="A31832">
        <v>288.00799999999998</v>
      </c>
      <c r="B31832">
        <v>21.24</v>
      </c>
      <c r="C31832">
        <v>36.450000000000003</v>
      </c>
      <c r="D31832">
        <v>2.4693800000000001</v>
      </c>
      <c r="E31832" t="s">
        <v>31835</v>
      </c>
      <c r="F31832">
        <v>8.8888888888888893</v>
      </c>
      <c r="G31832">
        <f t="shared" si="1988"/>
        <v>36.450000000000003</v>
      </c>
      <c r="H31832" t="e">
        <f t="shared" si="1989"/>
        <v>#N/A</v>
      </c>
      <c r="I31832" t="e">
        <f t="shared" si="1990"/>
        <v>#N/A</v>
      </c>
      <c r="J31832" t="e">
        <f t="shared" si="1991"/>
        <v>#N/A</v>
      </c>
    </row>
    <row r="31833" spans="1:10" x14ac:dyDescent="0.25">
      <c r="A31833">
        <v>288.01499999999999</v>
      </c>
      <c r="B31833">
        <v>26.8</v>
      </c>
      <c r="C31833">
        <v>43.35</v>
      </c>
      <c r="D31833">
        <v>0.36834499999999998</v>
      </c>
      <c r="E31833" t="s">
        <v>31836</v>
      </c>
      <c r="F31833">
        <v>8.3333333333333339</v>
      </c>
      <c r="G31833">
        <f t="shared" si="1988"/>
        <v>43.35</v>
      </c>
      <c r="H31833" t="e">
        <f t="shared" si="1989"/>
        <v>#N/A</v>
      </c>
      <c r="I31833" t="e">
        <f t="shared" si="1990"/>
        <v>#N/A</v>
      </c>
      <c r="J31833" t="e">
        <f t="shared" si="1991"/>
        <v>#N/A</v>
      </c>
    </row>
    <row r="31834" spans="1:10" x14ac:dyDescent="0.25">
      <c r="A31834">
        <v>288.02199999999999</v>
      </c>
      <c r="B31834">
        <v>22.54</v>
      </c>
      <c r="C31834">
        <v>38.924999999999997</v>
      </c>
      <c r="D31834">
        <v>2.83982</v>
      </c>
      <c r="E31834" t="s">
        <v>31837</v>
      </c>
      <c r="F31834">
        <v>8.3333333333333339</v>
      </c>
      <c r="G31834">
        <f t="shared" si="1988"/>
        <v>38.924999999999997</v>
      </c>
      <c r="H31834" t="e">
        <f t="shared" si="1989"/>
        <v>#N/A</v>
      </c>
      <c r="I31834" t="e">
        <f t="shared" si="1990"/>
        <v>#N/A</v>
      </c>
      <c r="J31834" t="e">
        <f t="shared" si="1991"/>
        <v>#N/A</v>
      </c>
    </row>
    <row r="31835" spans="1:10" x14ac:dyDescent="0.25">
      <c r="A31835">
        <v>288.029</v>
      </c>
      <c r="B31835">
        <v>20.59</v>
      </c>
      <c r="C31835">
        <v>35.1</v>
      </c>
      <c r="D31835">
        <v>2.1716600000000001</v>
      </c>
      <c r="E31835" t="s">
        <v>31838</v>
      </c>
      <c r="F31835">
        <v>8.3333333333333339</v>
      </c>
      <c r="G31835">
        <f t="shared" si="1988"/>
        <v>35.1</v>
      </c>
      <c r="H31835" t="e">
        <f t="shared" si="1989"/>
        <v>#N/A</v>
      </c>
      <c r="I31835" t="e">
        <f t="shared" si="1990"/>
        <v>#N/A</v>
      </c>
      <c r="J31835" t="e">
        <f t="shared" si="1991"/>
        <v>#N/A</v>
      </c>
    </row>
    <row r="31836" spans="1:10" x14ac:dyDescent="0.25">
      <c r="A31836">
        <v>288.036</v>
      </c>
      <c r="B31836">
        <v>21.16</v>
      </c>
      <c r="C31836">
        <v>34.799999999999997</v>
      </c>
      <c r="D31836">
        <v>0.94889000000000001</v>
      </c>
      <c r="E31836" t="s">
        <v>31839</v>
      </c>
      <c r="F31836">
        <v>8.3333333333333339</v>
      </c>
      <c r="G31836">
        <f t="shared" si="1988"/>
        <v>34.799999999999997</v>
      </c>
      <c r="H31836" t="e">
        <f t="shared" si="1989"/>
        <v>#N/A</v>
      </c>
      <c r="I31836" t="e">
        <f t="shared" si="1990"/>
        <v>#N/A</v>
      </c>
      <c r="J31836" t="e">
        <f t="shared" si="1991"/>
        <v>#N/A</v>
      </c>
    </row>
    <row r="31837" spans="1:10" x14ac:dyDescent="0.25">
      <c r="A31837">
        <v>288.04199999999997</v>
      </c>
      <c r="B31837">
        <v>21.38</v>
      </c>
      <c r="C31837">
        <v>34.575000000000003</v>
      </c>
      <c r="D31837">
        <v>0.36773400000000001</v>
      </c>
      <c r="E31837" t="s">
        <v>31840</v>
      </c>
      <c r="F31837">
        <v>8.3333333333333339</v>
      </c>
      <c r="G31837">
        <f t="shared" si="1988"/>
        <v>34.575000000000003</v>
      </c>
      <c r="H31837" t="e">
        <f t="shared" si="1989"/>
        <v>#N/A</v>
      </c>
      <c r="I31837" t="e">
        <f t="shared" si="1990"/>
        <v>#N/A</v>
      </c>
      <c r="J31837" t="e">
        <f t="shared" si="1991"/>
        <v>#N/A</v>
      </c>
    </row>
    <row r="31838" spans="1:10" x14ac:dyDescent="0.25">
      <c r="A31838">
        <v>288.04899999999998</v>
      </c>
      <c r="B31838">
        <v>19.399999999999999</v>
      </c>
      <c r="C31838">
        <v>31.725000000000001</v>
      </c>
      <c r="D31838">
        <v>0.72313799999999995</v>
      </c>
      <c r="E31838" t="s">
        <v>31841</v>
      </c>
      <c r="F31838">
        <v>8.8888888888888893</v>
      </c>
      <c r="G31838">
        <f t="shared" si="1988"/>
        <v>31.725000000000001</v>
      </c>
      <c r="H31838" t="e">
        <f t="shared" si="1989"/>
        <v>#N/A</v>
      </c>
      <c r="I31838" t="e">
        <f t="shared" si="1990"/>
        <v>#N/A</v>
      </c>
      <c r="J31838" t="e">
        <f t="shared" si="1991"/>
        <v>#N/A</v>
      </c>
    </row>
    <row r="31839" spans="1:10" x14ac:dyDescent="0.25">
      <c r="A31839">
        <v>288.05599999999998</v>
      </c>
      <c r="B31839">
        <v>18.66</v>
      </c>
      <c r="C31839">
        <v>30.3</v>
      </c>
      <c r="D31839">
        <v>0.49611699999999997</v>
      </c>
      <c r="E31839" t="s">
        <v>31842</v>
      </c>
      <c r="F31839">
        <v>8.8888888888888893</v>
      </c>
      <c r="G31839">
        <f t="shared" si="1988"/>
        <v>30.3</v>
      </c>
      <c r="H31839" t="e">
        <f t="shared" si="1989"/>
        <v>#N/A</v>
      </c>
      <c r="I31839" t="e">
        <f t="shared" si="1990"/>
        <v>#N/A</v>
      </c>
      <c r="J31839" t="e">
        <f t="shared" si="1991"/>
        <v>#N/A</v>
      </c>
    </row>
    <row r="31840" spans="1:10" x14ac:dyDescent="0.25">
      <c r="A31840">
        <v>288.06299999999999</v>
      </c>
      <c r="B31840">
        <v>20.47</v>
      </c>
      <c r="C31840">
        <v>32.85</v>
      </c>
      <c r="D31840">
        <v>0.115925</v>
      </c>
      <c r="E31840" t="s">
        <v>31843</v>
      </c>
      <c r="F31840">
        <v>8.8888888888888893</v>
      </c>
      <c r="G31840">
        <f t="shared" si="1988"/>
        <v>32.85</v>
      </c>
      <c r="H31840" t="e">
        <f t="shared" si="1989"/>
        <v>#N/A</v>
      </c>
      <c r="I31840" t="e">
        <f t="shared" si="1990"/>
        <v>#N/A</v>
      </c>
      <c r="J31840" t="e">
        <f t="shared" si="1991"/>
        <v>#N/A</v>
      </c>
    </row>
    <row r="31841" spans="1:10" x14ac:dyDescent="0.25">
      <c r="A31841">
        <v>288.07</v>
      </c>
      <c r="B31841">
        <v>19.670000000000002</v>
      </c>
      <c r="C31841">
        <v>32.924999999999997</v>
      </c>
      <c r="D31841">
        <v>1.48604</v>
      </c>
      <c r="E31841" t="s">
        <v>31844</v>
      </c>
      <c r="F31841">
        <v>8.3333333333333339</v>
      </c>
      <c r="G31841">
        <f t="shared" si="1988"/>
        <v>32.924999999999997</v>
      </c>
      <c r="H31841" t="e">
        <f t="shared" si="1989"/>
        <v>#N/A</v>
      </c>
      <c r="I31841" t="e">
        <f t="shared" si="1990"/>
        <v>#N/A</v>
      </c>
      <c r="J31841" t="e">
        <f t="shared" si="1991"/>
        <v>#N/A</v>
      </c>
    </row>
    <row r="31842" spans="1:10" x14ac:dyDescent="0.25">
      <c r="A31842">
        <v>288.077</v>
      </c>
      <c r="B31842">
        <v>17.2</v>
      </c>
      <c r="C31842">
        <v>28.8</v>
      </c>
      <c r="D31842">
        <v>1.3596999999999999</v>
      </c>
      <c r="E31842" t="s">
        <v>31845</v>
      </c>
      <c r="F31842">
        <v>8.8888888888888893</v>
      </c>
      <c r="G31842">
        <f t="shared" si="1988"/>
        <v>28.8</v>
      </c>
      <c r="H31842" t="e">
        <f t="shared" si="1989"/>
        <v>#N/A</v>
      </c>
      <c r="I31842" t="e">
        <f t="shared" si="1990"/>
        <v>#N/A</v>
      </c>
      <c r="J31842" t="e">
        <f t="shared" si="1991"/>
        <v>#N/A</v>
      </c>
    </row>
    <row r="31843" spans="1:10" x14ac:dyDescent="0.25">
      <c r="A31843">
        <v>288.084</v>
      </c>
      <c r="B31843">
        <v>20.88</v>
      </c>
      <c r="C31843">
        <v>33.225000000000001</v>
      </c>
      <c r="D31843">
        <v>-0.172821</v>
      </c>
      <c r="E31843" t="s">
        <v>31846</v>
      </c>
      <c r="F31843">
        <v>8.3333333333333339</v>
      </c>
      <c r="G31843">
        <f t="shared" si="1988"/>
        <v>33.225000000000001</v>
      </c>
      <c r="H31843" t="e">
        <f t="shared" si="1989"/>
        <v>#N/A</v>
      </c>
      <c r="I31843" t="e">
        <f t="shared" si="1990"/>
        <v>#N/A</v>
      </c>
      <c r="J31843" t="e">
        <f t="shared" si="1991"/>
        <v>#N/A</v>
      </c>
    </row>
    <row r="31844" spans="1:10" x14ac:dyDescent="0.25">
      <c r="A31844">
        <v>288.09100000000001</v>
      </c>
      <c r="B31844">
        <v>21.51</v>
      </c>
      <c r="C31844">
        <v>35.475000000000001</v>
      </c>
      <c r="D31844">
        <v>1.05728</v>
      </c>
      <c r="E31844" t="s">
        <v>31847</v>
      </c>
      <c r="F31844">
        <v>8.3333333333333339</v>
      </c>
      <c r="G31844">
        <f t="shared" si="1988"/>
        <v>35.475000000000001</v>
      </c>
      <c r="H31844" t="e">
        <f t="shared" si="1989"/>
        <v>#N/A</v>
      </c>
      <c r="I31844" t="e">
        <f t="shared" si="1990"/>
        <v>#N/A</v>
      </c>
      <c r="J31844" t="e">
        <f t="shared" si="1991"/>
        <v>#N/A</v>
      </c>
    </row>
    <row r="31845" spans="1:10" x14ac:dyDescent="0.25">
      <c r="A31845">
        <v>288.09800000000001</v>
      </c>
      <c r="B31845">
        <v>20.350000000000001</v>
      </c>
      <c r="C31845">
        <v>33.825000000000003</v>
      </c>
      <c r="D31845">
        <v>1.2851900000000001</v>
      </c>
      <c r="E31845" t="s">
        <v>31848</v>
      </c>
      <c r="F31845">
        <v>8.3333333333333339</v>
      </c>
      <c r="G31845">
        <f t="shared" si="1988"/>
        <v>33.825000000000003</v>
      </c>
      <c r="H31845" t="e">
        <f t="shared" si="1989"/>
        <v>#N/A</v>
      </c>
      <c r="I31845" t="e">
        <f t="shared" si="1990"/>
        <v>#N/A</v>
      </c>
      <c r="J31845" t="e">
        <f t="shared" si="1991"/>
        <v>#N/A</v>
      </c>
    </row>
    <row r="31846" spans="1:10" x14ac:dyDescent="0.25">
      <c r="A31846">
        <v>288.10500000000002</v>
      </c>
      <c r="B31846">
        <v>21.67</v>
      </c>
      <c r="C31846">
        <v>36.450000000000003</v>
      </c>
      <c r="D31846">
        <v>1.7732600000000001</v>
      </c>
      <c r="E31846" t="s">
        <v>31849</v>
      </c>
      <c r="F31846">
        <v>8.3333333333333339</v>
      </c>
      <c r="G31846">
        <f t="shared" si="1988"/>
        <v>36.450000000000003</v>
      </c>
      <c r="H31846" t="e">
        <f t="shared" si="1989"/>
        <v>#N/A</v>
      </c>
      <c r="I31846" t="e">
        <f t="shared" si="1990"/>
        <v>#N/A</v>
      </c>
      <c r="J31846" t="e">
        <f t="shared" si="1991"/>
        <v>#N/A</v>
      </c>
    </row>
    <row r="31847" spans="1:10" x14ac:dyDescent="0.25">
      <c r="A31847">
        <v>288.11200000000002</v>
      </c>
      <c r="B31847">
        <v>17.66</v>
      </c>
      <c r="C31847">
        <v>30.524999999999999</v>
      </c>
      <c r="D31847">
        <v>2.3400099999999999</v>
      </c>
      <c r="E31847" t="s">
        <v>31850</v>
      </c>
      <c r="F31847">
        <v>7.7777777777777786</v>
      </c>
      <c r="G31847">
        <f t="shared" si="1988"/>
        <v>30.524999999999999</v>
      </c>
      <c r="H31847" t="e">
        <f t="shared" si="1989"/>
        <v>#N/A</v>
      </c>
      <c r="I31847" t="e">
        <f t="shared" si="1990"/>
        <v>#N/A</v>
      </c>
      <c r="J31847" t="e">
        <f t="shared" si="1991"/>
        <v>#N/A</v>
      </c>
    </row>
    <row r="31848" spans="1:10" x14ac:dyDescent="0.25">
      <c r="A31848">
        <v>288.11900000000003</v>
      </c>
      <c r="B31848">
        <v>14.2</v>
      </c>
      <c r="C31848">
        <v>25.125</v>
      </c>
      <c r="D31848">
        <v>2.5413700000000001</v>
      </c>
      <c r="E31848" t="s">
        <v>31851</v>
      </c>
      <c r="F31848">
        <v>7.7777777777777786</v>
      </c>
      <c r="G31848">
        <f t="shared" si="1988"/>
        <v>25.125</v>
      </c>
      <c r="H31848" t="e">
        <f t="shared" si="1989"/>
        <v>#N/A</v>
      </c>
      <c r="I31848" t="e">
        <f t="shared" si="1990"/>
        <v>#N/A</v>
      </c>
      <c r="J31848" t="e">
        <f t="shared" si="1991"/>
        <v>#N/A</v>
      </c>
    </row>
    <row r="31849" spans="1:10" x14ac:dyDescent="0.25">
      <c r="A31849">
        <v>288.12599999999998</v>
      </c>
      <c r="B31849">
        <v>17.29</v>
      </c>
      <c r="C31849">
        <v>30.45</v>
      </c>
      <c r="D31849">
        <v>2.8639999999999999</v>
      </c>
      <c r="E31849" t="s">
        <v>31852</v>
      </c>
      <c r="F31849">
        <v>7.7777777777777786</v>
      </c>
      <c r="G31849">
        <f t="shared" si="1988"/>
        <v>30.45</v>
      </c>
      <c r="H31849" t="e">
        <f t="shared" si="1989"/>
        <v>#N/A</v>
      </c>
      <c r="I31849" t="e">
        <f t="shared" si="1990"/>
        <v>#N/A</v>
      </c>
      <c r="J31849" t="e">
        <f t="shared" si="1991"/>
        <v>#N/A</v>
      </c>
    </row>
    <row r="31850" spans="1:10" x14ac:dyDescent="0.25">
      <c r="A31850">
        <v>288.13299999999998</v>
      </c>
      <c r="B31850">
        <v>19.28</v>
      </c>
      <c r="C31850">
        <v>32.325000000000003</v>
      </c>
      <c r="D31850">
        <v>1.5174000000000001</v>
      </c>
      <c r="E31850" t="s">
        <v>31853</v>
      </c>
      <c r="F31850">
        <v>7.7777777777777786</v>
      </c>
      <c r="G31850">
        <f t="shared" si="1988"/>
        <v>32.325000000000003</v>
      </c>
      <c r="H31850" t="e">
        <f t="shared" si="1989"/>
        <v>#N/A</v>
      </c>
      <c r="I31850" t="e">
        <f t="shared" si="1990"/>
        <v>#N/A</v>
      </c>
      <c r="J31850" t="e">
        <f t="shared" si="1991"/>
        <v>#N/A</v>
      </c>
    </row>
    <row r="31851" spans="1:10" x14ac:dyDescent="0.25">
      <c r="A31851">
        <v>288.14</v>
      </c>
      <c r="B31851">
        <v>20.03</v>
      </c>
      <c r="C31851">
        <v>33.075000000000003</v>
      </c>
      <c r="D31851">
        <v>1.05324</v>
      </c>
      <c r="E31851" t="s">
        <v>31854</v>
      </c>
      <c r="F31851">
        <v>7.7777777777777786</v>
      </c>
      <c r="G31851">
        <f t="shared" si="1988"/>
        <v>33.075000000000003</v>
      </c>
      <c r="H31851" t="e">
        <f t="shared" si="1989"/>
        <v>#N/A</v>
      </c>
      <c r="I31851" t="e">
        <f t="shared" si="1990"/>
        <v>#N/A</v>
      </c>
      <c r="J31851" t="e">
        <f t="shared" si="1991"/>
        <v>#N/A</v>
      </c>
    </row>
    <row r="31852" spans="1:10" x14ac:dyDescent="0.25">
      <c r="A31852">
        <v>288.14699999999999</v>
      </c>
      <c r="B31852">
        <v>22.25</v>
      </c>
      <c r="C31852">
        <v>36.15</v>
      </c>
      <c r="D31852">
        <v>0.53429899999999997</v>
      </c>
      <c r="E31852" t="s">
        <v>31855</v>
      </c>
      <c r="F31852">
        <v>7.2222222222222223</v>
      </c>
      <c r="G31852">
        <f t="shared" si="1988"/>
        <v>36.15</v>
      </c>
      <c r="H31852" t="e">
        <f t="shared" si="1989"/>
        <v>#N/A</v>
      </c>
      <c r="I31852" t="e">
        <f t="shared" si="1990"/>
        <v>#N/A</v>
      </c>
      <c r="J31852" t="e">
        <f t="shared" si="1991"/>
        <v>#N/A</v>
      </c>
    </row>
    <row r="31853" spans="1:10" x14ac:dyDescent="0.25">
      <c r="A31853">
        <v>288.154</v>
      </c>
      <c r="B31853">
        <v>22.14</v>
      </c>
      <c r="C31853">
        <v>35.625</v>
      </c>
      <c r="D31853">
        <v>0.18737699999999999</v>
      </c>
      <c r="E31853" t="s">
        <v>31856</v>
      </c>
      <c r="F31853">
        <v>7.2222222222222223</v>
      </c>
      <c r="G31853">
        <f t="shared" si="1988"/>
        <v>35.625</v>
      </c>
      <c r="H31853" t="e">
        <f t="shared" si="1989"/>
        <v>#N/A</v>
      </c>
      <c r="I31853" t="e">
        <f t="shared" si="1990"/>
        <v>#N/A</v>
      </c>
      <c r="J31853" t="e">
        <f t="shared" si="1991"/>
        <v>#N/A</v>
      </c>
    </row>
    <row r="31854" spans="1:10" x14ac:dyDescent="0.25">
      <c r="A31854">
        <v>288.161</v>
      </c>
      <c r="B31854">
        <v>10.3</v>
      </c>
      <c r="C31854">
        <v>21</v>
      </c>
      <c r="D31854">
        <v>4.7300500000000003</v>
      </c>
      <c r="E31854" t="s">
        <v>31857</v>
      </c>
      <c r="F31854">
        <v>7.2222222222222223</v>
      </c>
      <c r="G31854">
        <f t="shared" si="1988"/>
        <v>21</v>
      </c>
      <c r="H31854" t="e">
        <f t="shared" si="1989"/>
        <v>#N/A</v>
      </c>
      <c r="I31854" t="e">
        <f t="shared" si="1990"/>
        <v>#N/A</v>
      </c>
      <c r="J31854" t="e">
        <f t="shared" si="1991"/>
        <v>#N/A</v>
      </c>
    </row>
    <row r="31855" spans="1:10" x14ac:dyDescent="0.25">
      <c r="A31855">
        <v>288.16699999999997</v>
      </c>
      <c r="B31855">
        <v>11.01</v>
      </c>
      <c r="C31855">
        <v>20.625</v>
      </c>
      <c r="D31855">
        <v>3.2056300000000002</v>
      </c>
      <c r="E31855" t="s">
        <v>31858</v>
      </c>
      <c r="F31855">
        <v>7.2222222222222223</v>
      </c>
      <c r="G31855">
        <f t="shared" si="1988"/>
        <v>20.625</v>
      </c>
      <c r="H31855" t="e">
        <f t="shared" si="1989"/>
        <v>#N/A</v>
      </c>
      <c r="I31855" t="e">
        <f t="shared" si="1990"/>
        <v>#N/A</v>
      </c>
      <c r="J31855" t="e">
        <f t="shared" si="1991"/>
        <v>#N/A</v>
      </c>
    </row>
    <row r="31856" spans="1:10" x14ac:dyDescent="0.25">
      <c r="A31856">
        <v>288.17399999999998</v>
      </c>
      <c r="B31856">
        <v>10.29</v>
      </c>
      <c r="C31856">
        <v>19.574999999999999</v>
      </c>
      <c r="D31856">
        <v>3.3212299999999999</v>
      </c>
      <c r="E31856" t="s">
        <v>31859</v>
      </c>
      <c r="F31856">
        <v>6.666666666666667</v>
      </c>
      <c r="G31856">
        <f t="shared" si="1988"/>
        <v>19.574999999999999</v>
      </c>
      <c r="H31856" t="e">
        <f t="shared" si="1989"/>
        <v>#N/A</v>
      </c>
      <c r="I31856" t="e">
        <f t="shared" si="1990"/>
        <v>#N/A</v>
      </c>
      <c r="J31856" t="e">
        <f t="shared" si="1991"/>
        <v>#N/A</v>
      </c>
    </row>
    <row r="31857" spans="1:10" x14ac:dyDescent="0.25">
      <c r="A31857">
        <v>288.18099999999998</v>
      </c>
      <c r="B31857">
        <v>10.029999999999999</v>
      </c>
      <c r="C31857">
        <v>19.2</v>
      </c>
      <c r="D31857">
        <v>3.3671500000000001</v>
      </c>
      <c r="E31857" t="s">
        <v>31860</v>
      </c>
      <c r="F31857">
        <v>6.666666666666667</v>
      </c>
      <c r="G31857">
        <f t="shared" si="1988"/>
        <v>19.2</v>
      </c>
      <c r="H31857" t="e">
        <f t="shared" si="1989"/>
        <v>#N/A</v>
      </c>
      <c r="I31857" t="e">
        <f t="shared" si="1990"/>
        <v>#N/A</v>
      </c>
      <c r="J31857" t="e">
        <f t="shared" si="1991"/>
        <v>#N/A</v>
      </c>
    </row>
    <row r="31858" spans="1:10" x14ac:dyDescent="0.25">
      <c r="A31858">
        <v>288.18799999999999</v>
      </c>
      <c r="B31858">
        <v>9.0960000000000001</v>
      </c>
      <c r="C31858">
        <v>16.95</v>
      </c>
      <c r="D31858">
        <v>2.6291899999999999</v>
      </c>
      <c r="E31858" t="s">
        <v>31861</v>
      </c>
      <c r="F31858">
        <v>6.666666666666667</v>
      </c>
      <c r="G31858">
        <f t="shared" si="1988"/>
        <v>16.95</v>
      </c>
      <c r="H31858" t="e">
        <f t="shared" si="1989"/>
        <v>#N/A</v>
      </c>
      <c r="I31858" t="e">
        <f t="shared" si="1990"/>
        <v>#N/A</v>
      </c>
      <c r="J31858" t="e">
        <f t="shared" si="1991"/>
        <v>#N/A</v>
      </c>
    </row>
    <row r="31859" spans="1:10" x14ac:dyDescent="0.25">
      <c r="A31859">
        <v>288.19499999999999</v>
      </c>
      <c r="B31859">
        <v>9.4079999999999995</v>
      </c>
      <c r="C31859">
        <v>16.725000000000001</v>
      </c>
      <c r="D31859">
        <v>1.8991</v>
      </c>
      <c r="E31859" t="s">
        <v>31862</v>
      </c>
      <c r="F31859">
        <v>6.666666666666667</v>
      </c>
      <c r="G31859">
        <f t="shared" si="1988"/>
        <v>16.725000000000001</v>
      </c>
      <c r="H31859" t="e">
        <f t="shared" si="1989"/>
        <v>#N/A</v>
      </c>
      <c r="I31859" t="e">
        <f t="shared" si="1990"/>
        <v>#N/A</v>
      </c>
      <c r="J31859" t="e">
        <f t="shared" si="1991"/>
        <v>#N/A</v>
      </c>
    </row>
    <row r="31860" spans="1:10" x14ac:dyDescent="0.25">
      <c r="A31860">
        <v>288.202</v>
      </c>
      <c r="B31860">
        <v>8.0660000000000007</v>
      </c>
      <c r="C31860">
        <v>15.75</v>
      </c>
      <c r="D31860">
        <v>3.0966499999999999</v>
      </c>
      <c r="E31860" t="s">
        <v>31863</v>
      </c>
      <c r="F31860">
        <v>6.1111111111111116</v>
      </c>
      <c r="G31860">
        <f t="shared" si="1988"/>
        <v>15.75</v>
      </c>
      <c r="H31860" t="e">
        <f t="shared" si="1989"/>
        <v>#N/A</v>
      </c>
      <c r="I31860" t="e">
        <f t="shared" si="1990"/>
        <v>#N/A</v>
      </c>
      <c r="J31860" t="e">
        <f t="shared" si="1991"/>
        <v>#N/A</v>
      </c>
    </row>
    <row r="31861" spans="1:10" x14ac:dyDescent="0.25">
      <c r="A31861">
        <v>288.209</v>
      </c>
      <c r="B31861">
        <v>7.2210000000000001</v>
      </c>
      <c r="C31861">
        <v>14.7</v>
      </c>
      <c r="D31861">
        <v>3.4146100000000001</v>
      </c>
      <c r="E31861" t="s">
        <v>31864</v>
      </c>
      <c r="F31861">
        <v>6.1111111111111116</v>
      </c>
      <c r="G31861">
        <f t="shared" si="1988"/>
        <v>14.7</v>
      </c>
      <c r="H31861" t="e">
        <f t="shared" si="1989"/>
        <v>#N/A</v>
      </c>
      <c r="I31861" t="e">
        <f t="shared" si="1990"/>
        <v>#N/A</v>
      </c>
      <c r="J31861" t="e">
        <f t="shared" si="1991"/>
        <v>#N/A</v>
      </c>
    </row>
    <row r="31862" spans="1:10" x14ac:dyDescent="0.25">
      <c r="A31862">
        <v>288.21600000000001</v>
      </c>
      <c r="B31862">
        <v>9.1820000000000004</v>
      </c>
      <c r="C31862">
        <v>17.399999999999999</v>
      </c>
      <c r="D31862">
        <v>2.9399700000000002</v>
      </c>
      <c r="E31862" t="s">
        <v>31865</v>
      </c>
      <c r="F31862">
        <v>6.1111111111111116</v>
      </c>
      <c r="G31862">
        <f t="shared" si="1988"/>
        <v>17.399999999999999</v>
      </c>
      <c r="H31862" t="e">
        <f t="shared" si="1989"/>
        <v>#N/A</v>
      </c>
      <c r="I31862" t="e">
        <f t="shared" si="1990"/>
        <v>#N/A</v>
      </c>
      <c r="J31862" t="e">
        <f t="shared" si="1991"/>
        <v>#N/A</v>
      </c>
    </row>
    <row r="31863" spans="1:10" x14ac:dyDescent="0.25">
      <c r="A31863">
        <v>288.22300000000001</v>
      </c>
      <c r="B31863">
        <v>7.8419999999999996</v>
      </c>
      <c r="C31863">
        <v>15.525</v>
      </c>
      <c r="D31863">
        <v>3.23428</v>
      </c>
      <c r="E31863" t="s">
        <v>31866</v>
      </c>
      <c r="F31863">
        <v>6.1111111111111116</v>
      </c>
      <c r="G31863">
        <f t="shared" si="1988"/>
        <v>15.525</v>
      </c>
      <c r="H31863" t="e">
        <f t="shared" si="1989"/>
        <v>#N/A</v>
      </c>
      <c r="I31863" t="e">
        <f t="shared" si="1990"/>
        <v>#N/A</v>
      </c>
      <c r="J31863" t="e">
        <f t="shared" si="1991"/>
        <v>#N/A</v>
      </c>
    </row>
    <row r="31864" spans="1:10" x14ac:dyDescent="0.25">
      <c r="A31864">
        <v>288.23</v>
      </c>
      <c r="B31864">
        <v>6.0650000000000004</v>
      </c>
      <c r="C31864">
        <v>13.125</v>
      </c>
      <c r="D31864">
        <v>3.7110500000000002</v>
      </c>
      <c r="E31864" t="s">
        <v>31867</v>
      </c>
      <c r="F31864">
        <v>6.1111111111111116</v>
      </c>
      <c r="G31864">
        <f t="shared" si="1988"/>
        <v>13.125</v>
      </c>
      <c r="H31864" t="e">
        <f t="shared" si="1989"/>
        <v>#N/A</v>
      </c>
      <c r="I31864" t="e">
        <f t="shared" si="1990"/>
        <v>#N/A</v>
      </c>
      <c r="J31864" t="e">
        <f t="shared" si="1991"/>
        <v>#N/A</v>
      </c>
    </row>
    <row r="31865" spans="1:10" x14ac:dyDescent="0.25">
      <c r="A31865">
        <v>288.23700000000002</v>
      </c>
      <c r="B31865">
        <v>5.7080000000000002</v>
      </c>
      <c r="C31865">
        <v>12.375</v>
      </c>
      <c r="D31865">
        <v>3.5389900000000001</v>
      </c>
      <c r="E31865" t="s">
        <v>31868</v>
      </c>
      <c r="F31865">
        <v>5.5555555555555554</v>
      </c>
      <c r="G31865">
        <f t="shared" si="1988"/>
        <v>12.375</v>
      </c>
      <c r="H31865" t="e">
        <f t="shared" si="1989"/>
        <v>#N/A</v>
      </c>
      <c r="I31865" t="e">
        <f t="shared" si="1990"/>
        <v>#N/A</v>
      </c>
      <c r="J31865" t="e">
        <f t="shared" si="1991"/>
        <v>#N/A</v>
      </c>
    </row>
    <row r="31866" spans="1:10" x14ac:dyDescent="0.25">
      <c r="A31866">
        <v>288.24400000000003</v>
      </c>
      <c r="B31866">
        <v>6.2569999999999997</v>
      </c>
      <c r="C31866">
        <v>12.9</v>
      </c>
      <c r="D31866">
        <v>3.1752199999999999</v>
      </c>
      <c r="E31866" t="s">
        <v>31869</v>
      </c>
      <c r="F31866">
        <v>5.5555555555555554</v>
      </c>
      <c r="G31866">
        <f t="shared" si="1988"/>
        <v>12.9</v>
      </c>
      <c r="H31866" t="e">
        <f t="shared" si="1989"/>
        <v>#N/A</v>
      </c>
      <c r="I31866" t="e">
        <f t="shared" si="1990"/>
        <v>#N/A</v>
      </c>
      <c r="J31866" t="e">
        <f t="shared" si="1991"/>
        <v>#N/A</v>
      </c>
    </row>
    <row r="31867" spans="1:10" x14ac:dyDescent="0.25">
      <c r="A31867">
        <v>288.25099999999998</v>
      </c>
      <c r="B31867">
        <v>5.0270000000000001</v>
      </c>
      <c r="C31867">
        <v>11.85</v>
      </c>
      <c r="D31867">
        <v>4.11646</v>
      </c>
      <c r="E31867" t="s">
        <v>31870</v>
      </c>
      <c r="F31867">
        <v>5.5555555555555554</v>
      </c>
      <c r="G31867">
        <f t="shared" si="1988"/>
        <v>11.85</v>
      </c>
      <c r="H31867" t="e">
        <f t="shared" si="1989"/>
        <v>#N/A</v>
      </c>
      <c r="I31867" t="e">
        <f t="shared" si="1990"/>
        <v>#N/A</v>
      </c>
      <c r="J31867" t="e">
        <f t="shared" si="1991"/>
        <v>#N/A</v>
      </c>
    </row>
    <row r="31868" spans="1:10" x14ac:dyDescent="0.25">
      <c r="A31868">
        <v>288.25799999999998</v>
      </c>
      <c r="B31868">
        <v>3.1339999999999999</v>
      </c>
      <c r="C31868">
        <v>10.35</v>
      </c>
      <c r="D31868">
        <v>5.6810200000000002</v>
      </c>
      <c r="E31868" t="s">
        <v>31871</v>
      </c>
      <c r="F31868">
        <v>5.5555555555555554</v>
      </c>
      <c r="G31868">
        <f t="shared" si="1988"/>
        <v>10.35</v>
      </c>
      <c r="H31868" t="e">
        <f t="shared" si="1989"/>
        <v>#N/A</v>
      </c>
      <c r="I31868" t="e">
        <f t="shared" si="1990"/>
        <v>#N/A</v>
      </c>
      <c r="J31868" t="e">
        <f t="shared" si="1991"/>
        <v>#N/A</v>
      </c>
    </row>
    <row r="31869" spans="1:10" x14ac:dyDescent="0.25">
      <c r="A31869">
        <v>288.26499999999999</v>
      </c>
      <c r="B31869">
        <v>4.5430000000000001</v>
      </c>
      <c r="C31869">
        <v>10.725</v>
      </c>
      <c r="D31869">
        <v>3.7749999999999999</v>
      </c>
      <c r="E31869" t="s">
        <v>31872</v>
      </c>
      <c r="F31869">
        <v>5.5555555555555554</v>
      </c>
      <c r="G31869">
        <f t="shared" si="1988"/>
        <v>10.725</v>
      </c>
      <c r="H31869" t="e">
        <f t="shared" si="1989"/>
        <v>#N/A</v>
      </c>
      <c r="I31869" t="e">
        <f t="shared" si="1990"/>
        <v>#N/A</v>
      </c>
      <c r="J31869" t="e">
        <f t="shared" si="1991"/>
        <v>#N/A</v>
      </c>
    </row>
    <row r="31870" spans="1:10" x14ac:dyDescent="0.25">
      <c r="A31870">
        <v>288.27199999999999</v>
      </c>
      <c r="B31870">
        <v>2.8439999999999999</v>
      </c>
      <c r="C31870">
        <v>8.7750000000000004</v>
      </c>
      <c r="D31870">
        <v>4.5754999999999999</v>
      </c>
      <c r="E31870" t="s">
        <v>31873</v>
      </c>
      <c r="F31870">
        <v>5.5555555555555554</v>
      </c>
      <c r="G31870">
        <f t="shared" si="1988"/>
        <v>8.7750000000000004</v>
      </c>
      <c r="H31870" t="e">
        <f t="shared" si="1989"/>
        <v>#N/A</v>
      </c>
      <c r="I31870" t="e">
        <f t="shared" si="1990"/>
        <v>#N/A</v>
      </c>
      <c r="J31870" t="e">
        <f t="shared" si="1991"/>
        <v>#N/A</v>
      </c>
    </row>
    <row r="31871" spans="1:10" x14ac:dyDescent="0.25">
      <c r="A31871">
        <v>288.279</v>
      </c>
      <c r="B31871">
        <v>2.7959999999999998</v>
      </c>
      <c r="C31871">
        <v>7.8</v>
      </c>
      <c r="D31871">
        <v>3.6781999999999999</v>
      </c>
      <c r="E31871" t="s">
        <v>31874</v>
      </c>
      <c r="F31871">
        <v>5.5555555555555554</v>
      </c>
      <c r="G31871">
        <f t="shared" si="1988"/>
        <v>7.8</v>
      </c>
      <c r="H31871" t="e">
        <f t="shared" si="1989"/>
        <v>#N/A</v>
      </c>
      <c r="I31871" t="e">
        <f t="shared" si="1990"/>
        <v>#N/A</v>
      </c>
      <c r="J31871" t="e">
        <f t="shared" si="1991"/>
        <v>#N/A</v>
      </c>
    </row>
    <row r="31872" spans="1:10" x14ac:dyDescent="0.25">
      <c r="A31872">
        <v>288.286</v>
      </c>
      <c r="B31872">
        <v>2.9510000000000001</v>
      </c>
      <c r="C31872">
        <v>6.75</v>
      </c>
      <c r="D31872">
        <v>2.3772799999999998</v>
      </c>
      <c r="E31872" t="s">
        <v>31875</v>
      </c>
      <c r="F31872">
        <v>5.5555555555555554</v>
      </c>
      <c r="G31872">
        <f t="shared" si="1988"/>
        <v>6.75</v>
      </c>
      <c r="H31872" t="e">
        <f t="shared" si="1989"/>
        <v>#N/A</v>
      </c>
      <c r="I31872" t="e">
        <f t="shared" si="1990"/>
        <v>#N/A</v>
      </c>
      <c r="J31872" t="e">
        <f t="shared" si="1991"/>
        <v>#N/A</v>
      </c>
    </row>
    <row r="31873" spans="1:10" x14ac:dyDescent="0.25">
      <c r="A31873">
        <v>288.29199999999997</v>
      </c>
      <c r="B31873">
        <v>3.2210000000000001</v>
      </c>
      <c r="C31873">
        <v>7.65</v>
      </c>
      <c r="D31873">
        <v>2.8401800000000001</v>
      </c>
      <c r="E31873" t="s">
        <v>31876</v>
      </c>
      <c r="F31873">
        <v>6.1111111111111116</v>
      </c>
      <c r="G31873">
        <f t="shared" si="1988"/>
        <v>7.65</v>
      </c>
      <c r="H31873" t="e">
        <f t="shared" si="1989"/>
        <v>#N/A</v>
      </c>
      <c r="I31873" t="e">
        <f t="shared" si="1990"/>
        <v>#N/A</v>
      </c>
      <c r="J31873" t="e">
        <f t="shared" si="1991"/>
        <v>#N/A</v>
      </c>
    </row>
    <row r="31874" spans="1:10" x14ac:dyDescent="0.25">
      <c r="A31874">
        <v>288.29899999999998</v>
      </c>
      <c r="B31874">
        <v>4.1289999999999996</v>
      </c>
      <c r="C31874">
        <v>7.05</v>
      </c>
      <c r="D31874">
        <v>0.77022199999999996</v>
      </c>
      <c r="E31874" t="s">
        <v>31877</v>
      </c>
      <c r="F31874">
        <v>7.2222222222222223</v>
      </c>
      <c r="G31874">
        <f t="shared" si="1988"/>
        <v>7.05</v>
      </c>
      <c r="H31874" t="e">
        <f t="shared" si="1989"/>
        <v>#N/A</v>
      </c>
      <c r="I31874" t="e">
        <f t="shared" si="1990"/>
        <v>#N/A</v>
      </c>
      <c r="J31874" t="e">
        <f t="shared" si="1991"/>
        <v>#N/A</v>
      </c>
    </row>
    <row r="31875" spans="1:10" x14ac:dyDescent="0.25">
      <c r="A31875">
        <v>288.30599999999998</v>
      </c>
      <c r="B31875">
        <v>4.3390000000000004</v>
      </c>
      <c r="C31875">
        <v>8.1</v>
      </c>
      <c r="D31875">
        <v>1.4802599999999999</v>
      </c>
      <c r="E31875" t="s">
        <v>31878</v>
      </c>
      <c r="F31875">
        <v>6.666666666666667</v>
      </c>
      <c r="G31875">
        <f t="shared" ref="G31875:G31938" si="1992">IF(F31875&lt;20,C31875,NA())</f>
        <v>8.1</v>
      </c>
      <c r="H31875" t="e">
        <f t="shared" ref="H31875:H31938" si="1993">IF(AND(F31875&gt;19.999,F31875&lt;30),C31875,NA())</f>
        <v>#N/A</v>
      </c>
      <c r="I31875" t="e">
        <f t="shared" ref="I31875:I31938" si="1994">IF(AND(F31875&gt;29.999,F31875&lt;40),C31875,NA())</f>
        <v>#N/A</v>
      </c>
      <c r="J31875" t="e">
        <f t="shared" ref="J31875:J31938" si="1995">IF(F31875&gt;40,C31875,NA())</f>
        <v>#N/A</v>
      </c>
    </row>
    <row r="31876" spans="1:10" x14ac:dyDescent="0.25">
      <c r="A31876">
        <v>288.31299999999999</v>
      </c>
      <c r="B31876">
        <v>5.6340000000000003</v>
      </c>
      <c r="C31876">
        <v>11.025</v>
      </c>
      <c r="D31876">
        <v>2.3087900000000001</v>
      </c>
      <c r="E31876" t="s">
        <v>31879</v>
      </c>
      <c r="F31876">
        <v>6.666666666666667</v>
      </c>
      <c r="G31876">
        <f t="shared" si="1992"/>
        <v>11.025</v>
      </c>
      <c r="H31876" t="e">
        <f t="shared" si="1993"/>
        <v>#N/A</v>
      </c>
      <c r="I31876" t="e">
        <f t="shared" si="1994"/>
        <v>#N/A</v>
      </c>
      <c r="J31876" t="e">
        <f t="shared" si="1995"/>
        <v>#N/A</v>
      </c>
    </row>
    <row r="31877" spans="1:10" x14ac:dyDescent="0.25">
      <c r="A31877">
        <v>288.32</v>
      </c>
      <c r="B31877">
        <v>6.7450000000000001</v>
      </c>
      <c r="C31877">
        <v>12.3</v>
      </c>
      <c r="D31877">
        <v>1.7851999999999999</v>
      </c>
      <c r="E31877" t="s">
        <v>31880</v>
      </c>
      <c r="F31877">
        <v>8.8888888888888893</v>
      </c>
      <c r="G31877">
        <f t="shared" si="1992"/>
        <v>12.3</v>
      </c>
      <c r="H31877" t="e">
        <f t="shared" si="1993"/>
        <v>#N/A</v>
      </c>
      <c r="I31877" t="e">
        <f t="shared" si="1994"/>
        <v>#N/A</v>
      </c>
      <c r="J31877" t="e">
        <f t="shared" si="1995"/>
        <v>#N/A</v>
      </c>
    </row>
    <row r="31878" spans="1:10" x14ac:dyDescent="0.25">
      <c r="A31878">
        <v>288.327</v>
      </c>
      <c r="B31878">
        <v>6.6630000000000003</v>
      </c>
      <c r="C31878">
        <v>11.25</v>
      </c>
      <c r="D31878">
        <v>0.86795199999999995</v>
      </c>
      <c r="E31878" t="s">
        <v>31881</v>
      </c>
      <c r="F31878">
        <v>10.555555555555555</v>
      </c>
      <c r="G31878">
        <f t="shared" si="1992"/>
        <v>11.25</v>
      </c>
      <c r="H31878" t="e">
        <f t="shared" si="1993"/>
        <v>#N/A</v>
      </c>
      <c r="I31878" t="e">
        <f t="shared" si="1994"/>
        <v>#N/A</v>
      </c>
      <c r="J31878" t="e">
        <f t="shared" si="1995"/>
        <v>#N/A</v>
      </c>
    </row>
    <row r="31879" spans="1:10" x14ac:dyDescent="0.25">
      <c r="A31879">
        <v>288.334</v>
      </c>
      <c r="B31879">
        <v>7.5419999999999998</v>
      </c>
      <c r="C31879">
        <v>13.35</v>
      </c>
      <c r="D31879">
        <v>1.54495</v>
      </c>
      <c r="E31879" t="s">
        <v>31882</v>
      </c>
      <c r="F31879">
        <v>11.111111111111111</v>
      </c>
      <c r="G31879">
        <f t="shared" si="1992"/>
        <v>13.35</v>
      </c>
      <c r="H31879" t="e">
        <f t="shared" si="1993"/>
        <v>#N/A</v>
      </c>
      <c r="I31879" t="e">
        <f t="shared" si="1994"/>
        <v>#N/A</v>
      </c>
      <c r="J31879" t="e">
        <f t="shared" si="1995"/>
        <v>#N/A</v>
      </c>
    </row>
    <row r="31880" spans="1:10" x14ac:dyDescent="0.25">
      <c r="A31880">
        <v>288.34100000000001</v>
      </c>
      <c r="B31880">
        <v>15.99</v>
      </c>
      <c r="C31880">
        <v>28.875</v>
      </c>
      <c r="D31880">
        <v>3.3935599999999999</v>
      </c>
      <c r="E31880" t="s">
        <v>31883</v>
      </c>
      <c r="F31880">
        <v>11.111111111111111</v>
      </c>
      <c r="G31880">
        <f t="shared" si="1992"/>
        <v>28.875</v>
      </c>
      <c r="H31880" t="e">
        <f t="shared" si="1993"/>
        <v>#N/A</v>
      </c>
      <c r="I31880" t="e">
        <f t="shared" si="1994"/>
        <v>#N/A</v>
      </c>
      <c r="J31880" t="e">
        <f t="shared" si="1995"/>
        <v>#N/A</v>
      </c>
    </row>
    <row r="31881" spans="1:10" x14ac:dyDescent="0.25">
      <c r="A31881">
        <v>288.34800000000001</v>
      </c>
      <c r="B31881">
        <v>18.14</v>
      </c>
      <c r="C31881">
        <v>34.65</v>
      </c>
      <c r="D31881">
        <v>5.6879400000000002</v>
      </c>
      <c r="E31881" t="s">
        <v>31884</v>
      </c>
      <c r="F31881">
        <v>11.111111111111111</v>
      </c>
      <c r="G31881">
        <f t="shared" si="1992"/>
        <v>34.65</v>
      </c>
      <c r="H31881" t="e">
        <f t="shared" si="1993"/>
        <v>#N/A</v>
      </c>
      <c r="I31881" t="e">
        <f t="shared" si="1994"/>
        <v>#N/A</v>
      </c>
      <c r="J31881" t="e">
        <f t="shared" si="1995"/>
        <v>#N/A</v>
      </c>
    </row>
    <row r="31882" spans="1:10" x14ac:dyDescent="0.25">
      <c r="A31882">
        <v>288.35500000000002</v>
      </c>
      <c r="B31882">
        <v>18.989999999999998</v>
      </c>
      <c r="C31882">
        <v>35.475000000000001</v>
      </c>
      <c r="D31882">
        <v>5.1368799999999997</v>
      </c>
      <c r="E31882" t="s">
        <v>31885</v>
      </c>
      <c r="F31882">
        <v>11.666666666666668</v>
      </c>
      <c r="G31882">
        <f t="shared" si="1992"/>
        <v>35.475000000000001</v>
      </c>
      <c r="H31882" t="e">
        <f t="shared" si="1993"/>
        <v>#N/A</v>
      </c>
      <c r="I31882" t="e">
        <f t="shared" si="1994"/>
        <v>#N/A</v>
      </c>
      <c r="J31882" t="e">
        <f t="shared" si="1995"/>
        <v>#N/A</v>
      </c>
    </row>
    <row r="31883" spans="1:10" x14ac:dyDescent="0.25">
      <c r="A31883">
        <v>288.36200000000002</v>
      </c>
      <c r="B31883">
        <v>21</v>
      </c>
      <c r="C31883">
        <v>39.450000000000003</v>
      </c>
      <c r="D31883">
        <v>5.8579100000000004</v>
      </c>
      <c r="E31883" t="s">
        <v>31886</v>
      </c>
      <c r="F31883">
        <v>13.333333333333334</v>
      </c>
      <c r="G31883">
        <f t="shared" si="1992"/>
        <v>39.450000000000003</v>
      </c>
      <c r="H31883" t="e">
        <f t="shared" si="1993"/>
        <v>#N/A</v>
      </c>
      <c r="I31883" t="e">
        <f t="shared" si="1994"/>
        <v>#N/A</v>
      </c>
      <c r="J31883" t="e">
        <f t="shared" si="1995"/>
        <v>#N/A</v>
      </c>
    </row>
    <row r="31884" spans="1:10" x14ac:dyDescent="0.25">
      <c r="A31884">
        <v>288.36900000000003</v>
      </c>
      <c r="B31884">
        <v>23.01</v>
      </c>
      <c r="C31884">
        <v>40.799999999999997</v>
      </c>
      <c r="D31884">
        <v>3.9539399999999998</v>
      </c>
      <c r="E31884" t="s">
        <v>31887</v>
      </c>
      <c r="F31884">
        <v>13.333333333333334</v>
      </c>
      <c r="G31884">
        <f t="shared" si="1992"/>
        <v>40.799999999999997</v>
      </c>
      <c r="H31884" t="e">
        <f t="shared" si="1993"/>
        <v>#N/A</v>
      </c>
      <c r="I31884" t="e">
        <f t="shared" si="1994"/>
        <v>#N/A</v>
      </c>
      <c r="J31884" t="e">
        <f t="shared" si="1995"/>
        <v>#N/A</v>
      </c>
    </row>
    <row r="31885" spans="1:10" x14ac:dyDescent="0.25">
      <c r="A31885">
        <v>288.37599999999998</v>
      </c>
      <c r="B31885">
        <v>24.27</v>
      </c>
      <c r="C31885">
        <v>45.6</v>
      </c>
      <c r="D31885">
        <v>6.7141400000000004</v>
      </c>
      <c r="E31885" t="s">
        <v>31888</v>
      </c>
      <c r="F31885">
        <v>13.333333333333334</v>
      </c>
      <c r="G31885">
        <f t="shared" si="1992"/>
        <v>45.6</v>
      </c>
      <c r="H31885" t="e">
        <f t="shared" si="1993"/>
        <v>#N/A</v>
      </c>
      <c r="I31885" t="e">
        <f t="shared" si="1994"/>
        <v>#N/A</v>
      </c>
      <c r="J31885" t="e">
        <f t="shared" si="1995"/>
        <v>#N/A</v>
      </c>
    </row>
    <row r="31886" spans="1:10" x14ac:dyDescent="0.25">
      <c r="A31886">
        <v>288.38299999999998</v>
      </c>
      <c r="B31886">
        <v>26.46</v>
      </c>
      <c r="C31886">
        <v>48.375</v>
      </c>
      <c r="D31886">
        <v>5.9437699999999998</v>
      </c>
      <c r="E31886" t="s">
        <v>31889</v>
      </c>
      <c r="F31886">
        <v>13.333333333333334</v>
      </c>
      <c r="G31886">
        <f t="shared" si="1992"/>
        <v>48.375</v>
      </c>
      <c r="H31886" t="e">
        <f t="shared" si="1993"/>
        <v>#N/A</v>
      </c>
      <c r="I31886" t="e">
        <f t="shared" si="1994"/>
        <v>#N/A</v>
      </c>
      <c r="J31886" t="e">
        <f t="shared" si="1995"/>
        <v>#N/A</v>
      </c>
    </row>
    <row r="31887" spans="1:10" x14ac:dyDescent="0.25">
      <c r="A31887">
        <v>288.39</v>
      </c>
      <c r="B31887">
        <v>27.73</v>
      </c>
      <c r="C31887">
        <v>51.225000000000001</v>
      </c>
      <c r="D31887">
        <v>6.7377799999999999</v>
      </c>
      <c r="E31887" t="s">
        <v>31890</v>
      </c>
      <c r="F31887">
        <v>13.888888888888889</v>
      </c>
      <c r="G31887">
        <f t="shared" si="1992"/>
        <v>51.225000000000001</v>
      </c>
      <c r="H31887" t="e">
        <f t="shared" si="1993"/>
        <v>#N/A</v>
      </c>
      <c r="I31887" t="e">
        <f t="shared" si="1994"/>
        <v>#N/A</v>
      </c>
      <c r="J31887" t="e">
        <f t="shared" si="1995"/>
        <v>#N/A</v>
      </c>
    </row>
    <row r="31888" spans="1:10" x14ac:dyDescent="0.25">
      <c r="A31888">
        <v>288.39699999999999</v>
      </c>
      <c r="B31888">
        <v>24.62</v>
      </c>
      <c r="C31888">
        <v>48.3</v>
      </c>
      <c r="D31888">
        <v>8.8475300000000008</v>
      </c>
      <c r="E31888" t="s">
        <v>31891</v>
      </c>
      <c r="F31888">
        <v>15</v>
      </c>
      <c r="G31888">
        <f t="shared" si="1992"/>
        <v>48.3</v>
      </c>
      <c r="H31888" t="e">
        <f t="shared" si="1993"/>
        <v>#N/A</v>
      </c>
      <c r="I31888" t="e">
        <f t="shared" si="1994"/>
        <v>#N/A</v>
      </c>
      <c r="J31888" t="e">
        <f t="shared" si="1995"/>
        <v>#N/A</v>
      </c>
    </row>
    <row r="31889" spans="1:10" x14ac:dyDescent="0.25">
      <c r="A31889">
        <v>288.404</v>
      </c>
      <c r="B31889">
        <v>27.13</v>
      </c>
      <c r="C31889">
        <v>51.45</v>
      </c>
      <c r="D31889">
        <v>7.9341100000000004</v>
      </c>
      <c r="E31889" t="s">
        <v>31892</v>
      </c>
      <c r="F31889">
        <v>15</v>
      </c>
      <c r="G31889">
        <f t="shared" si="1992"/>
        <v>51.45</v>
      </c>
      <c r="H31889" t="e">
        <f t="shared" si="1993"/>
        <v>#N/A</v>
      </c>
      <c r="I31889" t="e">
        <f t="shared" si="1994"/>
        <v>#N/A</v>
      </c>
      <c r="J31889" t="e">
        <f t="shared" si="1995"/>
        <v>#N/A</v>
      </c>
    </row>
    <row r="31890" spans="1:10" x14ac:dyDescent="0.25">
      <c r="A31890">
        <v>288.411</v>
      </c>
      <c r="B31890">
        <v>24.98</v>
      </c>
      <c r="C31890">
        <v>50.25</v>
      </c>
      <c r="D31890">
        <v>10.214700000000001</v>
      </c>
      <c r="E31890" t="s">
        <v>31893</v>
      </c>
      <c r="F31890">
        <v>15</v>
      </c>
      <c r="G31890">
        <f t="shared" si="1992"/>
        <v>50.25</v>
      </c>
      <c r="H31890" t="e">
        <f t="shared" si="1993"/>
        <v>#N/A</v>
      </c>
      <c r="I31890" t="e">
        <f t="shared" si="1994"/>
        <v>#N/A</v>
      </c>
      <c r="J31890" t="e">
        <f t="shared" si="1995"/>
        <v>#N/A</v>
      </c>
    </row>
    <row r="31891" spans="1:10" x14ac:dyDescent="0.25">
      <c r="A31891">
        <v>288.41699999999997</v>
      </c>
      <c r="B31891">
        <v>28.47</v>
      </c>
      <c r="C31891">
        <v>53.85</v>
      </c>
      <c r="D31891">
        <v>8.1647999999999996</v>
      </c>
      <c r="E31891" t="s">
        <v>31894</v>
      </c>
      <c r="F31891">
        <v>15</v>
      </c>
      <c r="G31891">
        <f t="shared" si="1992"/>
        <v>53.85</v>
      </c>
      <c r="H31891" t="e">
        <f t="shared" si="1993"/>
        <v>#N/A</v>
      </c>
      <c r="I31891" t="e">
        <f t="shared" si="1994"/>
        <v>#N/A</v>
      </c>
      <c r="J31891" t="e">
        <f t="shared" si="1995"/>
        <v>#N/A</v>
      </c>
    </row>
    <row r="31892" spans="1:10" x14ac:dyDescent="0.25">
      <c r="A31892">
        <v>288.42399999999998</v>
      </c>
      <c r="B31892">
        <v>29.94</v>
      </c>
      <c r="C31892">
        <v>54.975000000000001</v>
      </c>
      <c r="D31892">
        <v>6.9100299999999999</v>
      </c>
      <c r="E31892" t="s">
        <v>31895</v>
      </c>
      <c r="F31892">
        <v>16.666666666666668</v>
      </c>
      <c r="G31892">
        <f t="shared" si="1992"/>
        <v>54.975000000000001</v>
      </c>
      <c r="H31892" t="e">
        <f t="shared" si="1993"/>
        <v>#N/A</v>
      </c>
      <c r="I31892" t="e">
        <f t="shared" si="1994"/>
        <v>#N/A</v>
      </c>
      <c r="J31892" t="e">
        <f t="shared" si="1995"/>
        <v>#N/A</v>
      </c>
    </row>
    <row r="31893" spans="1:10" x14ac:dyDescent="0.25">
      <c r="A31893">
        <v>288.43099999999998</v>
      </c>
      <c r="B31893">
        <v>29.01</v>
      </c>
      <c r="C31893">
        <v>51.75</v>
      </c>
      <c r="D31893">
        <v>5.1905999999999999</v>
      </c>
      <c r="E31893" t="s">
        <v>31896</v>
      </c>
      <c r="F31893">
        <v>17.222222222222221</v>
      </c>
      <c r="G31893">
        <f t="shared" si="1992"/>
        <v>51.75</v>
      </c>
      <c r="H31893" t="e">
        <f t="shared" si="1993"/>
        <v>#N/A</v>
      </c>
      <c r="I31893" t="e">
        <f t="shared" si="1994"/>
        <v>#N/A</v>
      </c>
      <c r="J31893" t="e">
        <f t="shared" si="1995"/>
        <v>#N/A</v>
      </c>
    </row>
    <row r="31894" spans="1:10" x14ac:dyDescent="0.25">
      <c r="A31894">
        <v>288.43799999999999</v>
      </c>
      <c r="B31894">
        <v>26.78</v>
      </c>
      <c r="C31894">
        <v>47.7</v>
      </c>
      <c r="D31894">
        <v>4.7507200000000003</v>
      </c>
      <c r="E31894" t="s">
        <v>31897</v>
      </c>
      <c r="F31894">
        <v>17.222222222222221</v>
      </c>
      <c r="G31894">
        <f t="shared" si="1992"/>
        <v>47.7</v>
      </c>
      <c r="H31894" t="e">
        <f t="shared" si="1993"/>
        <v>#N/A</v>
      </c>
      <c r="I31894" t="e">
        <f t="shared" si="1994"/>
        <v>#N/A</v>
      </c>
      <c r="J31894" t="e">
        <f t="shared" si="1995"/>
        <v>#N/A</v>
      </c>
    </row>
    <row r="31895" spans="1:10" x14ac:dyDescent="0.25">
      <c r="A31895">
        <v>288.44499999999999</v>
      </c>
      <c r="B31895">
        <v>30.05</v>
      </c>
      <c r="C31895">
        <v>53.024999999999999</v>
      </c>
      <c r="D31895">
        <v>4.7819500000000001</v>
      </c>
      <c r="E31895" t="s">
        <v>31898</v>
      </c>
      <c r="F31895">
        <v>17.222222222222221</v>
      </c>
      <c r="G31895">
        <f t="shared" si="1992"/>
        <v>53.024999999999999</v>
      </c>
      <c r="H31895" t="e">
        <f t="shared" si="1993"/>
        <v>#N/A</v>
      </c>
      <c r="I31895" t="e">
        <f t="shared" si="1994"/>
        <v>#N/A</v>
      </c>
      <c r="J31895" t="e">
        <f t="shared" si="1995"/>
        <v>#N/A</v>
      </c>
    </row>
    <row r="31896" spans="1:10" x14ac:dyDescent="0.25">
      <c r="A31896">
        <v>288.452</v>
      </c>
      <c r="B31896">
        <v>30.98</v>
      </c>
      <c r="C31896">
        <v>52.274999999999999</v>
      </c>
      <c r="D31896">
        <v>2.5263800000000001</v>
      </c>
      <c r="E31896" t="s">
        <v>31899</v>
      </c>
      <c r="F31896">
        <v>17.222222222222221</v>
      </c>
      <c r="G31896">
        <f t="shared" si="1992"/>
        <v>52.274999999999999</v>
      </c>
      <c r="H31896" t="e">
        <f t="shared" si="1993"/>
        <v>#N/A</v>
      </c>
      <c r="I31896" t="e">
        <f t="shared" si="1994"/>
        <v>#N/A</v>
      </c>
      <c r="J31896" t="e">
        <f t="shared" si="1995"/>
        <v>#N/A</v>
      </c>
    </row>
    <row r="31897" spans="1:10" x14ac:dyDescent="0.25">
      <c r="A31897">
        <v>288.459</v>
      </c>
      <c r="B31897">
        <v>32.65</v>
      </c>
      <c r="C31897">
        <v>54.225000000000001</v>
      </c>
      <c r="D31897">
        <v>1.7728299999999999</v>
      </c>
      <c r="E31897" t="s">
        <v>31900</v>
      </c>
      <c r="F31897">
        <v>16.666666666666668</v>
      </c>
      <c r="G31897">
        <f t="shared" si="1992"/>
        <v>54.225000000000001</v>
      </c>
      <c r="H31897" t="e">
        <f t="shared" si="1993"/>
        <v>#N/A</v>
      </c>
      <c r="I31897" t="e">
        <f t="shared" si="1994"/>
        <v>#N/A</v>
      </c>
      <c r="J31897" t="e">
        <f t="shared" si="1995"/>
        <v>#N/A</v>
      </c>
    </row>
    <row r="31898" spans="1:10" x14ac:dyDescent="0.25">
      <c r="A31898">
        <v>288.46600000000001</v>
      </c>
      <c r="B31898">
        <v>33.11</v>
      </c>
      <c r="C31898">
        <v>56.475000000000001</v>
      </c>
      <c r="D31898">
        <v>3.2781400000000001</v>
      </c>
      <c r="E31898" t="s">
        <v>31901</v>
      </c>
      <c r="F31898">
        <v>16.666666666666668</v>
      </c>
      <c r="G31898">
        <f t="shared" si="1992"/>
        <v>56.475000000000001</v>
      </c>
      <c r="H31898" t="e">
        <f t="shared" si="1993"/>
        <v>#N/A</v>
      </c>
      <c r="I31898" t="e">
        <f t="shared" si="1994"/>
        <v>#N/A</v>
      </c>
      <c r="J31898" t="e">
        <f t="shared" si="1995"/>
        <v>#N/A</v>
      </c>
    </row>
    <row r="31899" spans="1:10" x14ac:dyDescent="0.25">
      <c r="A31899">
        <v>288.47300000000001</v>
      </c>
      <c r="B31899">
        <v>35.22</v>
      </c>
      <c r="C31899">
        <v>59.325000000000003</v>
      </c>
      <c r="D31899">
        <v>2.7122799999999998</v>
      </c>
      <c r="E31899" t="s">
        <v>31902</v>
      </c>
      <c r="F31899">
        <v>18.333333333333336</v>
      </c>
      <c r="G31899">
        <f t="shared" si="1992"/>
        <v>59.325000000000003</v>
      </c>
      <c r="H31899" t="e">
        <f t="shared" si="1993"/>
        <v>#N/A</v>
      </c>
      <c r="I31899" t="e">
        <f t="shared" si="1994"/>
        <v>#N/A</v>
      </c>
      <c r="J31899" t="e">
        <f t="shared" si="1995"/>
        <v>#N/A</v>
      </c>
    </row>
    <row r="31900" spans="1:10" x14ac:dyDescent="0.25">
      <c r="A31900">
        <v>288.48</v>
      </c>
      <c r="B31900">
        <v>34.97</v>
      </c>
      <c r="C31900">
        <v>55.65</v>
      </c>
      <c r="D31900">
        <v>-0.55799500000000002</v>
      </c>
      <c r="E31900" t="s">
        <v>31903</v>
      </c>
      <c r="F31900">
        <v>18.333333333333336</v>
      </c>
      <c r="G31900">
        <f t="shared" si="1992"/>
        <v>55.65</v>
      </c>
      <c r="H31900" t="e">
        <f t="shared" si="1993"/>
        <v>#N/A</v>
      </c>
      <c r="I31900" t="e">
        <f t="shared" si="1994"/>
        <v>#N/A</v>
      </c>
      <c r="J31900" t="e">
        <f t="shared" si="1995"/>
        <v>#N/A</v>
      </c>
    </row>
    <row r="31901" spans="1:10" x14ac:dyDescent="0.25">
      <c r="A31901">
        <v>288.48700000000002</v>
      </c>
      <c r="B31901">
        <v>31.63</v>
      </c>
      <c r="C31901">
        <v>56.25</v>
      </c>
      <c r="D31901">
        <v>5.4490999999999996</v>
      </c>
      <c r="E31901" t="s">
        <v>31904</v>
      </c>
      <c r="F31901">
        <v>18.888888888888889</v>
      </c>
      <c r="G31901">
        <f t="shared" si="1992"/>
        <v>56.25</v>
      </c>
      <c r="H31901" t="e">
        <f t="shared" si="1993"/>
        <v>#N/A</v>
      </c>
      <c r="I31901" t="e">
        <f t="shared" si="1994"/>
        <v>#N/A</v>
      </c>
      <c r="J31901" t="e">
        <f t="shared" si="1995"/>
        <v>#N/A</v>
      </c>
    </row>
    <row r="31902" spans="1:10" x14ac:dyDescent="0.25">
      <c r="A31902">
        <v>288.49400000000003</v>
      </c>
      <c r="B31902">
        <v>34.79</v>
      </c>
      <c r="C31902">
        <v>52.8</v>
      </c>
      <c r="D31902">
        <v>-3.11659</v>
      </c>
      <c r="E31902" t="s">
        <v>31905</v>
      </c>
      <c r="F31902">
        <v>18.888888888888889</v>
      </c>
      <c r="G31902">
        <f t="shared" si="1992"/>
        <v>52.8</v>
      </c>
      <c r="H31902" t="e">
        <f t="shared" si="1993"/>
        <v>#N/A</v>
      </c>
      <c r="I31902" t="e">
        <f t="shared" si="1994"/>
        <v>#N/A</v>
      </c>
      <c r="J31902" t="e">
        <f t="shared" si="1995"/>
        <v>#N/A</v>
      </c>
    </row>
    <row r="31903" spans="1:10" x14ac:dyDescent="0.25">
      <c r="A31903">
        <v>288.50099999999998</v>
      </c>
      <c r="B31903">
        <v>37.25</v>
      </c>
      <c r="C31903">
        <v>59.55</v>
      </c>
      <c r="D31903">
        <v>-0.34906599999999999</v>
      </c>
      <c r="E31903" t="s">
        <v>31906</v>
      </c>
      <c r="F31903">
        <v>19.444444444444446</v>
      </c>
      <c r="G31903">
        <f t="shared" si="1992"/>
        <v>59.55</v>
      </c>
      <c r="H31903" t="e">
        <f t="shared" si="1993"/>
        <v>#N/A</v>
      </c>
      <c r="I31903" t="e">
        <f t="shared" si="1994"/>
        <v>#N/A</v>
      </c>
      <c r="J31903" t="e">
        <f t="shared" si="1995"/>
        <v>#N/A</v>
      </c>
    </row>
    <row r="31904" spans="1:10" x14ac:dyDescent="0.25">
      <c r="A31904">
        <v>288.50799999999998</v>
      </c>
      <c r="B31904">
        <v>35.14</v>
      </c>
      <c r="C31904">
        <v>59.625</v>
      </c>
      <c r="D31904">
        <v>3.1417899999999999</v>
      </c>
      <c r="E31904" t="s">
        <v>31907</v>
      </c>
      <c r="F31904">
        <v>19.444444444444446</v>
      </c>
      <c r="G31904">
        <f t="shared" si="1992"/>
        <v>59.625</v>
      </c>
      <c r="H31904" t="e">
        <f t="shared" si="1993"/>
        <v>#N/A</v>
      </c>
      <c r="I31904" t="e">
        <f t="shared" si="1994"/>
        <v>#N/A</v>
      </c>
      <c r="J31904" t="e">
        <f t="shared" si="1995"/>
        <v>#N/A</v>
      </c>
    </row>
    <row r="31905" spans="1:10" x14ac:dyDescent="0.25">
      <c r="A31905">
        <v>288.51499999999999</v>
      </c>
      <c r="B31905">
        <v>35.64</v>
      </c>
      <c r="C31905">
        <v>55.875</v>
      </c>
      <c r="D31905">
        <v>-1.4176500000000001</v>
      </c>
      <c r="E31905" t="s">
        <v>31908</v>
      </c>
      <c r="F31905">
        <v>20.555555555555557</v>
      </c>
      <c r="G31905" t="e">
        <f t="shared" si="1992"/>
        <v>#N/A</v>
      </c>
      <c r="H31905">
        <f t="shared" si="1993"/>
        <v>55.875</v>
      </c>
      <c r="I31905" t="e">
        <f t="shared" si="1994"/>
        <v>#N/A</v>
      </c>
      <c r="J31905" t="e">
        <f t="shared" si="1995"/>
        <v>#N/A</v>
      </c>
    </row>
    <row r="31906" spans="1:10" x14ac:dyDescent="0.25">
      <c r="A31906">
        <v>288.52199999999999</v>
      </c>
      <c r="B31906">
        <v>38.35</v>
      </c>
      <c r="C31906">
        <v>59.85</v>
      </c>
      <c r="D31906">
        <v>-1.82985</v>
      </c>
      <c r="E31906" t="s">
        <v>31909</v>
      </c>
      <c r="F31906">
        <v>20</v>
      </c>
      <c r="G31906" t="e">
        <f t="shared" si="1992"/>
        <v>#N/A</v>
      </c>
      <c r="H31906">
        <f t="shared" si="1993"/>
        <v>59.85</v>
      </c>
      <c r="I31906" t="e">
        <f t="shared" si="1994"/>
        <v>#N/A</v>
      </c>
      <c r="J31906" t="e">
        <f t="shared" si="1995"/>
        <v>#N/A</v>
      </c>
    </row>
    <row r="31907" spans="1:10" x14ac:dyDescent="0.25">
      <c r="A31907">
        <v>288.529</v>
      </c>
      <c r="B31907">
        <v>33.83</v>
      </c>
      <c r="C31907">
        <v>61.5</v>
      </c>
      <c r="D31907">
        <v>7.1375400000000004</v>
      </c>
      <c r="E31907" t="s">
        <v>31910</v>
      </c>
      <c r="F31907">
        <v>18.888888888888889</v>
      </c>
      <c r="G31907">
        <f t="shared" si="1992"/>
        <v>61.5</v>
      </c>
      <c r="H31907" t="e">
        <f t="shared" si="1993"/>
        <v>#N/A</v>
      </c>
      <c r="I31907" t="e">
        <f t="shared" si="1994"/>
        <v>#N/A</v>
      </c>
      <c r="J31907" t="e">
        <f t="shared" si="1995"/>
        <v>#N/A</v>
      </c>
    </row>
    <row r="31908" spans="1:10" x14ac:dyDescent="0.25">
      <c r="A31908">
        <v>288.536</v>
      </c>
      <c r="B31908">
        <v>36.43</v>
      </c>
      <c r="C31908">
        <v>62.774999999999999</v>
      </c>
      <c r="D31908">
        <v>4.2034200000000004</v>
      </c>
      <c r="E31908" t="s">
        <v>31911</v>
      </c>
      <c r="F31908">
        <v>19.444444444444446</v>
      </c>
      <c r="G31908">
        <f t="shared" si="1992"/>
        <v>62.774999999999999</v>
      </c>
      <c r="H31908" t="e">
        <f t="shared" si="1993"/>
        <v>#N/A</v>
      </c>
      <c r="I31908" t="e">
        <f t="shared" si="1994"/>
        <v>#N/A</v>
      </c>
      <c r="J31908" t="e">
        <f t="shared" si="1995"/>
        <v>#N/A</v>
      </c>
    </row>
    <row r="31909" spans="1:10" x14ac:dyDescent="0.25">
      <c r="A31909">
        <v>288.54199999999997</v>
      </c>
      <c r="B31909">
        <v>35.03</v>
      </c>
      <c r="C31909">
        <v>65.625</v>
      </c>
      <c r="D31909">
        <v>9.3198699999999999</v>
      </c>
      <c r="E31909" t="s">
        <v>31912</v>
      </c>
      <c r="F31909">
        <v>18.888888888888889</v>
      </c>
      <c r="G31909">
        <f t="shared" si="1992"/>
        <v>65.625</v>
      </c>
      <c r="H31909" t="e">
        <f t="shared" si="1993"/>
        <v>#N/A</v>
      </c>
      <c r="I31909" t="e">
        <f t="shared" si="1994"/>
        <v>#N/A</v>
      </c>
      <c r="J31909" t="e">
        <f t="shared" si="1995"/>
        <v>#N/A</v>
      </c>
    </row>
    <row r="31910" spans="1:10" x14ac:dyDescent="0.25">
      <c r="A31910">
        <v>288.54899999999998</v>
      </c>
      <c r="B31910">
        <v>40.46</v>
      </c>
      <c r="C31910">
        <v>67.875</v>
      </c>
      <c r="D31910">
        <v>2.77929</v>
      </c>
      <c r="E31910" t="s">
        <v>31913</v>
      </c>
      <c r="F31910">
        <v>17.777777777777779</v>
      </c>
      <c r="G31910">
        <f t="shared" si="1992"/>
        <v>67.875</v>
      </c>
      <c r="H31910" t="e">
        <f t="shared" si="1993"/>
        <v>#N/A</v>
      </c>
      <c r="I31910" t="e">
        <f t="shared" si="1994"/>
        <v>#N/A</v>
      </c>
      <c r="J31910" t="e">
        <f t="shared" si="1995"/>
        <v>#N/A</v>
      </c>
    </row>
    <row r="31911" spans="1:10" x14ac:dyDescent="0.25">
      <c r="A31911">
        <v>288.55599999999998</v>
      </c>
      <c r="B31911">
        <v>35.54</v>
      </c>
      <c r="C31911">
        <v>66.150000000000006</v>
      </c>
      <c r="D31911">
        <v>9.0192399999999999</v>
      </c>
      <c r="E31911" t="s">
        <v>31914</v>
      </c>
      <c r="F31911">
        <v>18.888888888888889</v>
      </c>
      <c r="G31911">
        <f t="shared" si="1992"/>
        <v>66.150000000000006</v>
      </c>
      <c r="H31911" t="e">
        <f t="shared" si="1993"/>
        <v>#N/A</v>
      </c>
      <c r="I31911" t="e">
        <f t="shared" si="1994"/>
        <v>#N/A</v>
      </c>
      <c r="J31911" t="e">
        <f t="shared" si="1995"/>
        <v>#N/A</v>
      </c>
    </row>
    <row r="31912" spans="1:10" x14ac:dyDescent="0.25">
      <c r="A31912">
        <v>288.56299999999999</v>
      </c>
      <c r="B31912">
        <v>37.200000000000003</v>
      </c>
      <c r="C31912">
        <v>62.85</v>
      </c>
      <c r="D31912">
        <v>3.0318800000000001</v>
      </c>
      <c r="E31912" t="s">
        <v>31915</v>
      </c>
      <c r="F31912">
        <v>19.444444444444446</v>
      </c>
      <c r="G31912">
        <f t="shared" si="1992"/>
        <v>62.85</v>
      </c>
      <c r="H31912" t="e">
        <f t="shared" si="1993"/>
        <v>#N/A</v>
      </c>
      <c r="I31912" t="e">
        <f t="shared" si="1994"/>
        <v>#N/A</v>
      </c>
      <c r="J31912" t="e">
        <f t="shared" si="1995"/>
        <v>#N/A</v>
      </c>
    </row>
    <row r="31913" spans="1:10" x14ac:dyDescent="0.25">
      <c r="A31913">
        <v>288.57</v>
      </c>
      <c r="B31913">
        <v>38.950000000000003</v>
      </c>
      <c r="C31913">
        <v>62.774999999999999</v>
      </c>
      <c r="D31913">
        <v>0.123819</v>
      </c>
      <c r="E31913" t="s">
        <v>31916</v>
      </c>
      <c r="F31913">
        <v>20</v>
      </c>
      <c r="G31913" t="e">
        <f t="shared" si="1992"/>
        <v>#N/A</v>
      </c>
      <c r="H31913">
        <f t="shared" si="1993"/>
        <v>62.774999999999999</v>
      </c>
      <c r="I31913" t="e">
        <f t="shared" si="1994"/>
        <v>#N/A</v>
      </c>
      <c r="J31913" t="e">
        <f t="shared" si="1995"/>
        <v>#N/A</v>
      </c>
    </row>
    <row r="31914" spans="1:10" x14ac:dyDescent="0.25">
      <c r="A31914">
        <v>288.577</v>
      </c>
      <c r="B31914">
        <v>38.36</v>
      </c>
      <c r="C31914">
        <v>66.525000000000006</v>
      </c>
      <c r="D31914">
        <v>4.8289600000000004</v>
      </c>
      <c r="E31914" t="s">
        <v>31917</v>
      </c>
      <c r="F31914">
        <v>18.888888888888889</v>
      </c>
      <c r="G31914">
        <f t="shared" si="1992"/>
        <v>66.525000000000006</v>
      </c>
      <c r="H31914" t="e">
        <f t="shared" si="1993"/>
        <v>#N/A</v>
      </c>
      <c r="I31914" t="e">
        <f t="shared" si="1994"/>
        <v>#N/A</v>
      </c>
      <c r="J31914" t="e">
        <f t="shared" si="1995"/>
        <v>#N/A</v>
      </c>
    </row>
    <row r="31915" spans="1:10" x14ac:dyDescent="0.25">
      <c r="A31915">
        <v>288.584</v>
      </c>
      <c r="B31915">
        <v>35.33</v>
      </c>
      <c r="C31915">
        <v>64.875</v>
      </c>
      <c r="D31915">
        <v>8.0841999999999992</v>
      </c>
      <c r="E31915" t="s">
        <v>31918</v>
      </c>
      <c r="F31915">
        <v>18.888888888888889</v>
      </c>
      <c r="G31915">
        <f t="shared" si="1992"/>
        <v>64.875</v>
      </c>
      <c r="H31915" t="e">
        <f t="shared" si="1993"/>
        <v>#N/A</v>
      </c>
      <c r="I31915" t="e">
        <f t="shared" si="1994"/>
        <v>#N/A</v>
      </c>
      <c r="J31915" t="e">
        <f t="shared" si="1995"/>
        <v>#N/A</v>
      </c>
    </row>
    <row r="31916" spans="1:10" x14ac:dyDescent="0.25">
      <c r="A31916">
        <v>288.59100000000001</v>
      </c>
      <c r="B31916">
        <v>37.5</v>
      </c>
      <c r="C31916">
        <v>64.575000000000003</v>
      </c>
      <c r="D31916">
        <v>4.27121</v>
      </c>
      <c r="E31916" t="s">
        <v>31919</v>
      </c>
      <c r="F31916">
        <v>20</v>
      </c>
      <c r="G31916" t="e">
        <f t="shared" si="1992"/>
        <v>#N/A</v>
      </c>
      <c r="H31916">
        <f t="shared" si="1993"/>
        <v>64.575000000000003</v>
      </c>
      <c r="I31916" t="e">
        <f t="shared" si="1994"/>
        <v>#N/A</v>
      </c>
      <c r="J31916" t="e">
        <f t="shared" si="1995"/>
        <v>#N/A</v>
      </c>
    </row>
    <row r="31917" spans="1:10" x14ac:dyDescent="0.25">
      <c r="A31917">
        <v>288.59800000000001</v>
      </c>
      <c r="B31917">
        <v>40.81</v>
      </c>
      <c r="C31917">
        <v>66.825000000000003</v>
      </c>
      <c r="D31917">
        <v>1.1626799999999999</v>
      </c>
      <c r="E31917" t="s">
        <v>31920</v>
      </c>
      <c r="F31917">
        <v>17.777777777777779</v>
      </c>
      <c r="G31917">
        <f t="shared" si="1992"/>
        <v>66.825000000000003</v>
      </c>
      <c r="H31917" t="e">
        <f t="shared" si="1993"/>
        <v>#N/A</v>
      </c>
      <c r="I31917" t="e">
        <f t="shared" si="1994"/>
        <v>#N/A</v>
      </c>
      <c r="J31917" t="e">
        <f t="shared" si="1995"/>
        <v>#N/A</v>
      </c>
    </row>
    <row r="31918" spans="1:10" x14ac:dyDescent="0.25">
      <c r="A31918">
        <v>288.60500000000002</v>
      </c>
      <c r="B31918">
        <v>36.9</v>
      </c>
      <c r="C31918">
        <v>69.3</v>
      </c>
      <c r="D31918">
        <v>9.9675499999999992</v>
      </c>
      <c r="E31918" t="s">
        <v>31921</v>
      </c>
      <c r="F31918">
        <v>17.777777777777779</v>
      </c>
      <c r="G31918">
        <f t="shared" si="1992"/>
        <v>69.3</v>
      </c>
      <c r="H31918" t="e">
        <f t="shared" si="1993"/>
        <v>#N/A</v>
      </c>
      <c r="I31918" t="e">
        <f t="shared" si="1994"/>
        <v>#N/A</v>
      </c>
      <c r="J31918" t="e">
        <f t="shared" si="1995"/>
        <v>#N/A</v>
      </c>
    </row>
    <row r="31919" spans="1:10" x14ac:dyDescent="0.25">
      <c r="A31919">
        <v>288.61200000000002</v>
      </c>
      <c r="B31919">
        <v>42.3</v>
      </c>
      <c r="C31919">
        <v>72.75</v>
      </c>
      <c r="D31919">
        <v>4.6755300000000002</v>
      </c>
      <c r="E31919" t="s">
        <v>31922</v>
      </c>
      <c r="F31919">
        <v>17.222222222222221</v>
      </c>
      <c r="G31919">
        <f t="shared" si="1992"/>
        <v>72.75</v>
      </c>
      <c r="H31919" t="e">
        <f t="shared" si="1993"/>
        <v>#N/A</v>
      </c>
      <c r="I31919" t="e">
        <f t="shared" si="1994"/>
        <v>#N/A</v>
      </c>
      <c r="J31919" t="e">
        <f t="shared" si="1995"/>
        <v>#N/A</v>
      </c>
    </row>
    <row r="31920" spans="1:10" x14ac:dyDescent="0.25">
      <c r="A31920">
        <v>288.61900000000003</v>
      </c>
      <c r="B31920">
        <v>41.7</v>
      </c>
      <c r="C31920">
        <v>71.325000000000003</v>
      </c>
      <c r="D31920">
        <v>4.22187</v>
      </c>
      <c r="E31920" t="s">
        <v>31923</v>
      </c>
      <c r="F31920">
        <v>16.111111111111111</v>
      </c>
      <c r="G31920">
        <f t="shared" si="1992"/>
        <v>71.325000000000003</v>
      </c>
      <c r="H31920" t="e">
        <f t="shared" si="1993"/>
        <v>#N/A</v>
      </c>
      <c r="I31920" t="e">
        <f t="shared" si="1994"/>
        <v>#N/A</v>
      </c>
      <c r="J31920" t="e">
        <f t="shared" si="1995"/>
        <v>#N/A</v>
      </c>
    </row>
    <row r="31921" spans="1:10" x14ac:dyDescent="0.25">
      <c r="A31921">
        <v>288.62599999999998</v>
      </c>
      <c r="B31921">
        <v>40.98</v>
      </c>
      <c r="C31921">
        <v>71.924999999999997</v>
      </c>
      <c r="D31921">
        <v>5.9874700000000001</v>
      </c>
      <c r="E31921" t="s">
        <v>31924</v>
      </c>
      <c r="F31921">
        <v>15.555555555555557</v>
      </c>
      <c r="G31921">
        <f t="shared" si="1992"/>
        <v>71.924999999999997</v>
      </c>
      <c r="H31921" t="e">
        <f t="shared" si="1993"/>
        <v>#N/A</v>
      </c>
      <c r="I31921" t="e">
        <f t="shared" si="1994"/>
        <v>#N/A</v>
      </c>
      <c r="J31921" t="e">
        <f t="shared" si="1995"/>
        <v>#N/A</v>
      </c>
    </row>
    <row r="31922" spans="1:10" x14ac:dyDescent="0.25">
      <c r="A31922">
        <v>288.63299999999998</v>
      </c>
      <c r="B31922">
        <v>40.29</v>
      </c>
      <c r="C31922">
        <v>73.8</v>
      </c>
      <c r="D31922">
        <v>8.9795099999999994</v>
      </c>
      <c r="E31922" t="s">
        <v>31925</v>
      </c>
      <c r="F31922">
        <v>16.111111111111111</v>
      </c>
      <c r="G31922">
        <f t="shared" si="1992"/>
        <v>73.8</v>
      </c>
      <c r="H31922" t="e">
        <f t="shared" si="1993"/>
        <v>#N/A</v>
      </c>
      <c r="I31922" t="e">
        <f t="shared" si="1994"/>
        <v>#N/A</v>
      </c>
      <c r="J31922" t="e">
        <f t="shared" si="1995"/>
        <v>#N/A</v>
      </c>
    </row>
    <row r="31923" spans="1:10" x14ac:dyDescent="0.25">
      <c r="A31923">
        <v>288.64</v>
      </c>
      <c r="B31923">
        <v>31.5</v>
      </c>
      <c r="C31923">
        <v>64.8</v>
      </c>
      <c r="D31923">
        <v>14.2096</v>
      </c>
      <c r="E31923" t="s">
        <v>31926</v>
      </c>
      <c r="F31923">
        <v>16.111111111111111</v>
      </c>
      <c r="G31923">
        <f t="shared" si="1992"/>
        <v>64.8</v>
      </c>
      <c r="H31923" t="e">
        <f t="shared" si="1993"/>
        <v>#N/A</v>
      </c>
      <c r="I31923" t="e">
        <f t="shared" si="1994"/>
        <v>#N/A</v>
      </c>
      <c r="J31923" t="e">
        <f t="shared" si="1995"/>
        <v>#N/A</v>
      </c>
    </row>
    <row r="31924" spans="1:10" x14ac:dyDescent="0.25">
      <c r="A31924">
        <v>288.64699999999999</v>
      </c>
      <c r="B31924">
        <v>37.81</v>
      </c>
      <c r="C31924">
        <v>71.625</v>
      </c>
      <c r="D31924">
        <v>10.8194</v>
      </c>
      <c r="E31924" t="s">
        <v>31927</v>
      </c>
      <c r="F31924">
        <v>16.111111111111111</v>
      </c>
      <c r="G31924">
        <f t="shared" si="1992"/>
        <v>71.625</v>
      </c>
      <c r="H31924" t="e">
        <f t="shared" si="1993"/>
        <v>#N/A</v>
      </c>
      <c r="I31924" t="e">
        <f t="shared" si="1994"/>
        <v>#N/A</v>
      </c>
      <c r="J31924" t="e">
        <f t="shared" si="1995"/>
        <v>#N/A</v>
      </c>
    </row>
    <row r="31925" spans="1:10" x14ac:dyDescent="0.25">
      <c r="A31925">
        <v>288.654</v>
      </c>
      <c r="B31925">
        <v>43.18</v>
      </c>
      <c r="C31925">
        <v>75.375</v>
      </c>
      <c r="D31925">
        <v>5.8759100000000002</v>
      </c>
      <c r="E31925" t="s">
        <v>31928</v>
      </c>
      <c r="F31925">
        <v>16.111111111111111</v>
      </c>
      <c r="G31925">
        <f t="shared" si="1992"/>
        <v>75.375</v>
      </c>
      <c r="H31925" t="e">
        <f t="shared" si="1993"/>
        <v>#N/A</v>
      </c>
      <c r="I31925" t="e">
        <f t="shared" si="1994"/>
        <v>#N/A</v>
      </c>
      <c r="J31925" t="e">
        <f t="shared" si="1995"/>
        <v>#N/A</v>
      </c>
    </row>
    <row r="31926" spans="1:10" x14ac:dyDescent="0.25">
      <c r="A31926">
        <v>288.661</v>
      </c>
      <c r="B31926">
        <v>39.630000000000003</v>
      </c>
      <c r="C31926">
        <v>73.8</v>
      </c>
      <c r="D31926">
        <v>10.048</v>
      </c>
      <c r="E31926" t="s">
        <v>31929</v>
      </c>
      <c r="F31926">
        <v>15.555555555555557</v>
      </c>
      <c r="G31926">
        <f t="shared" si="1992"/>
        <v>73.8</v>
      </c>
      <c r="H31926" t="e">
        <f t="shared" si="1993"/>
        <v>#N/A</v>
      </c>
      <c r="I31926" t="e">
        <f t="shared" si="1994"/>
        <v>#N/A</v>
      </c>
      <c r="J31926" t="e">
        <f t="shared" si="1995"/>
        <v>#N/A</v>
      </c>
    </row>
    <row r="31927" spans="1:10" x14ac:dyDescent="0.25">
      <c r="A31927">
        <v>288.66699999999997</v>
      </c>
      <c r="B31927">
        <v>41.91</v>
      </c>
      <c r="C31927">
        <v>74.924999999999997</v>
      </c>
      <c r="D31927">
        <v>7.4819000000000004</v>
      </c>
      <c r="E31927" t="s">
        <v>31930</v>
      </c>
      <c r="F31927">
        <v>15.555555555555557</v>
      </c>
      <c r="G31927">
        <f t="shared" si="1992"/>
        <v>74.924999999999997</v>
      </c>
      <c r="H31927" t="e">
        <f t="shared" si="1993"/>
        <v>#N/A</v>
      </c>
      <c r="I31927" t="e">
        <f t="shared" si="1994"/>
        <v>#N/A</v>
      </c>
      <c r="J31927" t="e">
        <f t="shared" si="1995"/>
        <v>#N/A</v>
      </c>
    </row>
    <row r="31928" spans="1:10" x14ac:dyDescent="0.25">
      <c r="A31928">
        <v>288.67399999999998</v>
      </c>
      <c r="B31928">
        <v>40.97</v>
      </c>
      <c r="C31928">
        <v>75</v>
      </c>
      <c r="D31928">
        <v>9.0786599999999993</v>
      </c>
      <c r="E31928" t="s">
        <v>31931</v>
      </c>
      <c r="F31928">
        <v>15.555555555555557</v>
      </c>
      <c r="G31928">
        <f t="shared" si="1992"/>
        <v>75</v>
      </c>
      <c r="H31928" t="e">
        <f t="shared" si="1993"/>
        <v>#N/A</v>
      </c>
      <c r="I31928" t="e">
        <f t="shared" si="1994"/>
        <v>#N/A</v>
      </c>
      <c r="J31928" t="e">
        <f t="shared" si="1995"/>
        <v>#N/A</v>
      </c>
    </row>
    <row r="31929" spans="1:10" x14ac:dyDescent="0.25">
      <c r="A31929">
        <v>288.68099999999998</v>
      </c>
      <c r="B31929">
        <v>39.15</v>
      </c>
      <c r="C31929">
        <v>70.724999999999994</v>
      </c>
      <c r="D31929">
        <v>7.7500400000000003</v>
      </c>
      <c r="E31929" t="s">
        <v>31932</v>
      </c>
      <c r="F31929">
        <v>15.555555555555557</v>
      </c>
      <c r="G31929">
        <f t="shared" si="1992"/>
        <v>70.724999999999994</v>
      </c>
      <c r="H31929" t="e">
        <f t="shared" si="1993"/>
        <v>#N/A</v>
      </c>
      <c r="I31929" t="e">
        <f t="shared" si="1994"/>
        <v>#N/A</v>
      </c>
      <c r="J31929" t="e">
        <f t="shared" si="1995"/>
        <v>#N/A</v>
      </c>
    </row>
    <row r="31930" spans="1:10" x14ac:dyDescent="0.25">
      <c r="A31930">
        <v>288.68799999999999</v>
      </c>
      <c r="B31930">
        <v>41.04</v>
      </c>
      <c r="C31930">
        <v>70.349999999999994</v>
      </c>
      <c r="D31930">
        <v>4.31534</v>
      </c>
      <c r="E31930" t="s">
        <v>31933</v>
      </c>
      <c r="F31930">
        <v>15.555555555555557</v>
      </c>
      <c r="G31930">
        <f t="shared" si="1992"/>
        <v>70.349999999999994</v>
      </c>
      <c r="H31930" t="e">
        <f t="shared" si="1993"/>
        <v>#N/A</v>
      </c>
      <c r="I31930" t="e">
        <f t="shared" si="1994"/>
        <v>#N/A</v>
      </c>
      <c r="J31930" t="e">
        <f t="shared" si="1995"/>
        <v>#N/A</v>
      </c>
    </row>
    <row r="31931" spans="1:10" x14ac:dyDescent="0.25">
      <c r="A31931">
        <v>288.69499999999999</v>
      </c>
      <c r="B31931">
        <v>41.32</v>
      </c>
      <c r="C31931">
        <v>70.95</v>
      </c>
      <c r="D31931">
        <v>4.4620499999999996</v>
      </c>
      <c r="E31931" t="s">
        <v>31934</v>
      </c>
      <c r="F31931">
        <v>15.555555555555557</v>
      </c>
      <c r="G31931">
        <f t="shared" si="1992"/>
        <v>70.95</v>
      </c>
      <c r="H31931" t="e">
        <f t="shared" si="1993"/>
        <v>#N/A</v>
      </c>
      <c r="I31931" t="e">
        <f t="shared" si="1994"/>
        <v>#N/A</v>
      </c>
      <c r="J31931" t="e">
        <f t="shared" si="1995"/>
        <v>#N/A</v>
      </c>
    </row>
    <row r="31932" spans="1:10" x14ac:dyDescent="0.25">
      <c r="A31932">
        <v>288.702</v>
      </c>
      <c r="B31932">
        <v>35.32</v>
      </c>
      <c r="C31932">
        <v>63.674999999999997</v>
      </c>
      <c r="D31932">
        <v>6.9003899999999998</v>
      </c>
      <c r="E31932" t="s">
        <v>31935</v>
      </c>
      <c r="F31932">
        <v>15.555555555555557</v>
      </c>
      <c r="G31932">
        <f t="shared" si="1992"/>
        <v>63.674999999999997</v>
      </c>
      <c r="H31932" t="e">
        <f t="shared" si="1993"/>
        <v>#N/A</v>
      </c>
      <c r="I31932" t="e">
        <f t="shared" si="1994"/>
        <v>#N/A</v>
      </c>
      <c r="J31932" t="e">
        <f t="shared" si="1995"/>
        <v>#N/A</v>
      </c>
    </row>
    <row r="31933" spans="1:10" x14ac:dyDescent="0.25">
      <c r="A31933">
        <v>288.709</v>
      </c>
      <c r="B31933">
        <v>41.19</v>
      </c>
      <c r="C31933">
        <v>69.900000000000006</v>
      </c>
      <c r="D31933">
        <v>3.6225000000000001</v>
      </c>
      <c r="E31933" t="s">
        <v>31936</v>
      </c>
      <c r="F31933">
        <v>15</v>
      </c>
      <c r="G31933">
        <f t="shared" si="1992"/>
        <v>69.900000000000006</v>
      </c>
      <c r="H31933" t="e">
        <f t="shared" si="1993"/>
        <v>#N/A</v>
      </c>
      <c r="I31933" t="e">
        <f t="shared" si="1994"/>
        <v>#N/A</v>
      </c>
      <c r="J31933" t="e">
        <f t="shared" si="1995"/>
        <v>#N/A</v>
      </c>
    </row>
    <row r="31934" spans="1:10" x14ac:dyDescent="0.25">
      <c r="A31934">
        <v>288.71600000000001</v>
      </c>
      <c r="B31934">
        <v>41.96</v>
      </c>
      <c r="C31934">
        <v>72.150000000000006</v>
      </c>
      <c r="D31934">
        <v>4.6259600000000001</v>
      </c>
      <c r="E31934" t="s">
        <v>31937</v>
      </c>
      <c r="F31934">
        <v>15</v>
      </c>
      <c r="G31934">
        <f t="shared" si="1992"/>
        <v>72.150000000000006</v>
      </c>
      <c r="H31934" t="e">
        <f t="shared" si="1993"/>
        <v>#N/A</v>
      </c>
      <c r="I31934" t="e">
        <f t="shared" si="1994"/>
        <v>#N/A</v>
      </c>
      <c r="J31934" t="e">
        <f t="shared" si="1995"/>
        <v>#N/A</v>
      </c>
    </row>
    <row r="31935" spans="1:10" x14ac:dyDescent="0.25">
      <c r="A31935">
        <v>288.72300000000001</v>
      </c>
      <c r="B31935">
        <v>40.729999999999997</v>
      </c>
      <c r="C31935">
        <v>69.45</v>
      </c>
      <c r="D31935">
        <v>3.9171900000000002</v>
      </c>
      <c r="E31935" t="s">
        <v>31938</v>
      </c>
      <c r="F31935">
        <v>15</v>
      </c>
      <c r="G31935">
        <f t="shared" si="1992"/>
        <v>69.45</v>
      </c>
      <c r="H31935" t="e">
        <f t="shared" si="1993"/>
        <v>#N/A</v>
      </c>
      <c r="I31935" t="e">
        <f t="shared" si="1994"/>
        <v>#N/A</v>
      </c>
      <c r="J31935" t="e">
        <f t="shared" si="1995"/>
        <v>#N/A</v>
      </c>
    </row>
    <row r="31936" spans="1:10" x14ac:dyDescent="0.25">
      <c r="A31936">
        <v>288.73</v>
      </c>
      <c r="B31936">
        <v>35.67</v>
      </c>
      <c r="C31936">
        <v>59.85</v>
      </c>
      <c r="D31936">
        <v>2.5087799999999998</v>
      </c>
      <c r="E31936" t="s">
        <v>31939</v>
      </c>
      <c r="F31936">
        <v>15</v>
      </c>
      <c r="G31936">
        <f t="shared" si="1992"/>
        <v>59.85</v>
      </c>
      <c r="H31936" t="e">
        <f t="shared" si="1993"/>
        <v>#N/A</v>
      </c>
      <c r="I31936" t="e">
        <f t="shared" si="1994"/>
        <v>#N/A</v>
      </c>
      <c r="J31936" t="e">
        <f t="shared" si="1995"/>
        <v>#N/A</v>
      </c>
    </row>
    <row r="31937" spans="1:10" x14ac:dyDescent="0.25">
      <c r="A31937">
        <v>288.73700000000002</v>
      </c>
      <c r="B31937">
        <v>38.64</v>
      </c>
      <c r="C31937">
        <v>61.8</v>
      </c>
      <c r="D31937">
        <v>-0.349325</v>
      </c>
      <c r="E31937" t="s">
        <v>31940</v>
      </c>
      <c r="F31937">
        <v>15</v>
      </c>
      <c r="G31937">
        <f t="shared" si="1992"/>
        <v>61.8</v>
      </c>
      <c r="H31937" t="e">
        <f t="shared" si="1993"/>
        <v>#N/A</v>
      </c>
      <c r="I31937" t="e">
        <f t="shared" si="1994"/>
        <v>#N/A</v>
      </c>
      <c r="J31937" t="e">
        <f t="shared" si="1995"/>
        <v>#N/A</v>
      </c>
    </row>
    <row r="31938" spans="1:10" x14ac:dyDescent="0.25">
      <c r="A31938">
        <v>288.74400000000003</v>
      </c>
      <c r="B31938">
        <v>36.700000000000003</v>
      </c>
      <c r="C31938">
        <v>58.65</v>
      </c>
      <c r="D31938">
        <v>-0.35867599999999999</v>
      </c>
      <c r="E31938" t="s">
        <v>31941</v>
      </c>
      <c r="F31938">
        <v>15</v>
      </c>
      <c r="G31938">
        <f t="shared" si="1992"/>
        <v>58.65</v>
      </c>
      <c r="H31938" t="e">
        <f t="shared" si="1993"/>
        <v>#N/A</v>
      </c>
      <c r="I31938" t="e">
        <f t="shared" si="1994"/>
        <v>#N/A</v>
      </c>
      <c r="J31938" t="e">
        <f t="shared" si="1995"/>
        <v>#N/A</v>
      </c>
    </row>
    <row r="31939" spans="1:10" x14ac:dyDescent="0.25">
      <c r="A31939">
        <v>288.75099999999998</v>
      </c>
      <c r="B31939">
        <v>35.08</v>
      </c>
      <c r="C31939">
        <v>54.45</v>
      </c>
      <c r="D31939">
        <v>-1.93607</v>
      </c>
      <c r="E31939" t="s">
        <v>31942</v>
      </c>
      <c r="F31939">
        <v>14.444444444444445</v>
      </c>
      <c r="G31939">
        <f t="shared" ref="G31939:G32002" si="1996">IF(F31939&lt;20,C31939,NA())</f>
        <v>54.45</v>
      </c>
      <c r="H31939" t="e">
        <f t="shared" ref="H31939:H32002" si="1997">IF(AND(F31939&gt;19.999,F31939&lt;30),C31939,NA())</f>
        <v>#N/A</v>
      </c>
      <c r="I31939" t="e">
        <f t="shared" ref="I31939:I32002" si="1998">IF(AND(F31939&gt;29.999,F31939&lt;40),C31939,NA())</f>
        <v>#N/A</v>
      </c>
      <c r="J31939" t="e">
        <f t="shared" ref="J31939:J32002" si="1999">IF(F31939&gt;40,C31939,NA())</f>
        <v>#N/A</v>
      </c>
    </row>
    <row r="31940" spans="1:10" x14ac:dyDescent="0.25">
      <c r="A31940">
        <v>288.75799999999998</v>
      </c>
      <c r="B31940">
        <v>32.21</v>
      </c>
      <c r="C31940">
        <v>49.65</v>
      </c>
      <c r="D31940">
        <v>-2.0898599999999998</v>
      </c>
      <c r="E31940" t="s">
        <v>31943</v>
      </c>
      <c r="F31940">
        <v>14.444444444444445</v>
      </c>
      <c r="G31940">
        <f t="shared" si="1996"/>
        <v>49.65</v>
      </c>
      <c r="H31940" t="e">
        <f t="shared" si="1997"/>
        <v>#N/A</v>
      </c>
      <c r="I31940" t="e">
        <f t="shared" si="1998"/>
        <v>#N/A</v>
      </c>
      <c r="J31940" t="e">
        <f t="shared" si="1999"/>
        <v>#N/A</v>
      </c>
    </row>
    <row r="31941" spans="1:10" x14ac:dyDescent="0.25">
      <c r="A31941">
        <v>288.76499999999999</v>
      </c>
      <c r="B31941">
        <v>32.47</v>
      </c>
      <c r="C31941">
        <v>48.75</v>
      </c>
      <c r="D31941">
        <v>-3.4107699999999999</v>
      </c>
      <c r="E31941" t="s">
        <v>31944</v>
      </c>
      <c r="F31941">
        <v>13.888888888888889</v>
      </c>
      <c r="G31941">
        <f t="shared" si="1996"/>
        <v>48.75</v>
      </c>
      <c r="H31941" t="e">
        <f t="shared" si="1997"/>
        <v>#N/A</v>
      </c>
      <c r="I31941" t="e">
        <f t="shared" si="1998"/>
        <v>#N/A</v>
      </c>
      <c r="J31941" t="e">
        <f t="shared" si="1999"/>
        <v>#N/A</v>
      </c>
    </row>
    <row r="31942" spans="1:10" x14ac:dyDescent="0.25">
      <c r="A31942">
        <v>288.77199999999999</v>
      </c>
      <c r="B31942">
        <v>29.63</v>
      </c>
      <c r="C31942">
        <v>45.9</v>
      </c>
      <c r="D31942">
        <v>-1.6631199999999999</v>
      </c>
      <c r="E31942" t="s">
        <v>31945</v>
      </c>
      <c r="F31942">
        <v>13.888888888888889</v>
      </c>
      <c r="G31942">
        <f t="shared" si="1996"/>
        <v>45.9</v>
      </c>
      <c r="H31942" t="e">
        <f t="shared" si="1997"/>
        <v>#N/A</v>
      </c>
      <c r="I31942" t="e">
        <f t="shared" si="1998"/>
        <v>#N/A</v>
      </c>
      <c r="J31942" t="e">
        <f t="shared" si="1999"/>
        <v>#N/A</v>
      </c>
    </row>
    <row r="31943" spans="1:10" x14ac:dyDescent="0.25">
      <c r="A31943">
        <v>288.779</v>
      </c>
      <c r="B31943">
        <v>25.06</v>
      </c>
      <c r="C31943">
        <v>39.450000000000003</v>
      </c>
      <c r="D31943">
        <v>-0.714785</v>
      </c>
      <c r="E31943" t="s">
        <v>31946</v>
      </c>
      <c r="F31943">
        <v>13.888888888888889</v>
      </c>
      <c r="G31943">
        <f t="shared" si="1996"/>
        <v>39.450000000000003</v>
      </c>
      <c r="H31943" t="e">
        <f t="shared" si="1997"/>
        <v>#N/A</v>
      </c>
      <c r="I31943" t="e">
        <f t="shared" si="1998"/>
        <v>#N/A</v>
      </c>
      <c r="J31943" t="e">
        <f t="shared" si="1999"/>
        <v>#N/A</v>
      </c>
    </row>
    <row r="31944" spans="1:10" x14ac:dyDescent="0.25">
      <c r="A31944">
        <v>288.786</v>
      </c>
      <c r="B31944">
        <v>27.63</v>
      </c>
      <c r="C31944">
        <v>41.1</v>
      </c>
      <c r="D31944">
        <v>-3.22533</v>
      </c>
      <c r="E31944" t="s">
        <v>31947</v>
      </c>
      <c r="F31944">
        <v>13.333333333333334</v>
      </c>
      <c r="G31944">
        <f t="shared" si="1996"/>
        <v>41.1</v>
      </c>
      <c r="H31944" t="e">
        <f t="shared" si="1997"/>
        <v>#N/A</v>
      </c>
      <c r="I31944" t="e">
        <f t="shared" si="1998"/>
        <v>#N/A</v>
      </c>
      <c r="J31944" t="e">
        <f t="shared" si="1999"/>
        <v>#N/A</v>
      </c>
    </row>
    <row r="31945" spans="1:10" x14ac:dyDescent="0.25">
      <c r="A31945">
        <v>288.79199999999997</v>
      </c>
      <c r="B31945">
        <v>11.59</v>
      </c>
      <c r="C31945">
        <v>21.375</v>
      </c>
      <c r="D31945">
        <v>3.01668</v>
      </c>
      <c r="E31945" t="s">
        <v>31948</v>
      </c>
      <c r="F31945">
        <v>13.333333333333334</v>
      </c>
      <c r="G31945">
        <f t="shared" si="1996"/>
        <v>21.375</v>
      </c>
      <c r="H31945" t="e">
        <f t="shared" si="1997"/>
        <v>#N/A</v>
      </c>
      <c r="I31945" t="e">
        <f t="shared" si="1998"/>
        <v>#N/A</v>
      </c>
      <c r="J31945" t="e">
        <f t="shared" si="1999"/>
        <v>#N/A</v>
      </c>
    </row>
    <row r="31946" spans="1:10" x14ac:dyDescent="0.25">
      <c r="A31946">
        <v>288.79899999999998</v>
      </c>
      <c r="B31946">
        <v>11.58</v>
      </c>
      <c r="C31946">
        <v>16.8</v>
      </c>
      <c r="D31946">
        <v>-1.54213</v>
      </c>
      <c r="E31946" t="s">
        <v>31949</v>
      </c>
      <c r="F31946">
        <v>12.777777777777779</v>
      </c>
      <c r="G31946">
        <f t="shared" si="1996"/>
        <v>16.8</v>
      </c>
      <c r="H31946" t="e">
        <f t="shared" si="1997"/>
        <v>#N/A</v>
      </c>
      <c r="I31946" t="e">
        <f t="shared" si="1998"/>
        <v>#N/A</v>
      </c>
      <c r="J31946" t="e">
        <f t="shared" si="1999"/>
        <v>#N/A</v>
      </c>
    </row>
    <row r="31947" spans="1:10" x14ac:dyDescent="0.25">
      <c r="A31947">
        <v>288.80599999999998</v>
      </c>
      <c r="B31947">
        <v>9.016</v>
      </c>
      <c r="C31947">
        <v>13.125</v>
      </c>
      <c r="D31947">
        <v>-1.0663</v>
      </c>
      <c r="E31947" t="s">
        <v>31950</v>
      </c>
      <c r="F31947">
        <v>12.777777777777779</v>
      </c>
      <c r="G31947">
        <f t="shared" si="1996"/>
        <v>13.125</v>
      </c>
      <c r="H31947" t="e">
        <f t="shared" si="1997"/>
        <v>#N/A</v>
      </c>
      <c r="I31947" t="e">
        <f t="shared" si="1998"/>
        <v>#N/A</v>
      </c>
      <c r="J31947" t="e">
        <f t="shared" si="1999"/>
        <v>#N/A</v>
      </c>
    </row>
    <row r="31948" spans="1:10" x14ac:dyDescent="0.25">
      <c r="A31948">
        <v>288.81299999999999</v>
      </c>
      <c r="B31948">
        <v>9.5269999999999992</v>
      </c>
      <c r="C31948">
        <v>13.5</v>
      </c>
      <c r="D31948">
        <v>-1.5185500000000001</v>
      </c>
      <c r="E31948" t="s">
        <v>31951</v>
      </c>
      <c r="F31948">
        <v>12.777777777777779</v>
      </c>
      <c r="G31948">
        <f t="shared" si="1996"/>
        <v>13.5</v>
      </c>
      <c r="H31948" t="e">
        <f t="shared" si="1997"/>
        <v>#N/A</v>
      </c>
      <c r="I31948" t="e">
        <f t="shared" si="1998"/>
        <v>#N/A</v>
      </c>
      <c r="J31948" t="e">
        <f t="shared" si="1999"/>
        <v>#N/A</v>
      </c>
    </row>
    <row r="31949" spans="1:10" x14ac:dyDescent="0.25">
      <c r="A31949">
        <v>288.82</v>
      </c>
      <c r="B31949">
        <v>8.9320000000000004</v>
      </c>
      <c r="C31949">
        <v>12.975</v>
      </c>
      <c r="D31949">
        <v>-1.0803100000000001</v>
      </c>
      <c r="E31949" t="s">
        <v>31952</v>
      </c>
      <c r="F31949">
        <v>12.222222222222223</v>
      </c>
      <c r="G31949">
        <f t="shared" si="1996"/>
        <v>12.975</v>
      </c>
      <c r="H31949" t="e">
        <f t="shared" si="1997"/>
        <v>#N/A</v>
      </c>
      <c r="I31949" t="e">
        <f t="shared" si="1998"/>
        <v>#N/A</v>
      </c>
      <c r="J31949" t="e">
        <f t="shared" si="1999"/>
        <v>#N/A</v>
      </c>
    </row>
    <row r="31950" spans="1:10" x14ac:dyDescent="0.25">
      <c r="A31950">
        <v>288.827</v>
      </c>
      <c r="B31950">
        <v>13.15</v>
      </c>
      <c r="C31950">
        <v>17.175000000000001</v>
      </c>
      <c r="D31950">
        <v>-3.70879</v>
      </c>
      <c r="E31950" t="s">
        <v>31953</v>
      </c>
      <c r="F31950">
        <v>11.666666666666668</v>
      </c>
      <c r="G31950">
        <f t="shared" si="1996"/>
        <v>17.175000000000001</v>
      </c>
      <c r="H31950" t="e">
        <f t="shared" si="1997"/>
        <v>#N/A</v>
      </c>
      <c r="I31950" t="e">
        <f t="shared" si="1998"/>
        <v>#N/A</v>
      </c>
      <c r="J31950" t="e">
        <f t="shared" si="1999"/>
        <v>#N/A</v>
      </c>
    </row>
    <row r="31951" spans="1:10" x14ac:dyDescent="0.25">
      <c r="A31951">
        <v>288.834</v>
      </c>
      <c r="B31951">
        <v>12.39</v>
      </c>
      <c r="C31951">
        <v>14.925000000000001</v>
      </c>
      <c r="D31951">
        <v>-4.72844</v>
      </c>
      <c r="E31951" t="s">
        <v>31954</v>
      </c>
      <c r="F31951">
        <v>11.666666666666668</v>
      </c>
      <c r="G31951">
        <f t="shared" si="1996"/>
        <v>14.925000000000001</v>
      </c>
      <c r="H31951" t="e">
        <f t="shared" si="1997"/>
        <v>#N/A</v>
      </c>
      <c r="I31951" t="e">
        <f t="shared" si="1998"/>
        <v>#N/A</v>
      </c>
      <c r="J31951" t="e">
        <f t="shared" si="1999"/>
        <v>#N/A</v>
      </c>
    </row>
    <row r="31952" spans="1:10" x14ac:dyDescent="0.25">
      <c r="A31952">
        <v>288.84100000000001</v>
      </c>
      <c r="B31952">
        <v>3.3969999999999998</v>
      </c>
      <c r="C31952">
        <v>3.6</v>
      </c>
      <c r="D31952">
        <v>-1.49475</v>
      </c>
      <c r="E31952" t="s">
        <v>31955</v>
      </c>
      <c r="F31952">
        <v>11.111111111111111</v>
      </c>
      <c r="G31952">
        <f t="shared" si="1996"/>
        <v>3.6</v>
      </c>
      <c r="H31952" t="e">
        <f t="shared" si="1997"/>
        <v>#N/A</v>
      </c>
      <c r="I31952" t="e">
        <f t="shared" si="1998"/>
        <v>#N/A</v>
      </c>
      <c r="J31952" t="e">
        <f t="shared" si="1999"/>
        <v>#N/A</v>
      </c>
    </row>
    <row r="31953" spans="1:10" x14ac:dyDescent="0.25">
      <c r="A31953">
        <v>288.84800000000001</v>
      </c>
      <c r="B31953">
        <v>4.4119999999999999</v>
      </c>
      <c r="C31953">
        <v>3.3</v>
      </c>
      <c r="D31953">
        <v>-3.4379200000000001</v>
      </c>
      <c r="E31953" t="s">
        <v>31956</v>
      </c>
      <c r="F31953">
        <v>10.555555555555555</v>
      </c>
      <c r="G31953">
        <f t="shared" si="1996"/>
        <v>3.3</v>
      </c>
      <c r="H31953" t="e">
        <f t="shared" si="1997"/>
        <v>#N/A</v>
      </c>
      <c r="I31953" t="e">
        <f t="shared" si="1998"/>
        <v>#N/A</v>
      </c>
      <c r="J31953" t="e">
        <f t="shared" si="1999"/>
        <v>#N/A</v>
      </c>
    </row>
    <row r="31954" spans="1:10" x14ac:dyDescent="0.25">
      <c r="A31954">
        <v>288.85500000000002</v>
      </c>
      <c r="B31954">
        <v>4.4930000000000003</v>
      </c>
      <c r="C31954">
        <v>3</v>
      </c>
      <c r="D31954">
        <v>-3.8690500000000001</v>
      </c>
      <c r="E31954" t="s">
        <v>31957</v>
      </c>
      <c r="F31954">
        <v>10.555555555555555</v>
      </c>
      <c r="G31954">
        <f t="shared" si="1996"/>
        <v>3</v>
      </c>
      <c r="H31954" t="e">
        <f t="shared" si="1997"/>
        <v>#N/A</v>
      </c>
      <c r="I31954" t="e">
        <f t="shared" si="1998"/>
        <v>#N/A</v>
      </c>
      <c r="J31954" t="e">
        <f t="shared" si="1999"/>
        <v>#N/A</v>
      </c>
    </row>
    <row r="31955" spans="1:10" x14ac:dyDescent="0.25">
      <c r="A31955">
        <v>288.86200000000002</v>
      </c>
      <c r="B31955">
        <v>4.6970000000000001</v>
      </c>
      <c r="C31955">
        <v>2.9249999999999998</v>
      </c>
      <c r="D31955">
        <v>-4.2743099999999998</v>
      </c>
      <c r="E31955" t="s">
        <v>31958</v>
      </c>
      <c r="F31955">
        <v>10.555555555555555</v>
      </c>
      <c r="G31955">
        <f t="shared" si="1996"/>
        <v>2.9249999999999998</v>
      </c>
      <c r="H31955" t="e">
        <f t="shared" si="1997"/>
        <v>#N/A</v>
      </c>
      <c r="I31955" t="e">
        <f t="shared" si="1998"/>
        <v>#N/A</v>
      </c>
      <c r="J31955" t="e">
        <f t="shared" si="1999"/>
        <v>#N/A</v>
      </c>
    </row>
    <row r="31956" spans="1:10" x14ac:dyDescent="0.25">
      <c r="A31956">
        <v>288.86900000000003</v>
      </c>
      <c r="B31956">
        <v>3.9159999999999999</v>
      </c>
      <c r="C31956">
        <v>3.15</v>
      </c>
      <c r="D31956">
        <v>-2.7849499999999998</v>
      </c>
      <c r="E31956" t="s">
        <v>31959</v>
      </c>
      <c r="F31956">
        <v>10</v>
      </c>
      <c r="G31956">
        <f t="shared" si="1996"/>
        <v>3.15</v>
      </c>
      <c r="H31956" t="e">
        <f t="shared" si="1997"/>
        <v>#N/A</v>
      </c>
      <c r="I31956" t="e">
        <f t="shared" si="1998"/>
        <v>#N/A</v>
      </c>
      <c r="J31956" t="e">
        <f t="shared" si="1999"/>
        <v>#N/A</v>
      </c>
    </row>
    <row r="31957" spans="1:10" x14ac:dyDescent="0.25">
      <c r="A31957">
        <v>288.87599999999998</v>
      </c>
      <c r="B31957">
        <v>4.1219999999999999</v>
      </c>
      <c r="C31957">
        <v>3.15</v>
      </c>
      <c r="D31957">
        <v>-3.1184500000000002</v>
      </c>
      <c r="E31957" t="s">
        <v>31960</v>
      </c>
      <c r="F31957">
        <v>10</v>
      </c>
      <c r="G31957">
        <f t="shared" si="1996"/>
        <v>3.15</v>
      </c>
      <c r="H31957" t="e">
        <f t="shared" si="1997"/>
        <v>#N/A</v>
      </c>
      <c r="I31957" t="e">
        <f t="shared" si="1998"/>
        <v>#N/A</v>
      </c>
      <c r="J31957" t="e">
        <f t="shared" si="1999"/>
        <v>#N/A</v>
      </c>
    </row>
    <row r="31958" spans="1:10" x14ac:dyDescent="0.25">
      <c r="A31958">
        <v>288.88299999999998</v>
      </c>
      <c r="B31958">
        <v>4.4980000000000002</v>
      </c>
      <c r="C31958">
        <v>3.0750000000000002</v>
      </c>
      <c r="D31958">
        <v>-3.8021500000000001</v>
      </c>
      <c r="E31958" t="s">
        <v>31961</v>
      </c>
      <c r="F31958">
        <v>10</v>
      </c>
      <c r="G31958">
        <f t="shared" si="1996"/>
        <v>3.0750000000000002</v>
      </c>
      <c r="H31958" t="e">
        <f t="shared" si="1997"/>
        <v>#N/A</v>
      </c>
      <c r="I31958" t="e">
        <f t="shared" si="1998"/>
        <v>#N/A</v>
      </c>
      <c r="J31958" t="e">
        <f t="shared" si="1999"/>
        <v>#N/A</v>
      </c>
    </row>
    <row r="31959" spans="1:10" x14ac:dyDescent="0.25">
      <c r="A31959">
        <v>288.89</v>
      </c>
      <c r="B31959">
        <v>4.8520000000000003</v>
      </c>
      <c r="C31959">
        <v>2.9249999999999998</v>
      </c>
      <c r="D31959">
        <v>-4.5252400000000002</v>
      </c>
      <c r="E31959" t="s">
        <v>31962</v>
      </c>
      <c r="F31959">
        <v>9.4444444444444446</v>
      </c>
      <c r="G31959">
        <f t="shared" si="1996"/>
        <v>2.9249999999999998</v>
      </c>
      <c r="H31959" t="e">
        <f t="shared" si="1997"/>
        <v>#N/A</v>
      </c>
      <c r="I31959" t="e">
        <f t="shared" si="1998"/>
        <v>#N/A</v>
      </c>
      <c r="J31959" t="e">
        <f t="shared" si="1999"/>
        <v>#N/A</v>
      </c>
    </row>
    <row r="31960" spans="1:10" x14ac:dyDescent="0.25">
      <c r="A31960">
        <v>288.89699999999999</v>
      </c>
      <c r="B31960">
        <v>4.6879999999999997</v>
      </c>
      <c r="C31960">
        <v>3</v>
      </c>
      <c r="D31960">
        <v>-4.1847399999999997</v>
      </c>
      <c r="E31960" t="s">
        <v>31963</v>
      </c>
      <c r="F31960">
        <v>9.4444444444444446</v>
      </c>
      <c r="G31960">
        <f t="shared" si="1996"/>
        <v>3</v>
      </c>
      <c r="H31960" t="e">
        <f t="shared" si="1997"/>
        <v>#N/A</v>
      </c>
      <c r="I31960" t="e">
        <f t="shared" si="1998"/>
        <v>#N/A</v>
      </c>
      <c r="J31960" t="e">
        <f t="shared" si="1999"/>
        <v>#N/A</v>
      </c>
    </row>
    <row r="31961" spans="1:10" x14ac:dyDescent="0.25">
      <c r="A31961">
        <v>288.904</v>
      </c>
      <c r="B31961">
        <v>4.0010000000000003</v>
      </c>
      <c r="C31961">
        <v>3.15</v>
      </c>
      <c r="D31961">
        <v>-2.9225599999999998</v>
      </c>
      <c r="E31961" t="s">
        <v>31964</v>
      </c>
      <c r="F31961">
        <v>9.4444444444444446</v>
      </c>
      <c r="G31961">
        <f t="shared" si="1996"/>
        <v>3.15</v>
      </c>
      <c r="H31961" t="e">
        <f t="shared" si="1997"/>
        <v>#N/A</v>
      </c>
      <c r="I31961" t="e">
        <f t="shared" si="1998"/>
        <v>#N/A</v>
      </c>
      <c r="J31961" t="e">
        <f t="shared" si="1999"/>
        <v>#N/A</v>
      </c>
    </row>
    <row r="31962" spans="1:10" x14ac:dyDescent="0.25">
      <c r="A31962">
        <v>288.911</v>
      </c>
      <c r="B31962">
        <v>4.0069999999999997</v>
      </c>
      <c r="C31962">
        <v>4.05</v>
      </c>
      <c r="D31962">
        <v>-2.03227</v>
      </c>
      <c r="E31962" t="s">
        <v>31965</v>
      </c>
      <c r="F31962">
        <v>8.8888888888888893</v>
      </c>
      <c r="G31962">
        <f t="shared" si="1996"/>
        <v>4.05</v>
      </c>
      <c r="H31962" t="e">
        <f t="shared" si="1997"/>
        <v>#N/A</v>
      </c>
      <c r="I31962" t="e">
        <f t="shared" si="1998"/>
        <v>#N/A</v>
      </c>
      <c r="J31962" t="e">
        <f t="shared" si="1999"/>
        <v>#N/A</v>
      </c>
    </row>
    <row r="31963" spans="1:10" x14ac:dyDescent="0.25">
      <c r="A31963">
        <v>288.91699999999997</v>
      </c>
      <c r="B31963">
        <v>4.548</v>
      </c>
      <c r="C31963">
        <v>4.7249999999999996</v>
      </c>
      <c r="D31963">
        <v>-2.2330899999999998</v>
      </c>
      <c r="E31963" t="s">
        <v>31966</v>
      </c>
      <c r="F31963">
        <v>8.8888888888888893</v>
      </c>
      <c r="G31963">
        <f t="shared" si="1996"/>
        <v>4.7249999999999996</v>
      </c>
      <c r="H31963" t="e">
        <f t="shared" si="1997"/>
        <v>#N/A</v>
      </c>
      <c r="I31963" t="e">
        <f t="shared" si="1998"/>
        <v>#N/A</v>
      </c>
      <c r="J31963" t="e">
        <f t="shared" si="1999"/>
        <v>#N/A</v>
      </c>
    </row>
    <row r="31964" spans="1:10" x14ac:dyDescent="0.25">
      <c r="A31964">
        <v>288.92399999999998</v>
      </c>
      <c r="B31964">
        <v>7.3010000000000002</v>
      </c>
      <c r="C31964">
        <v>9.8249999999999993</v>
      </c>
      <c r="D31964">
        <v>-1.5899000000000001</v>
      </c>
      <c r="E31964" t="s">
        <v>31967</v>
      </c>
      <c r="F31964">
        <v>8.3333333333333339</v>
      </c>
      <c r="G31964">
        <f t="shared" si="1996"/>
        <v>9.8249999999999993</v>
      </c>
      <c r="H31964" t="e">
        <f t="shared" si="1997"/>
        <v>#N/A</v>
      </c>
      <c r="I31964" t="e">
        <f t="shared" si="1998"/>
        <v>#N/A</v>
      </c>
      <c r="J31964" t="e">
        <f t="shared" si="1999"/>
        <v>#N/A</v>
      </c>
    </row>
    <row r="31965" spans="1:10" x14ac:dyDescent="0.25">
      <c r="A31965">
        <v>288.93099999999998</v>
      </c>
      <c r="B31965">
        <v>6.9539999999999997</v>
      </c>
      <c r="C31965">
        <v>10.574999999999999</v>
      </c>
      <c r="D31965">
        <v>-0.27814499999999998</v>
      </c>
      <c r="E31965" t="s">
        <v>31968</v>
      </c>
      <c r="F31965">
        <v>8.3333333333333339</v>
      </c>
      <c r="G31965">
        <f t="shared" si="1996"/>
        <v>10.574999999999999</v>
      </c>
      <c r="H31965" t="e">
        <f t="shared" si="1997"/>
        <v>#N/A</v>
      </c>
      <c r="I31965" t="e">
        <f t="shared" si="1998"/>
        <v>#N/A</v>
      </c>
      <c r="J31965" t="e">
        <f t="shared" si="1999"/>
        <v>#N/A</v>
      </c>
    </row>
    <row r="31966" spans="1:10" x14ac:dyDescent="0.25">
      <c r="A31966">
        <v>288.93799999999999</v>
      </c>
      <c r="B31966">
        <v>8.48</v>
      </c>
      <c r="C31966">
        <v>12.75</v>
      </c>
      <c r="D31966">
        <v>-0.573573</v>
      </c>
      <c r="E31966" t="s">
        <v>31969</v>
      </c>
      <c r="F31966">
        <v>8.3333333333333339</v>
      </c>
      <c r="G31966">
        <f t="shared" si="1996"/>
        <v>12.75</v>
      </c>
      <c r="H31966" t="e">
        <f t="shared" si="1997"/>
        <v>#N/A</v>
      </c>
      <c r="I31966" t="e">
        <f t="shared" si="1998"/>
        <v>#N/A</v>
      </c>
      <c r="J31966" t="e">
        <f t="shared" si="1999"/>
        <v>#N/A</v>
      </c>
    </row>
    <row r="31967" spans="1:10" x14ac:dyDescent="0.25">
      <c r="A31967">
        <v>288.94499999999999</v>
      </c>
      <c r="B31967">
        <v>8.6890000000000001</v>
      </c>
      <c r="C31967">
        <v>12.074999999999999</v>
      </c>
      <c r="D31967">
        <v>-1.5869200000000001</v>
      </c>
      <c r="E31967" t="s">
        <v>31970</v>
      </c>
      <c r="F31967">
        <v>8.3333333333333339</v>
      </c>
      <c r="G31967">
        <f t="shared" si="1996"/>
        <v>12.074999999999999</v>
      </c>
      <c r="H31967" t="e">
        <f t="shared" si="1997"/>
        <v>#N/A</v>
      </c>
      <c r="I31967" t="e">
        <f t="shared" si="1998"/>
        <v>#N/A</v>
      </c>
      <c r="J31967" t="e">
        <f t="shared" si="1999"/>
        <v>#N/A</v>
      </c>
    </row>
    <row r="31968" spans="1:10" x14ac:dyDescent="0.25">
      <c r="A31968">
        <v>288.952</v>
      </c>
      <c r="B31968">
        <v>9.5220000000000002</v>
      </c>
      <c r="C31968">
        <v>14.324999999999999</v>
      </c>
      <c r="D31968">
        <v>-0.68545699999999998</v>
      </c>
      <c r="E31968" t="s">
        <v>31971</v>
      </c>
      <c r="F31968">
        <v>7.7777777777777786</v>
      </c>
      <c r="G31968">
        <f t="shared" si="1996"/>
        <v>14.324999999999999</v>
      </c>
      <c r="H31968" t="e">
        <f t="shared" si="1997"/>
        <v>#N/A</v>
      </c>
      <c r="I31968" t="e">
        <f t="shared" si="1998"/>
        <v>#N/A</v>
      </c>
      <c r="J31968" t="e">
        <f t="shared" si="1999"/>
        <v>#N/A</v>
      </c>
    </row>
    <row r="31969" spans="1:10" x14ac:dyDescent="0.25">
      <c r="A31969">
        <v>288.959</v>
      </c>
      <c r="B31969">
        <v>10.62</v>
      </c>
      <c r="C31969">
        <v>16.2</v>
      </c>
      <c r="D31969">
        <v>-0.58799900000000005</v>
      </c>
      <c r="E31969" t="s">
        <v>31972</v>
      </c>
      <c r="F31969">
        <v>7.7777777777777786</v>
      </c>
      <c r="G31969">
        <f t="shared" si="1996"/>
        <v>16.2</v>
      </c>
      <c r="H31969" t="e">
        <f t="shared" si="1997"/>
        <v>#N/A</v>
      </c>
      <c r="I31969" t="e">
        <f t="shared" si="1998"/>
        <v>#N/A</v>
      </c>
      <c r="J31969" t="e">
        <f t="shared" si="1999"/>
        <v>#N/A</v>
      </c>
    </row>
    <row r="31970" spans="1:10" x14ac:dyDescent="0.25">
      <c r="A31970">
        <v>288.96600000000001</v>
      </c>
      <c r="B31970">
        <v>8.8350000000000009</v>
      </c>
      <c r="C31970">
        <v>13.275</v>
      </c>
      <c r="D31970">
        <v>-0.62327900000000003</v>
      </c>
      <c r="E31970" t="s">
        <v>31973</v>
      </c>
      <c r="F31970">
        <v>7.7777777777777786</v>
      </c>
      <c r="G31970">
        <f t="shared" si="1996"/>
        <v>13.275</v>
      </c>
      <c r="H31970" t="e">
        <f t="shared" si="1997"/>
        <v>#N/A</v>
      </c>
      <c r="I31970" t="e">
        <f t="shared" si="1998"/>
        <v>#N/A</v>
      </c>
      <c r="J31970" t="e">
        <f t="shared" si="1999"/>
        <v>#N/A</v>
      </c>
    </row>
    <row r="31971" spans="1:10" x14ac:dyDescent="0.25">
      <c r="A31971">
        <v>288.97300000000001</v>
      </c>
      <c r="B31971">
        <v>10.87</v>
      </c>
      <c r="C31971">
        <v>16.875</v>
      </c>
      <c r="D31971">
        <v>-0.317722</v>
      </c>
      <c r="E31971" t="s">
        <v>31974</v>
      </c>
      <c r="F31971">
        <v>7.2222222222222223</v>
      </c>
      <c r="G31971">
        <f t="shared" si="1996"/>
        <v>16.875</v>
      </c>
      <c r="H31971" t="e">
        <f t="shared" si="1997"/>
        <v>#N/A</v>
      </c>
      <c r="I31971" t="e">
        <f t="shared" si="1998"/>
        <v>#N/A</v>
      </c>
      <c r="J31971" t="e">
        <f t="shared" si="1999"/>
        <v>#N/A</v>
      </c>
    </row>
    <row r="31972" spans="1:10" x14ac:dyDescent="0.25">
      <c r="A31972">
        <v>288.98</v>
      </c>
      <c r="B31972">
        <v>10.68</v>
      </c>
      <c r="C31972">
        <v>18.3</v>
      </c>
      <c r="D31972">
        <v>1.4148700000000001</v>
      </c>
      <c r="E31972" t="s">
        <v>31975</v>
      </c>
      <c r="F31972">
        <v>7.2222222222222223</v>
      </c>
      <c r="G31972">
        <f t="shared" si="1996"/>
        <v>18.3</v>
      </c>
      <c r="H31972" t="e">
        <f t="shared" si="1997"/>
        <v>#N/A</v>
      </c>
      <c r="I31972" t="e">
        <f t="shared" si="1998"/>
        <v>#N/A</v>
      </c>
      <c r="J31972" t="e">
        <f t="shared" si="1999"/>
        <v>#N/A</v>
      </c>
    </row>
    <row r="31973" spans="1:10" x14ac:dyDescent="0.25">
      <c r="A31973">
        <v>288.98700000000002</v>
      </c>
      <c r="B31973">
        <v>14.5</v>
      </c>
      <c r="C31973">
        <v>23.55</v>
      </c>
      <c r="D31973">
        <v>0.48070400000000002</v>
      </c>
      <c r="E31973" t="s">
        <v>31976</v>
      </c>
      <c r="F31973">
        <v>7.2222222222222223</v>
      </c>
      <c r="G31973">
        <f t="shared" si="1996"/>
        <v>23.55</v>
      </c>
      <c r="H31973" t="e">
        <f t="shared" si="1997"/>
        <v>#N/A</v>
      </c>
      <c r="I31973" t="e">
        <f t="shared" si="1998"/>
        <v>#N/A</v>
      </c>
      <c r="J31973" t="e">
        <f t="shared" si="1999"/>
        <v>#N/A</v>
      </c>
    </row>
    <row r="31974" spans="1:10" x14ac:dyDescent="0.25">
      <c r="A31974">
        <v>288.99400000000003</v>
      </c>
      <c r="B31974">
        <v>14.43</v>
      </c>
      <c r="C31974">
        <v>24.824999999999999</v>
      </c>
      <c r="D31974">
        <v>1.86903</v>
      </c>
      <c r="E31974" t="s">
        <v>31977</v>
      </c>
      <c r="F31974">
        <v>7.2222222222222223</v>
      </c>
      <c r="G31974">
        <f t="shared" si="1996"/>
        <v>24.824999999999999</v>
      </c>
      <c r="H31974" t="e">
        <f t="shared" si="1997"/>
        <v>#N/A</v>
      </c>
      <c r="I31974" t="e">
        <f t="shared" si="1998"/>
        <v>#N/A</v>
      </c>
      <c r="J31974" t="e">
        <f t="shared" si="1999"/>
        <v>#N/A</v>
      </c>
    </row>
    <row r="31975" spans="1:10" x14ac:dyDescent="0.25">
      <c r="A31975">
        <v>289.00099999999998</v>
      </c>
      <c r="B31975">
        <v>14.77</v>
      </c>
      <c r="C31975">
        <v>26.324999999999999</v>
      </c>
      <c r="D31975">
        <v>2.8186</v>
      </c>
      <c r="E31975" t="s">
        <v>31978</v>
      </c>
      <c r="F31975">
        <v>7.2222222222222223</v>
      </c>
      <c r="G31975">
        <f t="shared" si="1996"/>
        <v>26.324999999999999</v>
      </c>
      <c r="H31975" t="e">
        <f t="shared" si="1997"/>
        <v>#N/A</v>
      </c>
      <c r="I31975" t="e">
        <f t="shared" si="1998"/>
        <v>#N/A</v>
      </c>
      <c r="J31975" t="e">
        <f t="shared" si="1999"/>
        <v>#N/A</v>
      </c>
    </row>
    <row r="31976" spans="1:10" x14ac:dyDescent="0.25">
      <c r="A31976">
        <v>289.00799999999998</v>
      </c>
      <c r="B31976">
        <v>12.4</v>
      </c>
      <c r="C31976">
        <v>21.074999999999999</v>
      </c>
      <c r="D31976">
        <v>1.40537</v>
      </c>
      <c r="E31976" t="s">
        <v>31979</v>
      </c>
      <c r="F31976">
        <v>7.2222222222222223</v>
      </c>
      <c r="G31976">
        <f t="shared" si="1996"/>
        <v>21.074999999999999</v>
      </c>
      <c r="H31976" t="e">
        <f t="shared" si="1997"/>
        <v>#N/A</v>
      </c>
      <c r="I31976" t="e">
        <f t="shared" si="1998"/>
        <v>#N/A</v>
      </c>
      <c r="J31976" t="e">
        <f t="shared" si="1999"/>
        <v>#N/A</v>
      </c>
    </row>
    <row r="31977" spans="1:10" x14ac:dyDescent="0.25">
      <c r="A31977">
        <v>289.01499999999999</v>
      </c>
      <c r="B31977">
        <v>14</v>
      </c>
      <c r="C31977">
        <v>21.675000000000001</v>
      </c>
      <c r="D31977">
        <v>-0.58485100000000001</v>
      </c>
      <c r="E31977" t="s">
        <v>31980</v>
      </c>
      <c r="F31977">
        <v>7.2222222222222223</v>
      </c>
      <c r="G31977">
        <f t="shared" si="1996"/>
        <v>21.675000000000001</v>
      </c>
      <c r="H31977" t="e">
        <f t="shared" si="1997"/>
        <v>#N/A</v>
      </c>
      <c r="I31977" t="e">
        <f t="shared" si="1998"/>
        <v>#N/A</v>
      </c>
      <c r="J31977" t="e">
        <f t="shared" si="1999"/>
        <v>#N/A</v>
      </c>
    </row>
    <row r="31978" spans="1:10" x14ac:dyDescent="0.25">
      <c r="A31978">
        <v>289.02199999999999</v>
      </c>
      <c r="B31978">
        <v>19.059999999999999</v>
      </c>
      <c r="C31978">
        <v>31.425000000000001</v>
      </c>
      <c r="D31978">
        <v>0.97356100000000001</v>
      </c>
      <c r="E31978" t="s">
        <v>31981</v>
      </c>
      <c r="F31978">
        <v>7.2222222222222223</v>
      </c>
      <c r="G31978">
        <f t="shared" si="1996"/>
        <v>31.425000000000001</v>
      </c>
      <c r="H31978" t="e">
        <f t="shared" si="1997"/>
        <v>#N/A</v>
      </c>
      <c r="I31978" t="e">
        <f t="shared" si="1998"/>
        <v>#N/A</v>
      </c>
      <c r="J31978" t="e">
        <f t="shared" si="1999"/>
        <v>#N/A</v>
      </c>
    </row>
    <row r="31979" spans="1:10" x14ac:dyDescent="0.25">
      <c r="A31979">
        <v>289.029</v>
      </c>
      <c r="B31979">
        <v>18.690000000000001</v>
      </c>
      <c r="C31979">
        <v>34.5</v>
      </c>
      <c r="D31979">
        <v>4.6475499999999998</v>
      </c>
      <c r="E31979" t="s">
        <v>31982</v>
      </c>
      <c r="F31979">
        <v>7.2222222222222223</v>
      </c>
      <c r="G31979">
        <f t="shared" si="1996"/>
        <v>34.5</v>
      </c>
      <c r="H31979" t="e">
        <f t="shared" si="1997"/>
        <v>#N/A</v>
      </c>
      <c r="I31979" t="e">
        <f t="shared" si="1998"/>
        <v>#N/A</v>
      </c>
      <c r="J31979" t="e">
        <f t="shared" si="1999"/>
        <v>#N/A</v>
      </c>
    </row>
    <row r="31980" spans="1:10" x14ac:dyDescent="0.25">
      <c r="A31980">
        <v>289.036</v>
      </c>
      <c r="B31980">
        <v>22.81</v>
      </c>
      <c r="C31980">
        <v>39.6</v>
      </c>
      <c r="D31980">
        <v>3.0777199999999998</v>
      </c>
      <c r="E31980" t="s">
        <v>31983</v>
      </c>
      <c r="F31980">
        <v>7.2222222222222223</v>
      </c>
      <c r="G31980">
        <f t="shared" si="1996"/>
        <v>39.6</v>
      </c>
      <c r="H31980" t="e">
        <f t="shared" si="1997"/>
        <v>#N/A</v>
      </c>
      <c r="I31980" t="e">
        <f t="shared" si="1998"/>
        <v>#N/A</v>
      </c>
      <c r="J31980" t="e">
        <f t="shared" si="1999"/>
        <v>#N/A</v>
      </c>
    </row>
    <row r="31981" spans="1:10" x14ac:dyDescent="0.25">
      <c r="A31981">
        <v>289.04199999999997</v>
      </c>
      <c r="B31981">
        <v>11.73</v>
      </c>
      <c r="C31981">
        <v>25.5</v>
      </c>
      <c r="D31981">
        <v>6.9150299999999998</v>
      </c>
      <c r="E31981" t="s">
        <v>31984</v>
      </c>
      <c r="F31981">
        <v>6.666666666666667</v>
      </c>
      <c r="G31981">
        <f t="shared" si="1996"/>
        <v>25.5</v>
      </c>
      <c r="H31981" t="e">
        <f t="shared" si="1997"/>
        <v>#N/A</v>
      </c>
      <c r="I31981" t="e">
        <f t="shared" si="1998"/>
        <v>#N/A</v>
      </c>
      <c r="J31981" t="e">
        <f t="shared" si="1999"/>
        <v>#N/A</v>
      </c>
    </row>
    <row r="31982" spans="1:10" x14ac:dyDescent="0.25">
      <c r="A31982">
        <v>289.04899999999998</v>
      </c>
      <c r="B31982">
        <v>11.4</v>
      </c>
      <c r="C31982">
        <v>24.074999999999999</v>
      </c>
      <c r="D31982">
        <v>6.0242699999999996</v>
      </c>
      <c r="E31982" t="s">
        <v>31985</v>
      </c>
      <c r="F31982">
        <v>6.666666666666667</v>
      </c>
      <c r="G31982">
        <f t="shared" si="1996"/>
        <v>24.074999999999999</v>
      </c>
      <c r="H31982" t="e">
        <f t="shared" si="1997"/>
        <v>#N/A</v>
      </c>
      <c r="I31982" t="e">
        <f t="shared" si="1998"/>
        <v>#N/A</v>
      </c>
      <c r="J31982" t="e">
        <f t="shared" si="1999"/>
        <v>#N/A</v>
      </c>
    </row>
    <row r="31983" spans="1:10" x14ac:dyDescent="0.25">
      <c r="A31983">
        <v>289.05599999999998</v>
      </c>
      <c r="B31983">
        <v>22.8</v>
      </c>
      <c r="C31983">
        <v>38.924999999999997</v>
      </c>
      <c r="D31983">
        <v>2.4189099999999999</v>
      </c>
      <c r="E31983" t="s">
        <v>31986</v>
      </c>
      <c r="F31983">
        <v>6.666666666666667</v>
      </c>
      <c r="G31983">
        <f t="shared" si="1996"/>
        <v>38.924999999999997</v>
      </c>
      <c r="H31983" t="e">
        <f t="shared" si="1997"/>
        <v>#N/A</v>
      </c>
      <c r="I31983" t="e">
        <f t="shared" si="1998"/>
        <v>#N/A</v>
      </c>
      <c r="J31983" t="e">
        <f t="shared" si="1999"/>
        <v>#N/A</v>
      </c>
    </row>
    <row r="31984" spans="1:10" x14ac:dyDescent="0.25">
      <c r="A31984">
        <v>289.06299999999999</v>
      </c>
      <c r="B31984">
        <v>21.79</v>
      </c>
      <c r="C31984">
        <v>38.174999999999997</v>
      </c>
      <c r="D31984">
        <v>3.3039900000000002</v>
      </c>
      <c r="E31984" t="s">
        <v>31987</v>
      </c>
      <c r="F31984">
        <v>6.666666666666667</v>
      </c>
      <c r="G31984">
        <f t="shared" si="1996"/>
        <v>38.174999999999997</v>
      </c>
      <c r="H31984" t="e">
        <f t="shared" si="1997"/>
        <v>#N/A</v>
      </c>
      <c r="I31984" t="e">
        <f t="shared" si="1998"/>
        <v>#N/A</v>
      </c>
      <c r="J31984" t="e">
        <f t="shared" si="1999"/>
        <v>#N/A</v>
      </c>
    </row>
    <row r="31985" spans="1:10" x14ac:dyDescent="0.25">
      <c r="A31985">
        <v>289.07</v>
      </c>
      <c r="B31985">
        <v>10.65</v>
      </c>
      <c r="C31985">
        <v>26.55</v>
      </c>
      <c r="D31985">
        <v>9.7134300000000007</v>
      </c>
      <c r="E31985" t="s">
        <v>31988</v>
      </c>
      <c r="F31985">
        <v>6.666666666666667</v>
      </c>
      <c r="G31985">
        <f t="shared" si="1996"/>
        <v>26.55</v>
      </c>
      <c r="H31985" t="e">
        <f t="shared" si="1997"/>
        <v>#N/A</v>
      </c>
      <c r="I31985" t="e">
        <f t="shared" si="1998"/>
        <v>#N/A</v>
      </c>
      <c r="J31985" t="e">
        <f t="shared" si="1999"/>
        <v>#N/A</v>
      </c>
    </row>
    <row r="31986" spans="1:10" x14ac:dyDescent="0.25">
      <c r="A31986">
        <v>289.077</v>
      </c>
      <c r="B31986">
        <v>22.92</v>
      </c>
      <c r="C31986">
        <v>40.725000000000001</v>
      </c>
      <c r="D31986">
        <v>4.0246399999999998</v>
      </c>
      <c r="E31986" t="s">
        <v>31989</v>
      </c>
      <c r="F31986">
        <v>6.666666666666667</v>
      </c>
      <c r="G31986">
        <f t="shared" si="1996"/>
        <v>40.725000000000001</v>
      </c>
      <c r="H31986" t="e">
        <f t="shared" si="1997"/>
        <v>#N/A</v>
      </c>
      <c r="I31986" t="e">
        <f t="shared" si="1998"/>
        <v>#N/A</v>
      </c>
      <c r="J31986" t="e">
        <f t="shared" si="1999"/>
        <v>#N/A</v>
      </c>
    </row>
    <row r="31987" spans="1:10" x14ac:dyDescent="0.25">
      <c r="A31987">
        <v>289.084</v>
      </c>
      <c r="B31987">
        <v>24.09</v>
      </c>
      <c r="C31987">
        <v>42.9</v>
      </c>
      <c r="D31987">
        <v>4.3055399999999997</v>
      </c>
      <c r="E31987" t="s">
        <v>31990</v>
      </c>
      <c r="F31987">
        <v>6.666666666666667</v>
      </c>
      <c r="G31987">
        <f t="shared" si="1996"/>
        <v>42.9</v>
      </c>
      <c r="H31987" t="e">
        <f t="shared" si="1997"/>
        <v>#N/A</v>
      </c>
      <c r="I31987" t="e">
        <f t="shared" si="1998"/>
        <v>#N/A</v>
      </c>
      <c r="J31987" t="e">
        <f t="shared" si="1999"/>
        <v>#N/A</v>
      </c>
    </row>
    <row r="31988" spans="1:10" x14ac:dyDescent="0.25">
      <c r="A31988">
        <v>289.09100000000001</v>
      </c>
      <c r="B31988">
        <v>20.83</v>
      </c>
      <c r="C31988">
        <v>38.325000000000003</v>
      </c>
      <c r="D31988">
        <v>5.0081199999999999</v>
      </c>
      <c r="E31988" t="s">
        <v>31991</v>
      </c>
      <c r="F31988">
        <v>6.666666666666667</v>
      </c>
      <c r="G31988">
        <f t="shared" si="1996"/>
        <v>38.325000000000003</v>
      </c>
      <c r="H31988" t="e">
        <f t="shared" si="1997"/>
        <v>#N/A</v>
      </c>
      <c r="I31988" t="e">
        <f t="shared" si="1998"/>
        <v>#N/A</v>
      </c>
      <c r="J31988" t="e">
        <f t="shared" si="1999"/>
        <v>#N/A</v>
      </c>
    </row>
    <row r="31989" spans="1:10" x14ac:dyDescent="0.25">
      <c r="A31989">
        <v>289.09800000000001</v>
      </c>
      <c r="B31989">
        <v>17.98</v>
      </c>
      <c r="C31989">
        <v>33.9</v>
      </c>
      <c r="D31989">
        <v>5.1969599999999998</v>
      </c>
      <c r="E31989" t="s">
        <v>31992</v>
      </c>
      <c r="F31989">
        <v>6.666666666666667</v>
      </c>
      <c r="G31989">
        <f t="shared" si="1996"/>
        <v>33.9</v>
      </c>
      <c r="H31989" t="e">
        <f t="shared" si="1997"/>
        <v>#N/A</v>
      </c>
      <c r="I31989" t="e">
        <f t="shared" si="1998"/>
        <v>#N/A</v>
      </c>
      <c r="J31989" t="e">
        <f t="shared" si="1999"/>
        <v>#N/A</v>
      </c>
    </row>
    <row r="31990" spans="1:10" x14ac:dyDescent="0.25">
      <c r="A31990">
        <v>289.10500000000002</v>
      </c>
      <c r="B31990">
        <v>23.48</v>
      </c>
      <c r="C31990">
        <v>41.1</v>
      </c>
      <c r="D31990">
        <v>3.4930599999999998</v>
      </c>
      <c r="E31990" t="s">
        <v>31993</v>
      </c>
      <c r="F31990">
        <v>6.666666666666667</v>
      </c>
      <c r="G31990">
        <f t="shared" si="1996"/>
        <v>41.1</v>
      </c>
      <c r="H31990" t="e">
        <f t="shared" si="1997"/>
        <v>#N/A</v>
      </c>
      <c r="I31990" t="e">
        <f t="shared" si="1998"/>
        <v>#N/A</v>
      </c>
      <c r="J31990" t="e">
        <f t="shared" si="1999"/>
        <v>#N/A</v>
      </c>
    </row>
    <row r="31991" spans="1:10" x14ac:dyDescent="0.25">
      <c r="A31991">
        <v>289.11200000000002</v>
      </c>
      <c r="B31991">
        <v>21.99</v>
      </c>
      <c r="C31991">
        <v>39.6</v>
      </c>
      <c r="D31991">
        <v>4.4052100000000003</v>
      </c>
      <c r="E31991" t="s">
        <v>31994</v>
      </c>
      <c r="F31991">
        <v>6.666666666666667</v>
      </c>
      <c r="G31991">
        <f t="shared" si="1996"/>
        <v>39.6</v>
      </c>
      <c r="H31991" t="e">
        <f t="shared" si="1997"/>
        <v>#N/A</v>
      </c>
      <c r="I31991" t="e">
        <f t="shared" si="1998"/>
        <v>#N/A</v>
      </c>
      <c r="J31991" t="e">
        <f t="shared" si="1999"/>
        <v>#N/A</v>
      </c>
    </row>
    <row r="31992" spans="1:10" x14ac:dyDescent="0.25">
      <c r="A31992">
        <v>289.11900000000003</v>
      </c>
      <c r="B31992">
        <v>22.02</v>
      </c>
      <c r="C31992">
        <v>39.075000000000003</v>
      </c>
      <c r="D31992">
        <v>3.8316400000000002</v>
      </c>
      <c r="E31992" t="s">
        <v>31995</v>
      </c>
      <c r="F31992">
        <v>6.666666666666667</v>
      </c>
      <c r="G31992">
        <f t="shared" si="1996"/>
        <v>39.075000000000003</v>
      </c>
      <c r="H31992" t="e">
        <f t="shared" si="1997"/>
        <v>#N/A</v>
      </c>
      <c r="I31992" t="e">
        <f t="shared" si="1998"/>
        <v>#N/A</v>
      </c>
      <c r="J31992" t="e">
        <f t="shared" si="1999"/>
        <v>#N/A</v>
      </c>
    </row>
    <row r="31993" spans="1:10" x14ac:dyDescent="0.25">
      <c r="A31993">
        <v>289.12599999999998</v>
      </c>
      <c r="B31993">
        <v>16.11</v>
      </c>
      <c r="C31993">
        <v>31.65</v>
      </c>
      <c r="D31993">
        <v>5.9742899999999999</v>
      </c>
      <c r="E31993" t="s">
        <v>31996</v>
      </c>
      <c r="F31993">
        <v>6.1111111111111116</v>
      </c>
      <c r="G31993">
        <f t="shared" si="1996"/>
        <v>31.65</v>
      </c>
      <c r="H31993" t="e">
        <f t="shared" si="1997"/>
        <v>#N/A</v>
      </c>
      <c r="I31993" t="e">
        <f t="shared" si="1998"/>
        <v>#N/A</v>
      </c>
      <c r="J31993" t="e">
        <f t="shared" si="1999"/>
        <v>#N/A</v>
      </c>
    </row>
    <row r="31994" spans="1:10" x14ac:dyDescent="0.25">
      <c r="A31994">
        <v>289.13299999999998</v>
      </c>
      <c r="B31994">
        <v>10.050000000000001</v>
      </c>
      <c r="C31994">
        <v>23.475000000000001</v>
      </c>
      <c r="D31994">
        <v>7.6097700000000001</v>
      </c>
      <c r="E31994" t="s">
        <v>31997</v>
      </c>
      <c r="F31994">
        <v>6.1111111111111116</v>
      </c>
      <c r="G31994">
        <f t="shared" si="1996"/>
        <v>23.475000000000001</v>
      </c>
      <c r="H31994" t="e">
        <f t="shared" si="1997"/>
        <v>#N/A</v>
      </c>
      <c r="I31994" t="e">
        <f t="shared" si="1998"/>
        <v>#N/A</v>
      </c>
      <c r="J31994" t="e">
        <f t="shared" si="1999"/>
        <v>#N/A</v>
      </c>
    </row>
    <row r="31995" spans="1:10" x14ac:dyDescent="0.25">
      <c r="A31995">
        <v>289.14</v>
      </c>
      <c r="B31995">
        <v>17.11</v>
      </c>
      <c r="C31995">
        <v>31.5</v>
      </c>
      <c r="D31995">
        <v>4.2054</v>
      </c>
      <c r="E31995" t="s">
        <v>31998</v>
      </c>
      <c r="F31995">
        <v>6.1111111111111116</v>
      </c>
      <c r="G31995">
        <f t="shared" si="1996"/>
        <v>31.5</v>
      </c>
      <c r="H31995" t="e">
        <f t="shared" si="1997"/>
        <v>#N/A</v>
      </c>
      <c r="I31995" t="e">
        <f t="shared" si="1998"/>
        <v>#N/A</v>
      </c>
      <c r="J31995" t="e">
        <f t="shared" si="1999"/>
        <v>#N/A</v>
      </c>
    </row>
    <row r="31996" spans="1:10" x14ac:dyDescent="0.25">
      <c r="A31996">
        <v>289.14699999999999</v>
      </c>
      <c r="B31996">
        <v>20.54</v>
      </c>
      <c r="C31996">
        <v>37.424999999999997</v>
      </c>
      <c r="D31996">
        <v>4.5776000000000003</v>
      </c>
      <c r="E31996" t="s">
        <v>31999</v>
      </c>
      <c r="F31996">
        <v>6.1111111111111116</v>
      </c>
      <c r="G31996">
        <f t="shared" si="1996"/>
        <v>37.424999999999997</v>
      </c>
      <c r="H31996" t="e">
        <f t="shared" si="1997"/>
        <v>#N/A</v>
      </c>
      <c r="I31996" t="e">
        <f t="shared" si="1998"/>
        <v>#N/A</v>
      </c>
      <c r="J31996" t="e">
        <f t="shared" si="1999"/>
        <v>#N/A</v>
      </c>
    </row>
    <row r="31997" spans="1:10" x14ac:dyDescent="0.25">
      <c r="A31997">
        <v>289.154</v>
      </c>
      <c r="B31997">
        <v>22.29</v>
      </c>
      <c r="C31997">
        <v>40.049999999999997</v>
      </c>
      <c r="D31997">
        <v>4.3695399999999998</v>
      </c>
      <c r="E31997" t="s">
        <v>32000</v>
      </c>
      <c r="F31997">
        <v>6.1111111111111116</v>
      </c>
      <c r="G31997">
        <f t="shared" si="1996"/>
        <v>40.049999999999997</v>
      </c>
      <c r="H31997" t="e">
        <f t="shared" si="1997"/>
        <v>#N/A</v>
      </c>
      <c r="I31997" t="e">
        <f t="shared" si="1998"/>
        <v>#N/A</v>
      </c>
      <c r="J31997" t="e">
        <f t="shared" si="1999"/>
        <v>#N/A</v>
      </c>
    </row>
    <row r="31998" spans="1:10" x14ac:dyDescent="0.25">
      <c r="A31998">
        <v>289.161</v>
      </c>
      <c r="B31998">
        <v>25.03</v>
      </c>
      <c r="C31998">
        <v>43.875</v>
      </c>
      <c r="D31998">
        <v>3.7587799999999998</v>
      </c>
      <c r="E31998" t="s">
        <v>32001</v>
      </c>
      <c r="F31998">
        <v>6.1111111111111116</v>
      </c>
      <c r="G31998">
        <f t="shared" si="1996"/>
        <v>43.875</v>
      </c>
      <c r="H31998" t="e">
        <f t="shared" si="1997"/>
        <v>#N/A</v>
      </c>
      <c r="I31998" t="e">
        <f t="shared" si="1998"/>
        <v>#N/A</v>
      </c>
      <c r="J31998" t="e">
        <f t="shared" si="1999"/>
        <v>#N/A</v>
      </c>
    </row>
    <row r="31999" spans="1:10" x14ac:dyDescent="0.25">
      <c r="A31999">
        <v>289.16699999999997</v>
      </c>
      <c r="B31999">
        <v>25.96</v>
      </c>
      <c r="C31999">
        <v>45.9</v>
      </c>
      <c r="D31999">
        <v>4.2782099999999996</v>
      </c>
      <c r="E31999" t="s">
        <v>32002</v>
      </c>
      <c r="F31999">
        <v>6.1111111111111116</v>
      </c>
      <c r="G31999">
        <f t="shared" si="1996"/>
        <v>45.9</v>
      </c>
      <c r="H31999" t="e">
        <f t="shared" si="1997"/>
        <v>#N/A</v>
      </c>
      <c r="I31999" t="e">
        <f t="shared" si="1998"/>
        <v>#N/A</v>
      </c>
      <c r="J31999" t="e">
        <f t="shared" si="1999"/>
        <v>#N/A</v>
      </c>
    </row>
    <row r="32000" spans="1:10" x14ac:dyDescent="0.25">
      <c r="A32000">
        <v>289.17399999999998</v>
      </c>
      <c r="B32000">
        <v>21.67</v>
      </c>
      <c r="C32000">
        <v>40.5</v>
      </c>
      <c r="D32000">
        <v>5.8232600000000003</v>
      </c>
      <c r="E32000" t="s">
        <v>32003</v>
      </c>
      <c r="F32000">
        <v>6.1111111111111116</v>
      </c>
      <c r="G32000">
        <f t="shared" si="1996"/>
        <v>40.5</v>
      </c>
      <c r="H32000" t="e">
        <f t="shared" si="1997"/>
        <v>#N/A</v>
      </c>
      <c r="I32000" t="e">
        <f t="shared" si="1998"/>
        <v>#N/A</v>
      </c>
      <c r="J32000" t="e">
        <f t="shared" si="1999"/>
        <v>#N/A</v>
      </c>
    </row>
    <row r="32001" spans="1:10" x14ac:dyDescent="0.25">
      <c r="A32001">
        <v>289.18099999999998</v>
      </c>
      <c r="B32001">
        <v>19.87</v>
      </c>
      <c r="C32001">
        <v>36.674999999999997</v>
      </c>
      <c r="D32001">
        <v>4.9122599999999998</v>
      </c>
      <c r="E32001" t="s">
        <v>32004</v>
      </c>
      <c r="F32001">
        <v>6.1111111111111116</v>
      </c>
      <c r="G32001">
        <f t="shared" si="1996"/>
        <v>36.674999999999997</v>
      </c>
      <c r="H32001" t="e">
        <f t="shared" si="1997"/>
        <v>#N/A</v>
      </c>
      <c r="I32001" t="e">
        <f t="shared" si="1998"/>
        <v>#N/A</v>
      </c>
      <c r="J32001" t="e">
        <f t="shared" si="1999"/>
        <v>#N/A</v>
      </c>
    </row>
    <row r="32002" spans="1:10" x14ac:dyDescent="0.25">
      <c r="A32002">
        <v>289.18799999999999</v>
      </c>
      <c r="B32002">
        <v>21.22</v>
      </c>
      <c r="C32002">
        <v>39</v>
      </c>
      <c r="D32002">
        <v>5.0517599999999998</v>
      </c>
      <c r="E32002" t="s">
        <v>32005</v>
      </c>
      <c r="F32002">
        <v>6.1111111111111116</v>
      </c>
      <c r="G32002">
        <f t="shared" si="1996"/>
        <v>39</v>
      </c>
      <c r="H32002" t="e">
        <f t="shared" si="1997"/>
        <v>#N/A</v>
      </c>
      <c r="I32002" t="e">
        <f t="shared" si="1998"/>
        <v>#N/A</v>
      </c>
      <c r="J32002" t="e">
        <f t="shared" si="1999"/>
        <v>#N/A</v>
      </c>
    </row>
    <row r="32003" spans="1:10" x14ac:dyDescent="0.25">
      <c r="A32003">
        <v>289.19499999999999</v>
      </c>
      <c r="B32003">
        <v>16.95</v>
      </c>
      <c r="C32003">
        <v>34.725000000000001</v>
      </c>
      <c r="D32003">
        <v>7.6894200000000001</v>
      </c>
      <c r="E32003" t="s">
        <v>32006</v>
      </c>
      <c r="F32003">
        <v>5.5555555555555554</v>
      </c>
      <c r="G32003">
        <f t="shared" ref="G32003:G32066" si="2000">IF(F32003&lt;20,C32003,NA())</f>
        <v>34.725000000000001</v>
      </c>
      <c r="H32003" t="e">
        <f t="shared" ref="H32003:H32066" si="2001">IF(AND(F32003&gt;19.999,F32003&lt;30),C32003,NA())</f>
        <v>#N/A</v>
      </c>
      <c r="I32003" t="e">
        <f t="shared" ref="I32003:I32066" si="2002">IF(AND(F32003&gt;29.999,F32003&lt;40),C32003,NA())</f>
        <v>#N/A</v>
      </c>
      <c r="J32003" t="e">
        <f t="shared" ref="J32003:J32066" si="2003">IF(F32003&gt;40,C32003,NA())</f>
        <v>#N/A</v>
      </c>
    </row>
    <row r="32004" spans="1:10" x14ac:dyDescent="0.25">
      <c r="A32004">
        <v>289.202</v>
      </c>
      <c r="B32004">
        <v>18.93</v>
      </c>
      <c r="C32004">
        <v>34.200000000000003</v>
      </c>
      <c r="D32004">
        <v>3.9590200000000002</v>
      </c>
      <c r="E32004" t="s">
        <v>32007</v>
      </c>
      <c r="F32004">
        <v>6.1111111111111116</v>
      </c>
      <c r="G32004">
        <f t="shared" si="2000"/>
        <v>34.200000000000003</v>
      </c>
      <c r="H32004" t="e">
        <f t="shared" si="2001"/>
        <v>#N/A</v>
      </c>
      <c r="I32004" t="e">
        <f t="shared" si="2002"/>
        <v>#N/A</v>
      </c>
      <c r="J32004" t="e">
        <f t="shared" si="2003"/>
        <v>#N/A</v>
      </c>
    </row>
    <row r="32005" spans="1:10" x14ac:dyDescent="0.25">
      <c r="A32005">
        <v>289.209</v>
      </c>
      <c r="B32005">
        <v>15.16</v>
      </c>
      <c r="C32005">
        <v>30.75</v>
      </c>
      <c r="D32005">
        <v>6.6122399999999999</v>
      </c>
      <c r="E32005" t="s">
        <v>32008</v>
      </c>
      <c r="F32005">
        <v>6.1111111111111116</v>
      </c>
      <c r="G32005">
        <f t="shared" si="2000"/>
        <v>30.75</v>
      </c>
      <c r="H32005" t="e">
        <f t="shared" si="2001"/>
        <v>#N/A</v>
      </c>
      <c r="I32005" t="e">
        <f t="shared" si="2002"/>
        <v>#N/A</v>
      </c>
      <c r="J32005" t="e">
        <f t="shared" si="2003"/>
        <v>#N/A</v>
      </c>
    </row>
    <row r="32006" spans="1:10" x14ac:dyDescent="0.25">
      <c r="A32006">
        <v>289.21600000000001</v>
      </c>
      <c r="B32006">
        <v>18.04</v>
      </c>
      <c r="C32006">
        <v>33.524999999999999</v>
      </c>
      <c r="D32006">
        <v>4.7248299999999999</v>
      </c>
      <c r="E32006" t="s">
        <v>32009</v>
      </c>
      <c r="F32006">
        <v>5.5555555555555554</v>
      </c>
      <c r="G32006">
        <f t="shared" si="2000"/>
        <v>33.524999999999999</v>
      </c>
      <c r="H32006" t="e">
        <f t="shared" si="2001"/>
        <v>#N/A</v>
      </c>
      <c r="I32006" t="e">
        <f t="shared" si="2002"/>
        <v>#N/A</v>
      </c>
      <c r="J32006" t="e">
        <f t="shared" si="2003"/>
        <v>#N/A</v>
      </c>
    </row>
    <row r="32007" spans="1:10" x14ac:dyDescent="0.25">
      <c r="A32007">
        <v>289.22300000000001</v>
      </c>
      <c r="B32007">
        <v>18.79</v>
      </c>
      <c r="C32007">
        <v>34.950000000000003</v>
      </c>
      <c r="D32007">
        <v>4.9356600000000004</v>
      </c>
      <c r="E32007" t="s">
        <v>32010</v>
      </c>
      <c r="F32007">
        <v>6.1111111111111116</v>
      </c>
      <c r="G32007">
        <f t="shared" si="2000"/>
        <v>34.950000000000003</v>
      </c>
      <c r="H32007" t="e">
        <f t="shared" si="2001"/>
        <v>#N/A</v>
      </c>
      <c r="I32007" t="e">
        <f t="shared" si="2002"/>
        <v>#N/A</v>
      </c>
      <c r="J32007" t="e">
        <f t="shared" si="2003"/>
        <v>#N/A</v>
      </c>
    </row>
    <row r="32008" spans="1:10" x14ac:dyDescent="0.25">
      <c r="A32008">
        <v>289.23</v>
      </c>
      <c r="B32008">
        <v>22.18</v>
      </c>
      <c r="C32008">
        <v>39.9</v>
      </c>
      <c r="D32008">
        <v>4.3976199999999999</v>
      </c>
      <c r="E32008" t="s">
        <v>32011</v>
      </c>
      <c r="F32008">
        <v>5.5555555555555554</v>
      </c>
      <c r="G32008">
        <f t="shared" si="2000"/>
        <v>39.9</v>
      </c>
      <c r="H32008" t="e">
        <f t="shared" si="2001"/>
        <v>#N/A</v>
      </c>
      <c r="I32008" t="e">
        <f t="shared" si="2002"/>
        <v>#N/A</v>
      </c>
      <c r="J32008" t="e">
        <f t="shared" si="2003"/>
        <v>#N/A</v>
      </c>
    </row>
    <row r="32009" spans="1:10" x14ac:dyDescent="0.25">
      <c r="A32009">
        <v>289.23700000000002</v>
      </c>
      <c r="B32009">
        <v>22.29</v>
      </c>
      <c r="C32009">
        <v>41.325000000000003</v>
      </c>
      <c r="D32009">
        <v>5.6445400000000001</v>
      </c>
      <c r="E32009" t="s">
        <v>32012</v>
      </c>
      <c r="F32009">
        <v>5.5555555555555554</v>
      </c>
      <c r="G32009">
        <f t="shared" si="2000"/>
        <v>41.325000000000003</v>
      </c>
      <c r="H32009" t="e">
        <f t="shared" si="2001"/>
        <v>#N/A</v>
      </c>
      <c r="I32009" t="e">
        <f t="shared" si="2002"/>
        <v>#N/A</v>
      </c>
      <c r="J32009" t="e">
        <f t="shared" si="2003"/>
        <v>#N/A</v>
      </c>
    </row>
    <row r="32010" spans="1:10" x14ac:dyDescent="0.25">
      <c r="A32010">
        <v>289.24400000000003</v>
      </c>
      <c r="B32010">
        <v>17.260000000000002</v>
      </c>
      <c r="C32010">
        <v>35.85</v>
      </c>
      <c r="D32010">
        <v>8.3125599999999995</v>
      </c>
      <c r="E32010" t="s">
        <v>32013</v>
      </c>
      <c r="F32010">
        <v>6.1111111111111116</v>
      </c>
      <c r="G32010">
        <f t="shared" si="2000"/>
        <v>35.85</v>
      </c>
      <c r="H32010" t="e">
        <f t="shared" si="2001"/>
        <v>#N/A</v>
      </c>
      <c r="I32010" t="e">
        <f t="shared" si="2002"/>
        <v>#N/A</v>
      </c>
      <c r="J32010" t="e">
        <f t="shared" si="2003"/>
        <v>#N/A</v>
      </c>
    </row>
    <row r="32011" spans="1:10" x14ac:dyDescent="0.25">
      <c r="A32011">
        <v>289.25099999999998</v>
      </c>
      <c r="B32011">
        <v>20.28</v>
      </c>
      <c r="C32011">
        <v>35.024999999999999</v>
      </c>
      <c r="D32011">
        <v>2.5985100000000001</v>
      </c>
      <c r="E32011" t="s">
        <v>32014</v>
      </c>
      <c r="F32011">
        <v>5.5555555555555554</v>
      </c>
      <c r="G32011">
        <f t="shared" si="2000"/>
        <v>35.024999999999999</v>
      </c>
      <c r="H32011" t="e">
        <f t="shared" si="2001"/>
        <v>#N/A</v>
      </c>
      <c r="I32011" t="e">
        <f t="shared" si="2002"/>
        <v>#N/A</v>
      </c>
      <c r="J32011" t="e">
        <f t="shared" si="2003"/>
        <v>#N/A</v>
      </c>
    </row>
    <row r="32012" spans="1:10" x14ac:dyDescent="0.25">
      <c r="A32012">
        <v>289.25799999999998</v>
      </c>
      <c r="B32012">
        <v>23.06</v>
      </c>
      <c r="C32012">
        <v>39.825000000000003</v>
      </c>
      <c r="D32012">
        <v>2.8980000000000001</v>
      </c>
      <c r="E32012" t="s">
        <v>32015</v>
      </c>
      <c r="F32012">
        <v>6.1111111111111116</v>
      </c>
      <c r="G32012">
        <f t="shared" si="2000"/>
        <v>39.825000000000003</v>
      </c>
      <c r="H32012" t="e">
        <f t="shared" si="2001"/>
        <v>#N/A</v>
      </c>
      <c r="I32012" t="e">
        <f t="shared" si="2002"/>
        <v>#N/A</v>
      </c>
      <c r="J32012" t="e">
        <f t="shared" si="2003"/>
        <v>#N/A</v>
      </c>
    </row>
    <row r="32013" spans="1:10" x14ac:dyDescent="0.25">
      <c r="A32013">
        <v>289.26499999999999</v>
      </c>
      <c r="B32013">
        <v>24.34</v>
      </c>
      <c r="C32013">
        <v>43.875</v>
      </c>
      <c r="D32013">
        <v>4.87582</v>
      </c>
      <c r="E32013" t="s">
        <v>32016</v>
      </c>
      <c r="F32013">
        <v>5.5555555555555554</v>
      </c>
      <c r="G32013">
        <f t="shared" si="2000"/>
        <v>43.875</v>
      </c>
      <c r="H32013" t="e">
        <f t="shared" si="2001"/>
        <v>#N/A</v>
      </c>
      <c r="I32013" t="e">
        <f t="shared" si="2002"/>
        <v>#N/A</v>
      </c>
      <c r="J32013" t="e">
        <f t="shared" si="2003"/>
        <v>#N/A</v>
      </c>
    </row>
    <row r="32014" spans="1:10" x14ac:dyDescent="0.25">
      <c r="A32014">
        <v>289.27199999999999</v>
      </c>
      <c r="B32014">
        <v>23.82</v>
      </c>
      <c r="C32014">
        <v>43.424999999999997</v>
      </c>
      <c r="D32014">
        <v>5.2676400000000001</v>
      </c>
      <c r="E32014" t="s">
        <v>32017</v>
      </c>
      <c r="F32014">
        <v>5.5555555555555554</v>
      </c>
      <c r="G32014">
        <f t="shared" si="2000"/>
        <v>43.424999999999997</v>
      </c>
      <c r="H32014" t="e">
        <f t="shared" si="2001"/>
        <v>#N/A</v>
      </c>
      <c r="I32014" t="e">
        <f t="shared" si="2002"/>
        <v>#N/A</v>
      </c>
      <c r="J32014" t="e">
        <f t="shared" si="2003"/>
        <v>#N/A</v>
      </c>
    </row>
    <row r="32015" spans="1:10" x14ac:dyDescent="0.25">
      <c r="A32015">
        <v>289.279</v>
      </c>
      <c r="B32015">
        <v>19.98</v>
      </c>
      <c r="C32015">
        <v>37.799999999999997</v>
      </c>
      <c r="D32015">
        <v>5.8591800000000003</v>
      </c>
      <c r="E32015" t="s">
        <v>32018</v>
      </c>
      <c r="F32015">
        <v>5</v>
      </c>
      <c r="G32015">
        <f t="shared" si="2000"/>
        <v>37.799999999999997</v>
      </c>
      <c r="H32015" t="e">
        <f t="shared" si="2001"/>
        <v>#N/A</v>
      </c>
      <c r="I32015" t="e">
        <f t="shared" si="2002"/>
        <v>#N/A</v>
      </c>
      <c r="J32015" t="e">
        <f t="shared" si="2003"/>
        <v>#N/A</v>
      </c>
    </row>
    <row r="32016" spans="1:10" x14ac:dyDescent="0.25">
      <c r="A32016">
        <v>289.286</v>
      </c>
      <c r="B32016">
        <v>18.87</v>
      </c>
      <c r="C32016">
        <v>35.25</v>
      </c>
      <c r="D32016">
        <v>5.1061500000000004</v>
      </c>
      <c r="E32016" t="s">
        <v>32019</v>
      </c>
      <c r="F32016">
        <v>5.5555555555555554</v>
      </c>
      <c r="G32016">
        <f t="shared" si="2000"/>
        <v>35.25</v>
      </c>
      <c r="H32016" t="e">
        <f t="shared" si="2001"/>
        <v>#N/A</v>
      </c>
      <c r="I32016" t="e">
        <f t="shared" si="2002"/>
        <v>#N/A</v>
      </c>
      <c r="J32016" t="e">
        <f t="shared" si="2003"/>
        <v>#N/A</v>
      </c>
    </row>
    <row r="32017" spans="1:10" x14ac:dyDescent="0.25">
      <c r="A32017">
        <v>289.29199999999997</v>
      </c>
      <c r="B32017">
        <v>19.47</v>
      </c>
      <c r="C32017">
        <v>35.774999999999999</v>
      </c>
      <c r="D32017">
        <v>4.6598199999999999</v>
      </c>
      <c r="E32017" t="s">
        <v>32020</v>
      </c>
      <c r="F32017">
        <v>6.1111111111111116</v>
      </c>
      <c r="G32017">
        <f t="shared" si="2000"/>
        <v>35.774999999999999</v>
      </c>
      <c r="H32017" t="e">
        <f t="shared" si="2001"/>
        <v>#N/A</v>
      </c>
      <c r="I32017" t="e">
        <f t="shared" si="2002"/>
        <v>#N/A</v>
      </c>
      <c r="J32017" t="e">
        <f t="shared" si="2003"/>
        <v>#N/A</v>
      </c>
    </row>
    <row r="32018" spans="1:10" x14ac:dyDescent="0.25">
      <c r="A32018">
        <v>289.29899999999998</v>
      </c>
      <c r="B32018">
        <v>20.11</v>
      </c>
      <c r="C32018">
        <v>36.825000000000003</v>
      </c>
      <c r="D32018">
        <v>4.6737299999999999</v>
      </c>
      <c r="E32018" t="s">
        <v>32021</v>
      </c>
      <c r="F32018">
        <v>7.2222222222222223</v>
      </c>
      <c r="G32018">
        <f t="shared" si="2000"/>
        <v>36.825000000000003</v>
      </c>
      <c r="H32018" t="e">
        <f t="shared" si="2001"/>
        <v>#N/A</v>
      </c>
      <c r="I32018" t="e">
        <f t="shared" si="2002"/>
        <v>#N/A</v>
      </c>
      <c r="J32018" t="e">
        <f t="shared" si="2003"/>
        <v>#N/A</v>
      </c>
    </row>
    <row r="32019" spans="1:10" x14ac:dyDescent="0.25">
      <c r="A32019">
        <v>289.30599999999998</v>
      </c>
      <c r="B32019">
        <v>18.28</v>
      </c>
      <c r="C32019">
        <v>35.774999999999999</v>
      </c>
      <c r="D32019">
        <v>6.5862999999999996</v>
      </c>
      <c r="E32019" t="s">
        <v>32022</v>
      </c>
      <c r="F32019">
        <v>8.3333333333333339</v>
      </c>
      <c r="G32019">
        <f t="shared" si="2000"/>
        <v>35.774999999999999</v>
      </c>
      <c r="H32019" t="e">
        <f t="shared" si="2001"/>
        <v>#N/A</v>
      </c>
      <c r="I32019" t="e">
        <f t="shared" si="2002"/>
        <v>#N/A</v>
      </c>
      <c r="J32019" t="e">
        <f t="shared" si="2003"/>
        <v>#N/A</v>
      </c>
    </row>
    <row r="32020" spans="1:10" x14ac:dyDescent="0.25">
      <c r="A32020">
        <v>289.31299999999999</v>
      </c>
      <c r="B32020">
        <v>23.54</v>
      </c>
      <c r="C32020">
        <v>42.075000000000003</v>
      </c>
      <c r="D32020">
        <v>4.3709300000000004</v>
      </c>
      <c r="E32020" t="s">
        <v>32023</v>
      </c>
      <c r="F32020">
        <v>9.4444444444444446</v>
      </c>
      <c r="G32020">
        <f t="shared" si="2000"/>
        <v>42.075000000000003</v>
      </c>
      <c r="H32020" t="e">
        <f t="shared" si="2001"/>
        <v>#N/A</v>
      </c>
      <c r="I32020" t="e">
        <f t="shared" si="2002"/>
        <v>#N/A</v>
      </c>
      <c r="J32020" t="e">
        <f t="shared" si="2003"/>
        <v>#N/A</v>
      </c>
    </row>
    <row r="32021" spans="1:10" x14ac:dyDescent="0.25">
      <c r="A32021">
        <v>289.32</v>
      </c>
      <c r="B32021">
        <v>22.22</v>
      </c>
      <c r="C32021">
        <v>41.85</v>
      </c>
      <c r="D32021">
        <v>6.28287</v>
      </c>
      <c r="E32021" t="s">
        <v>32024</v>
      </c>
      <c r="F32021">
        <v>10</v>
      </c>
      <c r="G32021">
        <f t="shared" si="2000"/>
        <v>41.85</v>
      </c>
      <c r="H32021" t="e">
        <f t="shared" si="2001"/>
        <v>#N/A</v>
      </c>
      <c r="I32021" t="e">
        <f t="shared" si="2002"/>
        <v>#N/A</v>
      </c>
      <c r="J32021" t="e">
        <f t="shared" si="2003"/>
        <v>#N/A</v>
      </c>
    </row>
    <row r="32022" spans="1:10" x14ac:dyDescent="0.25">
      <c r="A32022">
        <v>289.327</v>
      </c>
      <c r="B32022">
        <v>22.25</v>
      </c>
      <c r="C32022">
        <v>42.375</v>
      </c>
      <c r="D32022">
        <v>6.7592999999999996</v>
      </c>
      <c r="E32022" t="s">
        <v>32025</v>
      </c>
      <c r="F32022">
        <v>10.555555555555555</v>
      </c>
      <c r="G32022">
        <f t="shared" si="2000"/>
        <v>42.375</v>
      </c>
      <c r="H32022" t="e">
        <f t="shared" si="2001"/>
        <v>#N/A</v>
      </c>
      <c r="I32022" t="e">
        <f t="shared" si="2002"/>
        <v>#N/A</v>
      </c>
      <c r="J32022" t="e">
        <f t="shared" si="2003"/>
        <v>#N/A</v>
      </c>
    </row>
    <row r="32023" spans="1:10" x14ac:dyDescent="0.25">
      <c r="A32023">
        <v>289.334</v>
      </c>
      <c r="B32023">
        <v>23.51</v>
      </c>
      <c r="C32023">
        <v>44.024999999999999</v>
      </c>
      <c r="D32023">
        <v>6.3695000000000004</v>
      </c>
      <c r="E32023" t="s">
        <v>32026</v>
      </c>
      <c r="F32023">
        <v>11.111111111111111</v>
      </c>
      <c r="G32023">
        <f t="shared" si="2000"/>
        <v>44.024999999999999</v>
      </c>
      <c r="H32023" t="e">
        <f t="shared" si="2001"/>
        <v>#N/A</v>
      </c>
      <c r="I32023" t="e">
        <f t="shared" si="2002"/>
        <v>#N/A</v>
      </c>
      <c r="J32023" t="e">
        <f t="shared" si="2003"/>
        <v>#N/A</v>
      </c>
    </row>
    <row r="32024" spans="1:10" x14ac:dyDescent="0.25">
      <c r="A32024">
        <v>289.34100000000001</v>
      </c>
      <c r="B32024">
        <v>23.57</v>
      </c>
      <c r="C32024">
        <v>43.65</v>
      </c>
      <c r="D32024">
        <v>5.8973599999999999</v>
      </c>
      <c r="E32024" t="s">
        <v>32027</v>
      </c>
      <c r="F32024">
        <v>11.666666666666668</v>
      </c>
      <c r="G32024">
        <f t="shared" si="2000"/>
        <v>43.65</v>
      </c>
      <c r="H32024" t="e">
        <f t="shared" si="2001"/>
        <v>#N/A</v>
      </c>
      <c r="I32024" t="e">
        <f t="shared" si="2002"/>
        <v>#N/A</v>
      </c>
      <c r="J32024" t="e">
        <f t="shared" si="2003"/>
        <v>#N/A</v>
      </c>
    </row>
    <row r="32025" spans="1:10" x14ac:dyDescent="0.25">
      <c r="A32025">
        <v>289.34800000000001</v>
      </c>
      <c r="B32025">
        <v>22.88</v>
      </c>
      <c r="C32025">
        <v>44.4</v>
      </c>
      <c r="D32025">
        <v>7.7644000000000002</v>
      </c>
      <c r="E32025" t="s">
        <v>32028</v>
      </c>
      <c r="F32025">
        <v>12.222222222222223</v>
      </c>
      <c r="G32025">
        <f t="shared" si="2000"/>
        <v>44.4</v>
      </c>
      <c r="H32025" t="e">
        <f t="shared" si="2001"/>
        <v>#N/A</v>
      </c>
      <c r="I32025" t="e">
        <f t="shared" si="2002"/>
        <v>#N/A</v>
      </c>
      <c r="J32025" t="e">
        <f t="shared" si="2003"/>
        <v>#N/A</v>
      </c>
    </row>
    <row r="32026" spans="1:10" x14ac:dyDescent="0.25">
      <c r="A32026">
        <v>289.35500000000002</v>
      </c>
      <c r="B32026">
        <v>24.37</v>
      </c>
      <c r="C32026">
        <v>45.9</v>
      </c>
      <c r="D32026">
        <v>6.8522499999999997</v>
      </c>
      <c r="E32026" t="s">
        <v>32029</v>
      </c>
      <c r="F32026">
        <v>12.777777777777779</v>
      </c>
      <c r="G32026">
        <f t="shared" si="2000"/>
        <v>45.9</v>
      </c>
      <c r="H32026" t="e">
        <f t="shared" si="2001"/>
        <v>#N/A</v>
      </c>
      <c r="I32026" t="e">
        <f t="shared" si="2002"/>
        <v>#N/A</v>
      </c>
      <c r="J32026" t="e">
        <f t="shared" si="2003"/>
        <v>#N/A</v>
      </c>
    </row>
    <row r="32027" spans="1:10" x14ac:dyDescent="0.25">
      <c r="A32027">
        <v>289.36200000000002</v>
      </c>
      <c r="B32027">
        <v>24.78</v>
      </c>
      <c r="C32027">
        <v>46.5</v>
      </c>
      <c r="D32027">
        <v>6.7885</v>
      </c>
      <c r="E32027" t="s">
        <v>32030</v>
      </c>
      <c r="F32027">
        <v>13.888888888888889</v>
      </c>
      <c r="G32027">
        <f t="shared" si="2000"/>
        <v>46.5</v>
      </c>
      <c r="H32027" t="e">
        <f t="shared" si="2001"/>
        <v>#N/A</v>
      </c>
      <c r="I32027" t="e">
        <f t="shared" si="2002"/>
        <v>#N/A</v>
      </c>
      <c r="J32027" t="e">
        <f t="shared" si="2003"/>
        <v>#N/A</v>
      </c>
    </row>
    <row r="32028" spans="1:10" x14ac:dyDescent="0.25">
      <c r="A32028">
        <v>289.36900000000003</v>
      </c>
      <c r="B32028">
        <v>28.46</v>
      </c>
      <c r="C32028">
        <v>51.45</v>
      </c>
      <c r="D32028">
        <v>5.7809900000000001</v>
      </c>
      <c r="E32028" t="s">
        <v>32031</v>
      </c>
      <c r="F32028">
        <v>15</v>
      </c>
      <c r="G32028">
        <f t="shared" si="2000"/>
        <v>51.45</v>
      </c>
      <c r="H32028" t="e">
        <f t="shared" si="2001"/>
        <v>#N/A</v>
      </c>
      <c r="I32028" t="e">
        <f t="shared" si="2002"/>
        <v>#N/A</v>
      </c>
      <c r="J32028" t="e">
        <f t="shared" si="2003"/>
        <v>#N/A</v>
      </c>
    </row>
    <row r="32029" spans="1:10" x14ac:dyDescent="0.25">
      <c r="A32029">
        <v>289.37599999999998</v>
      </c>
      <c r="B32029">
        <v>29.77</v>
      </c>
      <c r="C32029">
        <v>52.725000000000001</v>
      </c>
      <c r="D32029">
        <v>4.9352400000000003</v>
      </c>
      <c r="E32029" t="s">
        <v>32032</v>
      </c>
      <c r="F32029">
        <v>14.444444444444445</v>
      </c>
      <c r="G32029">
        <f t="shared" si="2000"/>
        <v>52.725000000000001</v>
      </c>
      <c r="H32029" t="e">
        <f t="shared" si="2001"/>
        <v>#N/A</v>
      </c>
      <c r="I32029" t="e">
        <f t="shared" si="2002"/>
        <v>#N/A</v>
      </c>
      <c r="J32029" t="e">
        <f t="shared" si="2003"/>
        <v>#N/A</v>
      </c>
    </row>
    <row r="32030" spans="1:10" x14ac:dyDescent="0.25">
      <c r="A32030">
        <v>289.38299999999998</v>
      </c>
      <c r="B32030">
        <v>29.09</v>
      </c>
      <c r="C32030">
        <v>53.4</v>
      </c>
      <c r="D32030">
        <v>6.7110799999999999</v>
      </c>
      <c r="E32030" t="s">
        <v>32033</v>
      </c>
      <c r="F32030">
        <v>15</v>
      </c>
      <c r="G32030">
        <f t="shared" si="2000"/>
        <v>53.4</v>
      </c>
      <c r="H32030" t="e">
        <f t="shared" si="2001"/>
        <v>#N/A</v>
      </c>
      <c r="I32030" t="e">
        <f t="shared" si="2002"/>
        <v>#N/A</v>
      </c>
      <c r="J32030" t="e">
        <f t="shared" si="2003"/>
        <v>#N/A</v>
      </c>
    </row>
    <row r="32031" spans="1:10" x14ac:dyDescent="0.25">
      <c r="A32031">
        <v>289.39</v>
      </c>
      <c r="B32031">
        <v>28.52</v>
      </c>
      <c r="C32031">
        <v>52.5</v>
      </c>
      <c r="D32031">
        <v>6.7338500000000003</v>
      </c>
      <c r="E32031" t="s">
        <v>32034</v>
      </c>
      <c r="F32031">
        <v>15.555555555555557</v>
      </c>
      <c r="G32031">
        <f t="shared" si="2000"/>
        <v>52.5</v>
      </c>
      <c r="H32031" t="e">
        <f t="shared" si="2001"/>
        <v>#N/A</v>
      </c>
      <c r="I32031" t="e">
        <f t="shared" si="2002"/>
        <v>#N/A</v>
      </c>
      <c r="J32031" t="e">
        <f t="shared" si="2003"/>
        <v>#N/A</v>
      </c>
    </row>
    <row r="32032" spans="1:10" x14ac:dyDescent="0.25">
      <c r="A32032">
        <v>289.39699999999999</v>
      </c>
      <c r="B32032">
        <v>28.22</v>
      </c>
      <c r="C32032">
        <v>52.2</v>
      </c>
      <c r="D32032">
        <v>6.9195200000000003</v>
      </c>
      <c r="E32032" t="s">
        <v>32035</v>
      </c>
      <c r="F32032">
        <v>16.111111111111111</v>
      </c>
      <c r="G32032">
        <f t="shared" si="2000"/>
        <v>52.2</v>
      </c>
      <c r="H32032" t="e">
        <f t="shared" si="2001"/>
        <v>#N/A</v>
      </c>
      <c r="I32032" t="e">
        <f t="shared" si="2002"/>
        <v>#N/A</v>
      </c>
      <c r="J32032" t="e">
        <f t="shared" si="2003"/>
        <v>#N/A</v>
      </c>
    </row>
    <row r="32033" spans="1:10" x14ac:dyDescent="0.25">
      <c r="A32033">
        <v>289.404</v>
      </c>
      <c r="B32033">
        <v>30.19</v>
      </c>
      <c r="C32033">
        <v>51.9</v>
      </c>
      <c r="D32033">
        <v>3.4302999999999999</v>
      </c>
      <c r="E32033" t="s">
        <v>32036</v>
      </c>
      <c r="F32033">
        <v>16.666666666666668</v>
      </c>
      <c r="G32033">
        <f t="shared" si="2000"/>
        <v>51.9</v>
      </c>
      <c r="H32033" t="e">
        <f t="shared" si="2001"/>
        <v>#N/A</v>
      </c>
      <c r="I32033" t="e">
        <f t="shared" si="2002"/>
        <v>#N/A</v>
      </c>
      <c r="J32033" t="e">
        <f t="shared" si="2003"/>
        <v>#N/A</v>
      </c>
    </row>
    <row r="32034" spans="1:10" x14ac:dyDescent="0.25">
      <c r="A32034">
        <v>289.411</v>
      </c>
      <c r="B32034">
        <v>29.95</v>
      </c>
      <c r="C32034">
        <v>51.975000000000001</v>
      </c>
      <c r="D32034">
        <v>3.89384</v>
      </c>
      <c r="E32034" t="s">
        <v>32037</v>
      </c>
      <c r="F32034">
        <v>17.222222222222221</v>
      </c>
      <c r="G32034">
        <f t="shared" si="2000"/>
        <v>51.975000000000001</v>
      </c>
      <c r="H32034" t="e">
        <f t="shared" si="2001"/>
        <v>#N/A</v>
      </c>
      <c r="I32034" t="e">
        <f t="shared" si="2002"/>
        <v>#N/A</v>
      </c>
      <c r="J32034" t="e">
        <f t="shared" si="2003"/>
        <v>#N/A</v>
      </c>
    </row>
    <row r="32035" spans="1:10" x14ac:dyDescent="0.25">
      <c r="A32035">
        <v>289.41699999999997</v>
      </c>
      <c r="B32035">
        <v>31.69</v>
      </c>
      <c r="C32035">
        <v>54.9</v>
      </c>
      <c r="D32035">
        <v>4.00197</v>
      </c>
      <c r="E32035" t="s">
        <v>32038</v>
      </c>
      <c r="F32035">
        <v>17.777777777777779</v>
      </c>
      <c r="G32035">
        <f t="shared" si="2000"/>
        <v>54.9</v>
      </c>
      <c r="H32035" t="e">
        <f t="shared" si="2001"/>
        <v>#N/A</v>
      </c>
      <c r="I32035" t="e">
        <f t="shared" si="2002"/>
        <v>#N/A</v>
      </c>
      <c r="J32035" t="e">
        <f t="shared" si="2003"/>
        <v>#N/A</v>
      </c>
    </row>
    <row r="32036" spans="1:10" x14ac:dyDescent="0.25">
      <c r="A32036">
        <v>289.42399999999998</v>
      </c>
      <c r="B32036">
        <v>31.56</v>
      </c>
      <c r="C32036">
        <v>53.7</v>
      </c>
      <c r="D32036">
        <v>3.0124200000000001</v>
      </c>
      <c r="E32036" t="s">
        <v>32039</v>
      </c>
      <c r="F32036">
        <v>17.777777777777779</v>
      </c>
      <c r="G32036">
        <f t="shared" si="2000"/>
        <v>53.7</v>
      </c>
      <c r="H32036" t="e">
        <f t="shared" si="2001"/>
        <v>#N/A</v>
      </c>
      <c r="I32036" t="e">
        <f t="shared" si="2002"/>
        <v>#N/A</v>
      </c>
      <c r="J32036" t="e">
        <f t="shared" si="2003"/>
        <v>#N/A</v>
      </c>
    </row>
    <row r="32037" spans="1:10" x14ac:dyDescent="0.25">
      <c r="A32037">
        <v>289.43099999999998</v>
      </c>
      <c r="B32037">
        <v>33.020000000000003</v>
      </c>
      <c r="C32037">
        <v>56.55</v>
      </c>
      <c r="D32037">
        <v>3.49884</v>
      </c>
      <c r="E32037" t="s">
        <v>32040</v>
      </c>
      <c r="F32037">
        <v>17.777777777777779</v>
      </c>
      <c r="G32037">
        <f t="shared" si="2000"/>
        <v>56.55</v>
      </c>
      <c r="H32037" t="e">
        <f t="shared" si="2001"/>
        <v>#N/A</v>
      </c>
      <c r="I32037" t="e">
        <f t="shared" si="2002"/>
        <v>#N/A</v>
      </c>
      <c r="J32037" t="e">
        <f t="shared" si="2003"/>
        <v>#N/A</v>
      </c>
    </row>
    <row r="32038" spans="1:10" x14ac:dyDescent="0.25">
      <c r="A32038">
        <v>289.43799999999999</v>
      </c>
      <c r="B32038">
        <v>35.78</v>
      </c>
      <c r="C32038">
        <v>61.95</v>
      </c>
      <c r="D32038">
        <v>4.4306999999999999</v>
      </c>
      <c r="E32038" t="s">
        <v>32041</v>
      </c>
      <c r="F32038">
        <v>18.333333333333336</v>
      </c>
      <c r="G32038">
        <f t="shared" si="2000"/>
        <v>61.95</v>
      </c>
      <c r="H32038" t="e">
        <f t="shared" si="2001"/>
        <v>#N/A</v>
      </c>
      <c r="I32038" t="e">
        <f t="shared" si="2002"/>
        <v>#N/A</v>
      </c>
      <c r="J32038" t="e">
        <f t="shared" si="2003"/>
        <v>#N/A</v>
      </c>
    </row>
    <row r="32039" spans="1:10" x14ac:dyDescent="0.25">
      <c r="A32039">
        <v>289.44499999999999</v>
      </c>
      <c r="B32039">
        <v>36.06</v>
      </c>
      <c r="C32039">
        <v>61.725000000000001</v>
      </c>
      <c r="D32039">
        <v>3.7524099999999998</v>
      </c>
      <c r="E32039" t="s">
        <v>32042</v>
      </c>
      <c r="F32039">
        <v>18.888888888888889</v>
      </c>
      <c r="G32039">
        <f t="shared" si="2000"/>
        <v>61.725000000000001</v>
      </c>
      <c r="H32039" t="e">
        <f t="shared" si="2001"/>
        <v>#N/A</v>
      </c>
      <c r="I32039" t="e">
        <f t="shared" si="2002"/>
        <v>#N/A</v>
      </c>
      <c r="J32039" t="e">
        <f t="shared" si="2003"/>
        <v>#N/A</v>
      </c>
    </row>
    <row r="32040" spans="1:10" x14ac:dyDescent="0.25">
      <c r="A32040">
        <v>289.452</v>
      </c>
      <c r="B32040">
        <v>35.61</v>
      </c>
      <c r="C32040">
        <v>59.625</v>
      </c>
      <c r="D32040">
        <v>2.3809200000000001</v>
      </c>
      <c r="E32040" t="s">
        <v>32043</v>
      </c>
      <c r="F32040">
        <v>18.333333333333336</v>
      </c>
      <c r="G32040">
        <f t="shared" si="2000"/>
        <v>59.625</v>
      </c>
      <c r="H32040" t="e">
        <f t="shared" si="2001"/>
        <v>#N/A</v>
      </c>
      <c r="I32040" t="e">
        <f t="shared" si="2002"/>
        <v>#N/A</v>
      </c>
      <c r="J32040" t="e">
        <f t="shared" si="2003"/>
        <v>#N/A</v>
      </c>
    </row>
    <row r="32041" spans="1:10" x14ac:dyDescent="0.25">
      <c r="A32041">
        <v>289.459</v>
      </c>
      <c r="B32041">
        <v>34.549999999999997</v>
      </c>
      <c r="C32041">
        <v>59.774999999999999</v>
      </c>
      <c r="D32041">
        <v>4.2469400000000004</v>
      </c>
      <c r="E32041" t="s">
        <v>32044</v>
      </c>
      <c r="F32041">
        <v>18.888888888888889</v>
      </c>
      <c r="G32041">
        <f t="shared" si="2000"/>
        <v>59.774999999999999</v>
      </c>
      <c r="H32041" t="e">
        <f t="shared" si="2001"/>
        <v>#N/A</v>
      </c>
      <c r="I32041" t="e">
        <f t="shared" si="2002"/>
        <v>#N/A</v>
      </c>
      <c r="J32041" t="e">
        <f t="shared" si="2003"/>
        <v>#N/A</v>
      </c>
    </row>
    <row r="32042" spans="1:10" x14ac:dyDescent="0.25">
      <c r="A32042">
        <v>289.46600000000001</v>
      </c>
      <c r="B32042">
        <v>35.9</v>
      </c>
      <c r="C32042">
        <v>59.1</v>
      </c>
      <c r="D32042">
        <v>1.3864399999999999</v>
      </c>
      <c r="E32042" t="s">
        <v>32045</v>
      </c>
      <c r="F32042">
        <v>19.444444444444446</v>
      </c>
      <c r="G32042">
        <f t="shared" si="2000"/>
        <v>59.1</v>
      </c>
      <c r="H32042" t="e">
        <f t="shared" si="2001"/>
        <v>#N/A</v>
      </c>
      <c r="I32042" t="e">
        <f t="shared" si="2002"/>
        <v>#N/A</v>
      </c>
      <c r="J32042" t="e">
        <f t="shared" si="2003"/>
        <v>#N/A</v>
      </c>
    </row>
    <row r="32043" spans="1:10" x14ac:dyDescent="0.25">
      <c r="A32043">
        <v>289.47300000000001</v>
      </c>
      <c r="B32043">
        <v>36.21</v>
      </c>
      <c r="C32043">
        <v>59.774999999999999</v>
      </c>
      <c r="D32043">
        <v>1.55958</v>
      </c>
      <c r="E32043" t="s">
        <v>32046</v>
      </c>
      <c r="F32043">
        <v>18.888888888888889</v>
      </c>
      <c r="G32043">
        <f t="shared" si="2000"/>
        <v>59.774999999999999</v>
      </c>
      <c r="H32043" t="e">
        <f t="shared" si="2001"/>
        <v>#N/A</v>
      </c>
      <c r="I32043" t="e">
        <f t="shared" si="2002"/>
        <v>#N/A</v>
      </c>
      <c r="J32043" t="e">
        <f t="shared" si="2003"/>
        <v>#N/A</v>
      </c>
    </row>
    <row r="32044" spans="1:10" x14ac:dyDescent="0.25">
      <c r="A32044">
        <v>289.48</v>
      </c>
      <c r="B32044">
        <v>37.01</v>
      </c>
      <c r="C32044">
        <v>60.75</v>
      </c>
      <c r="D32044">
        <v>1.2394700000000001</v>
      </c>
      <c r="E32044" t="s">
        <v>32047</v>
      </c>
      <c r="F32044">
        <v>20.555555555555557</v>
      </c>
      <c r="G32044" t="e">
        <f t="shared" si="2000"/>
        <v>#N/A</v>
      </c>
      <c r="H32044">
        <f t="shared" si="2001"/>
        <v>60.75</v>
      </c>
      <c r="I32044" t="e">
        <f t="shared" si="2002"/>
        <v>#N/A</v>
      </c>
      <c r="J32044" t="e">
        <f t="shared" si="2003"/>
        <v>#N/A</v>
      </c>
    </row>
    <row r="32045" spans="1:10" x14ac:dyDescent="0.25">
      <c r="A32045">
        <v>289.48700000000002</v>
      </c>
      <c r="B32045">
        <v>37.57</v>
      </c>
      <c r="C32045">
        <v>58.8</v>
      </c>
      <c r="D32045">
        <v>-1.61711</v>
      </c>
      <c r="E32045" t="s">
        <v>32048</v>
      </c>
      <c r="F32045">
        <v>21.111111111111111</v>
      </c>
      <c r="G32045" t="e">
        <f t="shared" si="2000"/>
        <v>#N/A</v>
      </c>
      <c r="H32045">
        <f t="shared" si="2001"/>
        <v>58.8</v>
      </c>
      <c r="I32045" t="e">
        <f t="shared" si="2002"/>
        <v>#N/A</v>
      </c>
      <c r="J32045" t="e">
        <f t="shared" si="2003"/>
        <v>#N/A</v>
      </c>
    </row>
    <row r="32046" spans="1:10" x14ac:dyDescent="0.25">
      <c r="A32046">
        <v>289.49400000000003</v>
      </c>
      <c r="B32046">
        <v>37.630000000000003</v>
      </c>
      <c r="C32046">
        <v>58.424999999999997</v>
      </c>
      <c r="D32046">
        <v>-2.0892400000000002</v>
      </c>
      <c r="E32046" t="s">
        <v>32049</v>
      </c>
      <c r="F32046">
        <v>22.777777777777779</v>
      </c>
      <c r="G32046" t="e">
        <f t="shared" si="2000"/>
        <v>#N/A</v>
      </c>
      <c r="H32046">
        <f t="shared" si="2001"/>
        <v>58.424999999999997</v>
      </c>
      <c r="I32046" t="e">
        <f t="shared" si="2002"/>
        <v>#N/A</v>
      </c>
      <c r="J32046" t="e">
        <f t="shared" si="2003"/>
        <v>#N/A</v>
      </c>
    </row>
    <row r="32047" spans="1:10" x14ac:dyDescent="0.25">
      <c r="A32047">
        <v>289.50099999999998</v>
      </c>
      <c r="B32047">
        <v>36.53</v>
      </c>
      <c r="C32047">
        <v>52.5</v>
      </c>
      <c r="D32047">
        <v>-6.23346</v>
      </c>
      <c r="E32047" t="s">
        <v>32050</v>
      </c>
      <c r="F32047">
        <v>21.666666666666668</v>
      </c>
      <c r="G32047" t="e">
        <f t="shared" si="2000"/>
        <v>#N/A</v>
      </c>
      <c r="H32047">
        <f t="shared" si="2001"/>
        <v>52.5</v>
      </c>
      <c r="I32047" t="e">
        <f t="shared" si="2002"/>
        <v>#N/A</v>
      </c>
      <c r="J32047" t="e">
        <f t="shared" si="2003"/>
        <v>#N/A</v>
      </c>
    </row>
    <row r="32048" spans="1:10" x14ac:dyDescent="0.25">
      <c r="A32048">
        <v>289.50799999999998</v>
      </c>
      <c r="B32048">
        <v>36.94</v>
      </c>
      <c r="C32048">
        <v>59.25</v>
      </c>
      <c r="D32048">
        <v>-0.14721000000000001</v>
      </c>
      <c r="E32048" t="s">
        <v>32051</v>
      </c>
      <c r="F32048">
        <v>22.222222222222221</v>
      </c>
      <c r="G32048" t="e">
        <f t="shared" si="2000"/>
        <v>#N/A</v>
      </c>
      <c r="H32048">
        <f t="shared" si="2001"/>
        <v>59.25</v>
      </c>
      <c r="I32048" t="e">
        <f t="shared" si="2002"/>
        <v>#N/A</v>
      </c>
      <c r="J32048" t="e">
        <f t="shared" si="2003"/>
        <v>#N/A</v>
      </c>
    </row>
    <row r="32049" spans="1:10" x14ac:dyDescent="0.25">
      <c r="A32049">
        <v>289.51499999999999</v>
      </c>
      <c r="B32049">
        <v>34.380000000000003</v>
      </c>
      <c r="C32049">
        <v>59.475000000000001</v>
      </c>
      <c r="D32049">
        <v>4.2221500000000001</v>
      </c>
      <c r="E32049" t="s">
        <v>32052</v>
      </c>
      <c r="F32049">
        <v>22.777777777777779</v>
      </c>
      <c r="G32049" t="e">
        <f t="shared" si="2000"/>
        <v>#N/A</v>
      </c>
      <c r="H32049">
        <f t="shared" si="2001"/>
        <v>59.475000000000001</v>
      </c>
      <c r="I32049" t="e">
        <f t="shared" si="2002"/>
        <v>#N/A</v>
      </c>
      <c r="J32049" t="e">
        <f t="shared" si="2003"/>
        <v>#N/A</v>
      </c>
    </row>
    <row r="32050" spans="1:10" x14ac:dyDescent="0.25">
      <c r="A32050">
        <v>289.52199999999999</v>
      </c>
      <c r="B32050">
        <v>36.39</v>
      </c>
      <c r="C32050">
        <v>57.975000000000001</v>
      </c>
      <c r="D32050">
        <v>-0.53181999999999996</v>
      </c>
      <c r="E32050" t="s">
        <v>32053</v>
      </c>
      <c r="F32050">
        <v>22.777777777777779</v>
      </c>
      <c r="G32050" t="e">
        <f t="shared" si="2000"/>
        <v>#N/A</v>
      </c>
      <c r="H32050">
        <f t="shared" si="2001"/>
        <v>57.975000000000001</v>
      </c>
      <c r="I32050" t="e">
        <f t="shared" si="2002"/>
        <v>#N/A</v>
      </c>
      <c r="J32050" t="e">
        <f t="shared" si="2003"/>
        <v>#N/A</v>
      </c>
    </row>
    <row r="32051" spans="1:10" x14ac:dyDescent="0.25">
      <c r="A32051">
        <v>289.529</v>
      </c>
      <c r="B32051">
        <v>40.47</v>
      </c>
      <c r="C32051">
        <v>62.55</v>
      </c>
      <c r="D32051">
        <v>-2.5619000000000001</v>
      </c>
      <c r="E32051" t="s">
        <v>32054</v>
      </c>
      <c r="F32051">
        <v>22.222222222222221</v>
      </c>
      <c r="G32051" t="e">
        <f t="shared" si="2000"/>
        <v>#N/A</v>
      </c>
      <c r="H32051">
        <f t="shared" si="2001"/>
        <v>62.55</v>
      </c>
      <c r="I32051" t="e">
        <f t="shared" si="2002"/>
        <v>#N/A</v>
      </c>
      <c r="J32051" t="e">
        <f t="shared" si="2003"/>
        <v>#N/A</v>
      </c>
    </row>
    <row r="32052" spans="1:10" x14ac:dyDescent="0.25">
      <c r="A32052">
        <v>289.536</v>
      </c>
      <c r="B32052">
        <v>39.56</v>
      </c>
      <c r="C32052">
        <v>61.8</v>
      </c>
      <c r="D32052">
        <v>-1.8387</v>
      </c>
      <c r="E32052" t="s">
        <v>32055</v>
      </c>
      <c r="F32052">
        <v>23.333333333333336</v>
      </c>
      <c r="G32052" t="e">
        <f t="shared" si="2000"/>
        <v>#N/A</v>
      </c>
      <c r="H32052">
        <f t="shared" si="2001"/>
        <v>61.8</v>
      </c>
      <c r="I32052" t="e">
        <f t="shared" si="2002"/>
        <v>#N/A</v>
      </c>
      <c r="J32052" t="e">
        <f t="shared" si="2003"/>
        <v>#N/A</v>
      </c>
    </row>
    <row r="32053" spans="1:10" x14ac:dyDescent="0.25">
      <c r="A32053">
        <v>289.54199999999997</v>
      </c>
      <c r="B32053">
        <v>37.22</v>
      </c>
      <c r="C32053">
        <v>60.825000000000003</v>
      </c>
      <c r="D32053">
        <v>0.97450099999999995</v>
      </c>
      <c r="E32053" t="s">
        <v>32056</v>
      </c>
      <c r="F32053">
        <v>23.888888888888889</v>
      </c>
      <c r="G32053" t="e">
        <f t="shared" si="2000"/>
        <v>#N/A</v>
      </c>
      <c r="H32053">
        <f t="shared" si="2001"/>
        <v>60.825000000000003</v>
      </c>
      <c r="I32053" t="e">
        <f t="shared" si="2002"/>
        <v>#N/A</v>
      </c>
      <c r="J32053" t="e">
        <f t="shared" si="2003"/>
        <v>#N/A</v>
      </c>
    </row>
    <row r="32054" spans="1:10" x14ac:dyDescent="0.25">
      <c r="A32054">
        <v>289.54899999999998</v>
      </c>
      <c r="B32054">
        <v>40.369999999999997</v>
      </c>
      <c r="C32054">
        <v>58.65</v>
      </c>
      <c r="D32054">
        <v>-6.3000100000000003</v>
      </c>
      <c r="E32054" t="s">
        <v>32057</v>
      </c>
      <c r="F32054">
        <v>23.888888888888889</v>
      </c>
      <c r="G32054" t="e">
        <f t="shared" si="2000"/>
        <v>#N/A</v>
      </c>
      <c r="H32054">
        <f t="shared" si="2001"/>
        <v>58.65</v>
      </c>
      <c r="I32054" t="e">
        <f t="shared" si="2002"/>
        <v>#N/A</v>
      </c>
      <c r="J32054" t="e">
        <f t="shared" si="2003"/>
        <v>#N/A</v>
      </c>
    </row>
    <row r="32055" spans="1:10" x14ac:dyDescent="0.25">
      <c r="A32055">
        <v>289.55599999999998</v>
      </c>
      <c r="B32055">
        <v>37.32</v>
      </c>
      <c r="C32055">
        <v>59.85</v>
      </c>
      <c r="D32055">
        <v>-0.162388</v>
      </c>
      <c r="E32055" t="s">
        <v>32058</v>
      </c>
      <c r="F32055">
        <v>23.888888888888889</v>
      </c>
      <c r="G32055" t="e">
        <f t="shared" si="2000"/>
        <v>#N/A</v>
      </c>
      <c r="H32055">
        <f t="shared" si="2001"/>
        <v>59.85</v>
      </c>
      <c r="I32055" t="e">
        <f t="shared" si="2002"/>
        <v>#N/A</v>
      </c>
      <c r="J32055" t="e">
        <f t="shared" si="2003"/>
        <v>#N/A</v>
      </c>
    </row>
    <row r="32056" spans="1:10" x14ac:dyDescent="0.25">
      <c r="A32056">
        <v>289.56299999999999</v>
      </c>
      <c r="B32056">
        <v>36.020000000000003</v>
      </c>
      <c r="C32056">
        <v>56.85</v>
      </c>
      <c r="D32056">
        <v>-1.05783</v>
      </c>
      <c r="E32056" t="s">
        <v>32059</v>
      </c>
      <c r="F32056">
        <v>23.888888888888889</v>
      </c>
      <c r="G32056" t="e">
        <f t="shared" si="2000"/>
        <v>#N/A</v>
      </c>
      <c r="H32056">
        <f t="shared" si="2001"/>
        <v>56.85</v>
      </c>
      <c r="I32056" t="e">
        <f t="shared" si="2002"/>
        <v>#N/A</v>
      </c>
      <c r="J32056" t="e">
        <f t="shared" si="2003"/>
        <v>#N/A</v>
      </c>
    </row>
    <row r="32057" spans="1:10" x14ac:dyDescent="0.25">
      <c r="A32057">
        <v>289.57</v>
      </c>
      <c r="B32057">
        <v>37.72</v>
      </c>
      <c r="C32057">
        <v>60.375</v>
      </c>
      <c r="D32057">
        <v>-0.284945</v>
      </c>
      <c r="E32057" t="s">
        <v>32060</v>
      </c>
      <c r="F32057">
        <v>24.444444444444446</v>
      </c>
      <c r="G32057" t="e">
        <f t="shared" si="2000"/>
        <v>#N/A</v>
      </c>
      <c r="H32057">
        <f t="shared" si="2001"/>
        <v>60.375</v>
      </c>
      <c r="I32057" t="e">
        <f t="shared" si="2002"/>
        <v>#N/A</v>
      </c>
      <c r="J32057" t="e">
        <f t="shared" si="2003"/>
        <v>#N/A</v>
      </c>
    </row>
    <row r="32058" spans="1:10" x14ac:dyDescent="0.25">
      <c r="A32058">
        <v>289.577</v>
      </c>
      <c r="B32058">
        <v>36.18</v>
      </c>
      <c r="C32058">
        <v>58.95</v>
      </c>
      <c r="D32058">
        <v>0.78314700000000004</v>
      </c>
      <c r="E32058" t="s">
        <v>32061</v>
      </c>
      <c r="F32058">
        <v>23.333333333333336</v>
      </c>
      <c r="G32058" t="e">
        <f t="shared" si="2000"/>
        <v>#N/A</v>
      </c>
      <c r="H32058">
        <f t="shared" si="2001"/>
        <v>58.95</v>
      </c>
      <c r="I32058" t="e">
        <f t="shared" si="2002"/>
        <v>#N/A</v>
      </c>
      <c r="J32058" t="e">
        <f t="shared" si="2003"/>
        <v>#N/A</v>
      </c>
    </row>
    <row r="32059" spans="1:10" x14ac:dyDescent="0.25">
      <c r="A32059">
        <v>289.584</v>
      </c>
      <c r="B32059">
        <v>38.94</v>
      </c>
      <c r="C32059">
        <v>63.9</v>
      </c>
      <c r="D32059">
        <v>1.26501</v>
      </c>
      <c r="E32059" t="s">
        <v>32062</v>
      </c>
      <c r="F32059">
        <v>23.888888888888889</v>
      </c>
      <c r="G32059" t="e">
        <f t="shared" si="2000"/>
        <v>#N/A</v>
      </c>
      <c r="H32059">
        <f t="shared" si="2001"/>
        <v>63.9</v>
      </c>
      <c r="I32059" t="e">
        <f t="shared" si="2002"/>
        <v>#N/A</v>
      </c>
      <c r="J32059" t="e">
        <f t="shared" si="2003"/>
        <v>#N/A</v>
      </c>
    </row>
    <row r="32060" spans="1:10" x14ac:dyDescent="0.25">
      <c r="A32060">
        <v>289.59100000000001</v>
      </c>
      <c r="B32060">
        <v>38.86</v>
      </c>
      <c r="C32060">
        <v>64.724999999999994</v>
      </c>
      <c r="D32060">
        <v>2.2195200000000002</v>
      </c>
      <c r="E32060" t="s">
        <v>32063</v>
      </c>
      <c r="F32060">
        <v>22.777777777777779</v>
      </c>
      <c r="G32060" t="e">
        <f t="shared" si="2000"/>
        <v>#N/A</v>
      </c>
      <c r="H32060">
        <f t="shared" si="2001"/>
        <v>64.724999999999994</v>
      </c>
      <c r="I32060" t="e">
        <f t="shared" si="2002"/>
        <v>#N/A</v>
      </c>
      <c r="J32060" t="e">
        <f t="shared" si="2003"/>
        <v>#N/A</v>
      </c>
    </row>
    <row r="32061" spans="1:10" x14ac:dyDescent="0.25">
      <c r="A32061">
        <v>289.59800000000001</v>
      </c>
      <c r="B32061">
        <v>39.5</v>
      </c>
      <c r="C32061">
        <v>65.775000000000006</v>
      </c>
      <c r="D32061">
        <v>2.2334299999999998</v>
      </c>
      <c r="E32061" t="s">
        <v>32064</v>
      </c>
      <c r="F32061">
        <v>22.222222222222221</v>
      </c>
      <c r="G32061" t="e">
        <f t="shared" si="2000"/>
        <v>#N/A</v>
      </c>
      <c r="H32061">
        <f t="shared" si="2001"/>
        <v>65.775000000000006</v>
      </c>
      <c r="I32061" t="e">
        <f t="shared" si="2002"/>
        <v>#N/A</v>
      </c>
      <c r="J32061" t="e">
        <f t="shared" si="2003"/>
        <v>#N/A</v>
      </c>
    </row>
    <row r="32062" spans="1:10" x14ac:dyDescent="0.25">
      <c r="A32062">
        <v>289.60500000000002</v>
      </c>
      <c r="B32062">
        <v>40.57</v>
      </c>
      <c r="C32062">
        <v>66.525000000000006</v>
      </c>
      <c r="D32062">
        <v>1.25122</v>
      </c>
      <c r="E32062" t="s">
        <v>32065</v>
      </c>
      <c r="F32062">
        <v>21.666666666666668</v>
      </c>
      <c r="G32062" t="e">
        <f t="shared" si="2000"/>
        <v>#N/A</v>
      </c>
      <c r="H32062">
        <f t="shared" si="2001"/>
        <v>66.525000000000006</v>
      </c>
      <c r="I32062" t="e">
        <f t="shared" si="2002"/>
        <v>#N/A</v>
      </c>
      <c r="J32062" t="e">
        <f t="shared" si="2003"/>
        <v>#N/A</v>
      </c>
    </row>
    <row r="32063" spans="1:10" x14ac:dyDescent="0.25">
      <c r="A32063">
        <v>289.61200000000002</v>
      </c>
      <c r="B32063">
        <v>43.81</v>
      </c>
      <c r="C32063">
        <v>67.424999999999997</v>
      </c>
      <c r="D32063">
        <v>-3.0939899999999998</v>
      </c>
      <c r="E32063" t="s">
        <v>32066</v>
      </c>
      <c r="F32063">
        <v>22.222222222222221</v>
      </c>
      <c r="G32063" t="e">
        <f t="shared" si="2000"/>
        <v>#N/A</v>
      </c>
      <c r="H32063">
        <f t="shared" si="2001"/>
        <v>67.424999999999997</v>
      </c>
      <c r="I32063" t="e">
        <f t="shared" si="2002"/>
        <v>#N/A</v>
      </c>
      <c r="J32063" t="e">
        <f t="shared" si="2003"/>
        <v>#N/A</v>
      </c>
    </row>
    <row r="32064" spans="1:10" x14ac:dyDescent="0.25">
      <c r="A32064">
        <v>289.61900000000003</v>
      </c>
      <c r="B32064">
        <v>39.67</v>
      </c>
      <c r="C32064">
        <v>66</v>
      </c>
      <c r="D32064">
        <v>2.1832199999999999</v>
      </c>
      <c r="E32064" t="s">
        <v>32067</v>
      </c>
      <c r="F32064">
        <v>22.222222222222221</v>
      </c>
      <c r="G32064" t="e">
        <f t="shared" si="2000"/>
        <v>#N/A</v>
      </c>
      <c r="H32064">
        <f t="shared" si="2001"/>
        <v>66</v>
      </c>
      <c r="I32064" t="e">
        <f t="shared" si="2002"/>
        <v>#N/A</v>
      </c>
      <c r="J32064" t="e">
        <f t="shared" si="2003"/>
        <v>#N/A</v>
      </c>
    </row>
    <row r="32065" spans="1:10" x14ac:dyDescent="0.25">
      <c r="A32065">
        <v>289.62599999999998</v>
      </c>
      <c r="B32065">
        <v>39.93</v>
      </c>
      <c r="C32065">
        <v>65.025000000000006</v>
      </c>
      <c r="D32065">
        <v>0.78730599999999995</v>
      </c>
      <c r="E32065" t="s">
        <v>32068</v>
      </c>
      <c r="F32065">
        <v>22.777777777777779</v>
      </c>
      <c r="G32065" t="e">
        <f t="shared" si="2000"/>
        <v>#N/A</v>
      </c>
      <c r="H32065">
        <f t="shared" si="2001"/>
        <v>65.025000000000006</v>
      </c>
      <c r="I32065" t="e">
        <f t="shared" si="2002"/>
        <v>#N/A</v>
      </c>
      <c r="J32065" t="e">
        <f t="shared" si="2003"/>
        <v>#N/A</v>
      </c>
    </row>
    <row r="32066" spans="1:10" x14ac:dyDescent="0.25">
      <c r="A32066">
        <v>289.63299999999998</v>
      </c>
      <c r="B32066">
        <v>41.37</v>
      </c>
      <c r="C32066">
        <v>70.2</v>
      </c>
      <c r="D32066">
        <v>3.6311</v>
      </c>
      <c r="E32066" t="s">
        <v>32069</v>
      </c>
      <c r="F32066">
        <v>21.666666666666668</v>
      </c>
      <c r="G32066" t="e">
        <f t="shared" si="2000"/>
        <v>#N/A</v>
      </c>
      <c r="H32066">
        <f t="shared" si="2001"/>
        <v>70.2</v>
      </c>
      <c r="I32066" t="e">
        <f t="shared" si="2002"/>
        <v>#N/A</v>
      </c>
      <c r="J32066" t="e">
        <f t="shared" si="2003"/>
        <v>#N/A</v>
      </c>
    </row>
    <row r="32067" spans="1:10" x14ac:dyDescent="0.25">
      <c r="A32067">
        <v>289.64</v>
      </c>
      <c r="B32067">
        <v>41.96</v>
      </c>
      <c r="C32067">
        <v>71.849999999999994</v>
      </c>
      <c r="D32067">
        <v>4.3259600000000002</v>
      </c>
      <c r="E32067" t="s">
        <v>32070</v>
      </c>
      <c r="F32067">
        <v>21.666666666666668</v>
      </c>
      <c r="G32067" t="e">
        <f t="shared" ref="G32067:G32130" si="2004">IF(F32067&lt;20,C32067,NA())</f>
        <v>#N/A</v>
      </c>
      <c r="H32067">
        <f t="shared" ref="H32067:H32130" si="2005">IF(AND(F32067&gt;19.999,F32067&lt;30),C32067,NA())</f>
        <v>71.849999999999994</v>
      </c>
      <c r="I32067" t="e">
        <f t="shared" ref="I32067:I32130" si="2006">IF(AND(F32067&gt;29.999,F32067&lt;40),C32067,NA())</f>
        <v>#N/A</v>
      </c>
      <c r="J32067" t="e">
        <f t="shared" ref="J32067:J32130" si="2007">IF(F32067&gt;40,C32067,NA())</f>
        <v>#N/A</v>
      </c>
    </row>
    <row r="32068" spans="1:10" x14ac:dyDescent="0.25">
      <c r="A32068">
        <v>289.64699999999999</v>
      </c>
      <c r="B32068">
        <v>42.11</v>
      </c>
      <c r="C32068">
        <v>71.55</v>
      </c>
      <c r="D32068">
        <v>3.7831199999999998</v>
      </c>
      <c r="E32068" t="s">
        <v>32071</v>
      </c>
      <c r="F32068">
        <v>21.111111111111111</v>
      </c>
      <c r="G32068" t="e">
        <f t="shared" si="2004"/>
        <v>#N/A</v>
      </c>
      <c r="H32068">
        <f t="shared" si="2005"/>
        <v>71.55</v>
      </c>
      <c r="I32068" t="e">
        <f t="shared" si="2006"/>
        <v>#N/A</v>
      </c>
      <c r="J32068" t="e">
        <f t="shared" si="2007"/>
        <v>#N/A</v>
      </c>
    </row>
    <row r="32069" spans="1:10" x14ac:dyDescent="0.25">
      <c r="A32069">
        <v>289.654</v>
      </c>
      <c r="B32069">
        <v>42.12</v>
      </c>
      <c r="C32069">
        <v>71.099999999999994</v>
      </c>
      <c r="D32069">
        <v>3.3169300000000002</v>
      </c>
      <c r="E32069" t="s">
        <v>32072</v>
      </c>
      <c r="F32069">
        <v>21.111111111111111</v>
      </c>
      <c r="G32069" t="e">
        <f t="shared" si="2004"/>
        <v>#N/A</v>
      </c>
      <c r="H32069">
        <f t="shared" si="2005"/>
        <v>71.099999999999994</v>
      </c>
      <c r="I32069" t="e">
        <f t="shared" si="2006"/>
        <v>#N/A</v>
      </c>
      <c r="J32069" t="e">
        <f t="shared" si="2007"/>
        <v>#N/A</v>
      </c>
    </row>
    <row r="32070" spans="1:10" x14ac:dyDescent="0.25">
      <c r="A32070">
        <v>289.661</v>
      </c>
      <c r="B32070">
        <v>42.77</v>
      </c>
      <c r="C32070">
        <v>71.924999999999997</v>
      </c>
      <c r="D32070">
        <v>3.0896599999999999</v>
      </c>
      <c r="E32070" t="s">
        <v>32073</v>
      </c>
      <c r="F32070">
        <v>21.111111111111111</v>
      </c>
      <c r="G32070" t="e">
        <f t="shared" si="2004"/>
        <v>#N/A</v>
      </c>
      <c r="H32070">
        <f t="shared" si="2005"/>
        <v>71.924999999999997</v>
      </c>
      <c r="I32070" t="e">
        <f t="shared" si="2006"/>
        <v>#N/A</v>
      </c>
      <c r="J32070" t="e">
        <f t="shared" si="2007"/>
        <v>#N/A</v>
      </c>
    </row>
    <row r="32071" spans="1:10" x14ac:dyDescent="0.25">
      <c r="A32071">
        <v>289.66699999999997</v>
      </c>
      <c r="B32071">
        <v>41.49</v>
      </c>
      <c r="C32071">
        <v>70.05</v>
      </c>
      <c r="D32071">
        <v>3.2868400000000002</v>
      </c>
      <c r="E32071" t="s">
        <v>32074</v>
      </c>
      <c r="F32071">
        <v>21.111111111111111</v>
      </c>
      <c r="G32071" t="e">
        <f t="shared" si="2004"/>
        <v>#N/A</v>
      </c>
      <c r="H32071">
        <f t="shared" si="2005"/>
        <v>70.05</v>
      </c>
      <c r="I32071" t="e">
        <f t="shared" si="2006"/>
        <v>#N/A</v>
      </c>
      <c r="J32071" t="e">
        <f t="shared" si="2007"/>
        <v>#N/A</v>
      </c>
    </row>
    <row r="32072" spans="1:10" x14ac:dyDescent="0.25">
      <c r="A32072">
        <v>289.67399999999998</v>
      </c>
      <c r="B32072">
        <v>42.23</v>
      </c>
      <c r="C32072">
        <v>70.650000000000006</v>
      </c>
      <c r="D32072">
        <v>2.68886</v>
      </c>
      <c r="E32072" t="s">
        <v>32075</v>
      </c>
      <c r="F32072">
        <v>21.111111111111111</v>
      </c>
      <c r="G32072" t="e">
        <f t="shared" si="2004"/>
        <v>#N/A</v>
      </c>
      <c r="H32072">
        <f t="shared" si="2005"/>
        <v>70.650000000000006</v>
      </c>
      <c r="I32072" t="e">
        <f t="shared" si="2006"/>
        <v>#N/A</v>
      </c>
      <c r="J32072" t="e">
        <f t="shared" si="2007"/>
        <v>#N/A</v>
      </c>
    </row>
    <row r="32073" spans="1:10" x14ac:dyDescent="0.25">
      <c r="A32073">
        <v>289.68099999999998</v>
      </c>
      <c r="B32073">
        <v>41.97</v>
      </c>
      <c r="C32073">
        <v>67.650000000000006</v>
      </c>
      <c r="D32073">
        <v>0.109768</v>
      </c>
      <c r="E32073" t="s">
        <v>32076</v>
      </c>
      <c r="F32073">
        <v>21.111111111111111</v>
      </c>
      <c r="G32073" t="e">
        <f t="shared" si="2004"/>
        <v>#N/A</v>
      </c>
      <c r="H32073">
        <f t="shared" si="2005"/>
        <v>67.650000000000006</v>
      </c>
      <c r="I32073" t="e">
        <f t="shared" si="2006"/>
        <v>#N/A</v>
      </c>
      <c r="J32073" t="e">
        <f t="shared" si="2007"/>
        <v>#N/A</v>
      </c>
    </row>
    <row r="32074" spans="1:10" x14ac:dyDescent="0.25">
      <c r="A32074">
        <v>289.68799999999999</v>
      </c>
      <c r="B32074">
        <v>39.630000000000003</v>
      </c>
      <c r="C32074">
        <v>67.424999999999997</v>
      </c>
      <c r="D32074">
        <v>3.6729699999999998</v>
      </c>
      <c r="E32074" t="s">
        <v>32077</v>
      </c>
      <c r="F32074">
        <v>21.666666666666668</v>
      </c>
      <c r="G32074" t="e">
        <f t="shared" si="2004"/>
        <v>#N/A</v>
      </c>
      <c r="H32074">
        <f t="shared" si="2005"/>
        <v>67.424999999999997</v>
      </c>
      <c r="I32074" t="e">
        <f t="shared" si="2006"/>
        <v>#N/A</v>
      </c>
      <c r="J32074" t="e">
        <f t="shared" si="2007"/>
        <v>#N/A</v>
      </c>
    </row>
    <row r="32075" spans="1:10" x14ac:dyDescent="0.25">
      <c r="A32075">
        <v>289.69499999999999</v>
      </c>
      <c r="B32075">
        <v>42.18</v>
      </c>
      <c r="C32075">
        <v>69</v>
      </c>
      <c r="D32075">
        <v>1.1197999999999999</v>
      </c>
      <c r="E32075" t="s">
        <v>32078</v>
      </c>
      <c r="F32075">
        <v>21.111111111111111</v>
      </c>
      <c r="G32075" t="e">
        <f t="shared" si="2004"/>
        <v>#N/A</v>
      </c>
      <c r="H32075">
        <f t="shared" si="2005"/>
        <v>69</v>
      </c>
      <c r="I32075" t="e">
        <f t="shared" si="2006"/>
        <v>#N/A</v>
      </c>
      <c r="J32075" t="e">
        <f t="shared" si="2007"/>
        <v>#N/A</v>
      </c>
    </row>
    <row r="32076" spans="1:10" x14ac:dyDescent="0.25">
      <c r="A32076">
        <v>289.702</v>
      </c>
      <c r="B32076">
        <v>44.47</v>
      </c>
      <c r="C32076">
        <v>67.2</v>
      </c>
      <c r="D32076">
        <v>-4.3874599999999999</v>
      </c>
      <c r="E32076" t="s">
        <v>32079</v>
      </c>
      <c r="F32076">
        <v>20.555555555555557</v>
      </c>
      <c r="G32076" t="e">
        <f t="shared" si="2004"/>
        <v>#N/A</v>
      </c>
      <c r="H32076">
        <f t="shared" si="2005"/>
        <v>67.2</v>
      </c>
      <c r="I32076" t="e">
        <f t="shared" si="2006"/>
        <v>#N/A</v>
      </c>
      <c r="J32076" t="e">
        <f t="shared" si="2007"/>
        <v>#N/A</v>
      </c>
    </row>
    <row r="32077" spans="1:10" x14ac:dyDescent="0.25">
      <c r="A32077">
        <v>289.709</v>
      </c>
      <c r="B32077">
        <v>42.38</v>
      </c>
      <c r="C32077">
        <v>62.1</v>
      </c>
      <c r="D32077">
        <v>-6.10398</v>
      </c>
      <c r="E32077" t="s">
        <v>32080</v>
      </c>
      <c r="F32077">
        <v>20.555555555555557</v>
      </c>
      <c r="G32077" t="e">
        <f t="shared" si="2004"/>
        <v>#N/A</v>
      </c>
      <c r="H32077">
        <f t="shared" si="2005"/>
        <v>62.1</v>
      </c>
      <c r="I32077" t="e">
        <f t="shared" si="2006"/>
        <v>#N/A</v>
      </c>
      <c r="J32077" t="e">
        <f t="shared" si="2007"/>
        <v>#N/A</v>
      </c>
    </row>
    <row r="32078" spans="1:10" x14ac:dyDescent="0.25">
      <c r="A32078">
        <v>289.71600000000001</v>
      </c>
      <c r="B32078">
        <v>40.4</v>
      </c>
      <c r="C32078">
        <v>64.575000000000003</v>
      </c>
      <c r="D32078">
        <v>-0.42357299999999998</v>
      </c>
      <c r="E32078" t="s">
        <v>32081</v>
      </c>
      <c r="F32078">
        <v>20.555555555555557</v>
      </c>
      <c r="G32078" t="e">
        <f t="shared" si="2004"/>
        <v>#N/A</v>
      </c>
      <c r="H32078">
        <f t="shared" si="2005"/>
        <v>64.575000000000003</v>
      </c>
      <c r="I32078" t="e">
        <f t="shared" si="2006"/>
        <v>#N/A</v>
      </c>
      <c r="J32078" t="e">
        <f t="shared" si="2007"/>
        <v>#N/A</v>
      </c>
    </row>
    <row r="32079" spans="1:10" x14ac:dyDescent="0.25">
      <c r="A32079">
        <v>289.72300000000001</v>
      </c>
      <c r="B32079">
        <v>42.12</v>
      </c>
      <c r="C32079">
        <v>63.75</v>
      </c>
      <c r="D32079">
        <v>-4.0330700000000004</v>
      </c>
      <c r="E32079" t="s">
        <v>32082</v>
      </c>
      <c r="F32079">
        <v>20</v>
      </c>
      <c r="G32079" t="e">
        <f t="shared" si="2004"/>
        <v>#N/A</v>
      </c>
      <c r="H32079">
        <f t="shared" si="2005"/>
        <v>63.75</v>
      </c>
      <c r="I32079" t="e">
        <f t="shared" si="2006"/>
        <v>#N/A</v>
      </c>
      <c r="J32079" t="e">
        <f t="shared" si="2007"/>
        <v>#N/A</v>
      </c>
    </row>
    <row r="32080" spans="1:10" x14ac:dyDescent="0.25">
      <c r="A32080">
        <v>289.73</v>
      </c>
      <c r="B32080">
        <v>41.35</v>
      </c>
      <c r="C32080">
        <v>59.475000000000001</v>
      </c>
      <c r="D32080">
        <v>-7.0615199999999998</v>
      </c>
      <c r="E32080" t="s">
        <v>32083</v>
      </c>
      <c r="F32080">
        <v>20</v>
      </c>
      <c r="G32080" t="e">
        <f t="shared" si="2004"/>
        <v>#N/A</v>
      </c>
      <c r="H32080">
        <f t="shared" si="2005"/>
        <v>59.475000000000001</v>
      </c>
      <c r="I32080" t="e">
        <f t="shared" si="2006"/>
        <v>#N/A</v>
      </c>
      <c r="J32080" t="e">
        <f t="shared" si="2007"/>
        <v>#N/A</v>
      </c>
    </row>
    <row r="32081" spans="1:10" x14ac:dyDescent="0.25">
      <c r="A32081">
        <v>289.73700000000002</v>
      </c>
      <c r="B32081">
        <v>39.74</v>
      </c>
      <c r="C32081">
        <v>56.4</v>
      </c>
      <c r="D32081">
        <v>-7.5301</v>
      </c>
      <c r="E32081" t="s">
        <v>32084</v>
      </c>
      <c r="F32081">
        <v>19.444444444444446</v>
      </c>
      <c r="G32081">
        <f t="shared" si="2004"/>
        <v>56.4</v>
      </c>
      <c r="H32081" t="e">
        <f t="shared" si="2005"/>
        <v>#N/A</v>
      </c>
      <c r="I32081" t="e">
        <f t="shared" si="2006"/>
        <v>#N/A</v>
      </c>
      <c r="J32081" t="e">
        <f t="shared" si="2007"/>
        <v>#N/A</v>
      </c>
    </row>
    <row r="32082" spans="1:10" x14ac:dyDescent="0.25">
      <c r="A32082">
        <v>289.74400000000003</v>
      </c>
      <c r="B32082">
        <v>39.53</v>
      </c>
      <c r="C32082">
        <v>54.3</v>
      </c>
      <c r="D32082">
        <v>-9.2901399999999992</v>
      </c>
      <c r="E32082" t="s">
        <v>32085</v>
      </c>
      <c r="F32082">
        <v>19.444444444444446</v>
      </c>
      <c r="G32082">
        <f t="shared" si="2004"/>
        <v>54.3</v>
      </c>
      <c r="H32082" t="e">
        <f t="shared" si="2005"/>
        <v>#N/A</v>
      </c>
      <c r="I32082" t="e">
        <f t="shared" si="2006"/>
        <v>#N/A</v>
      </c>
      <c r="J32082" t="e">
        <f t="shared" si="2007"/>
        <v>#N/A</v>
      </c>
    </row>
    <row r="32083" spans="1:10" x14ac:dyDescent="0.25">
      <c r="A32083">
        <v>289.75099999999998</v>
      </c>
      <c r="B32083">
        <v>38.29</v>
      </c>
      <c r="C32083">
        <v>53.924999999999997</v>
      </c>
      <c r="D32083">
        <v>-7.6577099999999998</v>
      </c>
      <c r="E32083" t="s">
        <v>32086</v>
      </c>
      <c r="F32083">
        <v>18.888888888888889</v>
      </c>
      <c r="G32083">
        <f t="shared" si="2004"/>
        <v>53.924999999999997</v>
      </c>
      <c r="H32083" t="e">
        <f t="shared" si="2005"/>
        <v>#N/A</v>
      </c>
      <c r="I32083" t="e">
        <f t="shared" si="2006"/>
        <v>#N/A</v>
      </c>
      <c r="J32083" t="e">
        <f t="shared" si="2007"/>
        <v>#N/A</v>
      </c>
    </row>
    <row r="32084" spans="1:10" x14ac:dyDescent="0.25">
      <c r="A32084">
        <v>289.75799999999998</v>
      </c>
      <c r="B32084">
        <v>36.96</v>
      </c>
      <c r="C32084">
        <v>49.35</v>
      </c>
      <c r="D32084">
        <v>-10.079599999999999</v>
      </c>
      <c r="E32084" t="s">
        <v>32087</v>
      </c>
      <c r="F32084">
        <v>18.333333333333336</v>
      </c>
      <c r="G32084">
        <f t="shared" si="2004"/>
        <v>49.35</v>
      </c>
      <c r="H32084" t="e">
        <f t="shared" si="2005"/>
        <v>#N/A</v>
      </c>
      <c r="I32084" t="e">
        <f t="shared" si="2006"/>
        <v>#N/A</v>
      </c>
      <c r="J32084" t="e">
        <f t="shared" si="2007"/>
        <v>#N/A</v>
      </c>
    </row>
    <row r="32085" spans="1:10" x14ac:dyDescent="0.25">
      <c r="A32085">
        <v>289.76499999999999</v>
      </c>
      <c r="B32085">
        <v>27.21</v>
      </c>
      <c r="C32085">
        <v>33.825000000000003</v>
      </c>
      <c r="D32085">
        <v>-9.8203999999999994</v>
      </c>
      <c r="E32085" t="s">
        <v>32088</v>
      </c>
      <c r="F32085">
        <v>18.333333333333336</v>
      </c>
      <c r="G32085">
        <f t="shared" si="2004"/>
        <v>33.825000000000003</v>
      </c>
      <c r="H32085" t="e">
        <f t="shared" si="2005"/>
        <v>#N/A</v>
      </c>
      <c r="I32085" t="e">
        <f t="shared" si="2006"/>
        <v>#N/A</v>
      </c>
      <c r="J32085" t="e">
        <f t="shared" si="2007"/>
        <v>#N/A</v>
      </c>
    </row>
    <row r="32086" spans="1:10" x14ac:dyDescent="0.25">
      <c r="A32086">
        <v>289.77199999999999</v>
      </c>
      <c r="B32086">
        <v>19.45</v>
      </c>
      <c r="C32086">
        <v>24.9</v>
      </c>
      <c r="D32086">
        <v>-6.1828099999999999</v>
      </c>
      <c r="E32086" t="s">
        <v>32089</v>
      </c>
      <c r="F32086">
        <v>17.777777777777779</v>
      </c>
      <c r="G32086">
        <f t="shared" si="2004"/>
        <v>24.9</v>
      </c>
      <c r="H32086" t="e">
        <f t="shared" si="2005"/>
        <v>#N/A</v>
      </c>
      <c r="I32086" t="e">
        <f t="shared" si="2006"/>
        <v>#N/A</v>
      </c>
      <c r="J32086" t="e">
        <f t="shared" si="2007"/>
        <v>#N/A</v>
      </c>
    </row>
    <row r="32087" spans="1:10" x14ac:dyDescent="0.25">
      <c r="A32087">
        <v>289.779</v>
      </c>
      <c r="B32087">
        <v>7.569</v>
      </c>
      <c r="C32087">
        <v>10.35</v>
      </c>
      <c r="D32087">
        <v>-1.4987600000000001</v>
      </c>
      <c r="E32087" t="s">
        <v>32090</v>
      </c>
      <c r="F32087">
        <v>17.222222222222221</v>
      </c>
      <c r="G32087">
        <f t="shared" si="2004"/>
        <v>10.35</v>
      </c>
      <c r="H32087" t="e">
        <f t="shared" si="2005"/>
        <v>#N/A</v>
      </c>
      <c r="I32087" t="e">
        <f t="shared" si="2006"/>
        <v>#N/A</v>
      </c>
      <c r="J32087" t="e">
        <f t="shared" si="2007"/>
        <v>#N/A</v>
      </c>
    </row>
    <row r="32088" spans="1:10" x14ac:dyDescent="0.25">
      <c r="A32088">
        <v>289.786</v>
      </c>
      <c r="B32088">
        <v>13.81</v>
      </c>
      <c r="C32088">
        <v>15.15</v>
      </c>
      <c r="D32088">
        <v>-6.8022600000000004</v>
      </c>
      <c r="E32088" t="s">
        <v>32091</v>
      </c>
      <c r="F32088">
        <v>17.222222222222221</v>
      </c>
      <c r="G32088">
        <f t="shared" si="2004"/>
        <v>15.15</v>
      </c>
      <c r="H32088" t="e">
        <f t="shared" si="2005"/>
        <v>#N/A</v>
      </c>
      <c r="I32088" t="e">
        <f t="shared" si="2006"/>
        <v>#N/A</v>
      </c>
      <c r="J32088" t="e">
        <f t="shared" si="2007"/>
        <v>#N/A</v>
      </c>
    </row>
    <row r="32089" spans="1:10" x14ac:dyDescent="0.25">
      <c r="A32089">
        <v>289.79199999999997</v>
      </c>
      <c r="B32089">
        <v>13.14</v>
      </c>
      <c r="C32089">
        <v>14.175000000000001</v>
      </c>
      <c r="D32089">
        <v>-6.6925999999999997</v>
      </c>
      <c r="E32089" t="s">
        <v>32092</v>
      </c>
      <c r="F32089">
        <v>17.222222222222221</v>
      </c>
      <c r="G32089">
        <f t="shared" si="2004"/>
        <v>14.175000000000001</v>
      </c>
      <c r="H32089" t="e">
        <f t="shared" si="2005"/>
        <v>#N/A</v>
      </c>
      <c r="I32089" t="e">
        <f t="shared" si="2006"/>
        <v>#N/A</v>
      </c>
      <c r="J32089" t="e">
        <f t="shared" si="2007"/>
        <v>#N/A</v>
      </c>
    </row>
    <row r="32090" spans="1:10" x14ac:dyDescent="0.25">
      <c r="A32090">
        <v>289.79899999999998</v>
      </c>
      <c r="B32090">
        <v>10.97</v>
      </c>
      <c r="C32090">
        <v>11.625</v>
      </c>
      <c r="D32090">
        <v>-5.7296100000000001</v>
      </c>
      <c r="E32090" t="s">
        <v>32093</v>
      </c>
      <c r="F32090">
        <v>16.666666666666668</v>
      </c>
      <c r="G32090">
        <f t="shared" si="2004"/>
        <v>11.625</v>
      </c>
      <c r="H32090" t="e">
        <f t="shared" si="2005"/>
        <v>#N/A</v>
      </c>
      <c r="I32090" t="e">
        <f t="shared" si="2006"/>
        <v>#N/A</v>
      </c>
      <c r="J32090" t="e">
        <f t="shared" si="2007"/>
        <v>#N/A</v>
      </c>
    </row>
    <row r="32091" spans="1:10" x14ac:dyDescent="0.25">
      <c r="A32091">
        <v>289.80599999999998</v>
      </c>
      <c r="B32091">
        <v>10.73</v>
      </c>
      <c r="C32091">
        <v>10.725</v>
      </c>
      <c r="D32091">
        <v>-6.2410800000000002</v>
      </c>
      <c r="E32091" t="s">
        <v>32094</v>
      </c>
      <c r="F32091">
        <v>16.666666666666668</v>
      </c>
      <c r="G32091">
        <f t="shared" si="2004"/>
        <v>10.725</v>
      </c>
      <c r="H32091" t="e">
        <f t="shared" si="2005"/>
        <v>#N/A</v>
      </c>
      <c r="I32091" t="e">
        <f t="shared" si="2006"/>
        <v>#N/A</v>
      </c>
      <c r="J32091" t="e">
        <f t="shared" si="2007"/>
        <v>#N/A</v>
      </c>
    </row>
    <row r="32092" spans="1:10" x14ac:dyDescent="0.25">
      <c r="A32092">
        <v>289.81299999999999</v>
      </c>
      <c r="B32092">
        <v>4.5119999999999996</v>
      </c>
      <c r="C32092">
        <v>4.3499999999999996</v>
      </c>
      <c r="D32092">
        <v>-2.5498099999999999</v>
      </c>
      <c r="E32092" t="s">
        <v>32095</v>
      </c>
      <c r="F32092">
        <v>16.111111111111111</v>
      </c>
      <c r="G32092">
        <f t="shared" si="2004"/>
        <v>4.3499999999999996</v>
      </c>
      <c r="H32092" t="e">
        <f t="shared" si="2005"/>
        <v>#N/A</v>
      </c>
      <c r="I32092" t="e">
        <f t="shared" si="2006"/>
        <v>#N/A</v>
      </c>
      <c r="J32092" t="e">
        <f t="shared" si="2007"/>
        <v>#N/A</v>
      </c>
    </row>
    <row r="32093" spans="1:10" x14ac:dyDescent="0.25">
      <c r="A32093">
        <v>289.82</v>
      </c>
      <c r="B32093">
        <v>7.9950000000000001</v>
      </c>
      <c r="C32093">
        <v>2.7749999999999999</v>
      </c>
      <c r="D32093">
        <v>-9.7634100000000004</v>
      </c>
      <c r="E32093" t="s">
        <v>32096</v>
      </c>
      <c r="F32093">
        <v>16.111111111111111</v>
      </c>
      <c r="G32093">
        <f t="shared" si="2004"/>
        <v>2.7749999999999999</v>
      </c>
      <c r="H32093" t="e">
        <f t="shared" si="2005"/>
        <v>#N/A</v>
      </c>
      <c r="I32093" t="e">
        <f t="shared" si="2006"/>
        <v>#N/A</v>
      </c>
      <c r="J32093" t="e">
        <f t="shared" si="2007"/>
        <v>#N/A</v>
      </c>
    </row>
    <row r="32094" spans="1:10" x14ac:dyDescent="0.25">
      <c r="A32094">
        <v>289.827</v>
      </c>
      <c r="B32094">
        <v>9.673</v>
      </c>
      <c r="C32094">
        <v>2.9249999999999998</v>
      </c>
      <c r="D32094">
        <v>-12.3299</v>
      </c>
      <c r="E32094" t="s">
        <v>32097</v>
      </c>
      <c r="F32094">
        <v>15.555555555555557</v>
      </c>
      <c r="G32094">
        <f t="shared" si="2004"/>
        <v>2.9249999999999998</v>
      </c>
      <c r="H32094" t="e">
        <f t="shared" si="2005"/>
        <v>#N/A</v>
      </c>
      <c r="I32094" t="e">
        <f t="shared" si="2006"/>
        <v>#N/A</v>
      </c>
      <c r="J32094" t="e">
        <f t="shared" si="2007"/>
        <v>#N/A</v>
      </c>
    </row>
    <row r="32095" spans="1:10" x14ac:dyDescent="0.25">
      <c r="A32095">
        <v>289.834</v>
      </c>
      <c r="B32095">
        <v>12.09</v>
      </c>
      <c r="C32095">
        <v>2.85</v>
      </c>
      <c r="D32095">
        <v>-16.317799999999998</v>
      </c>
      <c r="E32095" t="s">
        <v>32098</v>
      </c>
      <c r="F32095">
        <v>15.555555555555557</v>
      </c>
      <c r="G32095">
        <f t="shared" si="2004"/>
        <v>2.85</v>
      </c>
      <c r="H32095" t="e">
        <f t="shared" si="2005"/>
        <v>#N/A</v>
      </c>
      <c r="I32095" t="e">
        <f t="shared" si="2006"/>
        <v>#N/A</v>
      </c>
      <c r="J32095" t="e">
        <f t="shared" si="2007"/>
        <v>#N/A</v>
      </c>
    </row>
    <row r="32096" spans="1:10" x14ac:dyDescent="0.25">
      <c r="A32096">
        <v>289.84100000000001</v>
      </c>
      <c r="B32096">
        <v>11.89</v>
      </c>
      <c r="C32096">
        <v>2.85</v>
      </c>
      <c r="D32096">
        <v>-15.994</v>
      </c>
      <c r="E32096" t="s">
        <v>32099</v>
      </c>
      <c r="F32096">
        <v>15.555555555555557</v>
      </c>
      <c r="G32096">
        <f t="shared" si="2004"/>
        <v>2.85</v>
      </c>
      <c r="H32096" t="e">
        <f t="shared" si="2005"/>
        <v>#N/A</v>
      </c>
      <c r="I32096" t="e">
        <f t="shared" si="2006"/>
        <v>#N/A</v>
      </c>
      <c r="J32096" t="e">
        <f t="shared" si="2007"/>
        <v>#N/A</v>
      </c>
    </row>
    <row r="32097" spans="1:10" x14ac:dyDescent="0.25">
      <c r="A32097">
        <v>289.84800000000001</v>
      </c>
      <c r="B32097">
        <v>11.43</v>
      </c>
      <c r="C32097">
        <v>2.85</v>
      </c>
      <c r="D32097">
        <v>-15.2493</v>
      </c>
      <c r="E32097" t="s">
        <v>32100</v>
      </c>
      <c r="F32097">
        <v>15</v>
      </c>
      <c r="G32097">
        <f t="shared" si="2004"/>
        <v>2.85</v>
      </c>
      <c r="H32097" t="e">
        <f t="shared" si="2005"/>
        <v>#N/A</v>
      </c>
      <c r="I32097" t="e">
        <f t="shared" si="2006"/>
        <v>#N/A</v>
      </c>
      <c r="J32097" t="e">
        <f t="shared" si="2007"/>
        <v>#N/A</v>
      </c>
    </row>
    <row r="32098" spans="1:10" x14ac:dyDescent="0.25">
      <c r="A32098">
        <v>289.85500000000002</v>
      </c>
      <c r="B32098">
        <v>9.89</v>
      </c>
      <c r="C32098">
        <v>2.85</v>
      </c>
      <c r="D32098">
        <v>-12.7562</v>
      </c>
      <c r="E32098" t="s">
        <v>32101</v>
      </c>
      <c r="F32098">
        <v>15</v>
      </c>
      <c r="G32098">
        <f t="shared" si="2004"/>
        <v>2.85</v>
      </c>
      <c r="H32098" t="e">
        <f t="shared" si="2005"/>
        <v>#N/A</v>
      </c>
      <c r="I32098" t="e">
        <f t="shared" si="2006"/>
        <v>#N/A</v>
      </c>
      <c r="J32098" t="e">
        <f t="shared" si="2007"/>
        <v>#N/A</v>
      </c>
    </row>
    <row r="32099" spans="1:10" x14ac:dyDescent="0.25">
      <c r="A32099">
        <v>289.86200000000002</v>
      </c>
      <c r="B32099">
        <v>7.4029999999999996</v>
      </c>
      <c r="C32099">
        <v>2.9249999999999998</v>
      </c>
      <c r="D32099">
        <v>-8.65503</v>
      </c>
      <c r="E32099" t="s">
        <v>32102</v>
      </c>
      <c r="F32099">
        <v>13.888888888888889</v>
      </c>
      <c r="G32099">
        <f t="shared" si="2004"/>
        <v>2.9249999999999998</v>
      </c>
      <c r="H32099" t="e">
        <f t="shared" si="2005"/>
        <v>#N/A</v>
      </c>
      <c r="I32099" t="e">
        <f t="shared" si="2006"/>
        <v>#N/A</v>
      </c>
      <c r="J32099" t="e">
        <f t="shared" si="2007"/>
        <v>#N/A</v>
      </c>
    </row>
    <row r="32100" spans="1:10" x14ac:dyDescent="0.25">
      <c r="A32100">
        <v>289.86900000000003</v>
      </c>
      <c r="B32100">
        <v>6.7110000000000003</v>
      </c>
      <c r="C32100">
        <v>2.85</v>
      </c>
      <c r="D32100">
        <v>-7.60975</v>
      </c>
      <c r="E32100" t="s">
        <v>32103</v>
      </c>
      <c r="F32100">
        <v>13.888888888888889</v>
      </c>
      <c r="G32100">
        <f t="shared" si="2004"/>
        <v>2.85</v>
      </c>
      <c r="H32100" t="e">
        <f t="shared" si="2005"/>
        <v>#N/A</v>
      </c>
      <c r="I32100" t="e">
        <f t="shared" si="2006"/>
        <v>#N/A</v>
      </c>
      <c r="J32100" t="e">
        <f t="shared" si="2007"/>
        <v>#N/A</v>
      </c>
    </row>
    <row r="32101" spans="1:10" x14ac:dyDescent="0.25">
      <c r="A32101">
        <v>289.87599999999998</v>
      </c>
      <c r="B32101">
        <v>6.5309999999999997</v>
      </c>
      <c r="C32101">
        <v>2.9249999999999998</v>
      </c>
      <c r="D32101">
        <v>-7.2433500000000004</v>
      </c>
      <c r="E32101" t="s">
        <v>32104</v>
      </c>
      <c r="F32101">
        <v>13.888888888888889</v>
      </c>
      <c r="G32101">
        <f t="shared" si="2004"/>
        <v>2.9249999999999998</v>
      </c>
      <c r="H32101" t="e">
        <f t="shared" si="2005"/>
        <v>#N/A</v>
      </c>
      <c r="I32101" t="e">
        <f t="shared" si="2006"/>
        <v>#N/A</v>
      </c>
      <c r="J32101" t="e">
        <f t="shared" si="2007"/>
        <v>#N/A</v>
      </c>
    </row>
    <row r="32102" spans="1:10" x14ac:dyDescent="0.25">
      <c r="A32102">
        <v>289.88299999999998</v>
      </c>
      <c r="B32102">
        <v>7.1849999999999996</v>
      </c>
      <c r="C32102">
        <v>2.85</v>
      </c>
      <c r="D32102">
        <v>-8.3771100000000001</v>
      </c>
      <c r="E32102" t="s">
        <v>32105</v>
      </c>
      <c r="F32102">
        <v>13.333333333333334</v>
      </c>
      <c r="G32102">
        <f t="shared" si="2004"/>
        <v>2.85</v>
      </c>
      <c r="H32102" t="e">
        <f t="shared" si="2005"/>
        <v>#N/A</v>
      </c>
      <c r="I32102" t="e">
        <f t="shared" si="2006"/>
        <v>#N/A</v>
      </c>
      <c r="J32102" t="e">
        <f t="shared" si="2007"/>
        <v>#N/A</v>
      </c>
    </row>
    <row r="32103" spans="1:10" x14ac:dyDescent="0.25">
      <c r="A32103">
        <v>289.89</v>
      </c>
      <c r="B32103">
        <v>6.335</v>
      </c>
      <c r="C32103">
        <v>2.85</v>
      </c>
      <c r="D32103">
        <v>-7.0010500000000002</v>
      </c>
      <c r="E32103" t="s">
        <v>32106</v>
      </c>
      <c r="F32103">
        <v>13.333333333333334</v>
      </c>
      <c r="G32103">
        <f t="shared" si="2004"/>
        <v>2.85</v>
      </c>
      <c r="H32103" t="e">
        <f t="shared" si="2005"/>
        <v>#N/A</v>
      </c>
      <c r="I32103" t="e">
        <f t="shared" si="2006"/>
        <v>#N/A</v>
      </c>
      <c r="J32103" t="e">
        <f t="shared" si="2007"/>
        <v>#N/A</v>
      </c>
    </row>
    <row r="32104" spans="1:10" x14ac:dyDescent="0.25">
      <c r="A32104">
        <v>289.89699999999999</v>
      </c>
      <c r="B32104">
        <v>6.3369999999999997</v>
      </c>
      <c r="C32104">
        <v>2.9249999999999998</v>
      </c>
      <c r="D32104">
        <v>-6.9292899999999999</v>
      </c>
      <c r="E32104" t="s">
        <v>32107</v>
      </c>
      <c r="F32104">
        <v>12.777777777777779</v>
      </c>
      <c r="G32104">
        <f t="shared" si="2004"/>
        <v>2.9249999999999998</v>
      </c>
      <c r="H32104" t="e">
        <f t="shared" si="2005"/>
        <v>#N/A</v>
      </c>
      <c r="I32104" t="e">
        <f t="shared" si="2006"/>
        <v>#N/A</v>
      </c>
      <c r="J32104" t="e">
        <f t="shared" si="2007"/>
        <v>#N/A</v>
      </c>
    </row>
    <row r="32105" spans="1:10" x14ac:dyDescent="0.25">
      <c r="A32105">
        <v>289.904</v>
      </c>
      <c r="B32105">
        <v>6.4210000000000003</v>
      </c>
      <c r="C32105">
        <v>2.85</v>
      </c>
      <c r="D32105">
        <v>-7.1402799999999997</v>
      </c>
      <c r="E32105" t="s">
        <v>32108</v>
      </c>
      <c r="F32105">
        <v>12.777777777777779</v>
      </c>
      <c r="G32105">
        <f t="shared" si="2004"/>
        <v>2.85</v>
      </c>
      <c r="H32105" t="e">
        <f t="shared" si="2005"/>
        <v>#N/A</v>
      </c>
      <c r="I32105" t="e">
        <f t="shared" si="2006"/>
        <v>#N/A</v>
      </c>
      <c r="J32105" t="e">
        <f t="shared" si="2007"/>
        <v>#N/A</v>
      </c>
    </row>
    <row r="32106" spans="1:10" x14ac:dyDescent="0.25">
      <c r="A32106">
        <v>289.911</v>
      </c>
      <c r="B32106">
        <v>5.6139999999999999</v>
      </c>
      <c r="C32106">
        <v>2.85</v>
      </c>
      <c r="D32106">
        <v>-5.8338299999999998</v>
      </c>
      <c r="E32106" t="s">
        <v>32109</v>
      </c>
      <c r="F32106">
        <v>12.222222222222223</v>
      </c>
      <c r="G32106">
        <f t="shared" si="2004"/>
        <v>2.85</v>
      </c>
      <c r="H32106" t="e">
        <f t="shared" si="2005"/>
        <v>#N/A</v>
      </c>
      <c r="I32106" t="e">
        <f t="shared" si="2006"/>
        <v>#N/A</v>
      </c>
      <c r="J32106" t="e">
        <f t="shared" si="2007"/>
        <v>#N/A</v>
      </c>
    </row>
    <row r="32107" spans="1:10" x14ac:dyDescent="0.25">
      <c r="A32107">
        <v>289.91699999999997</v>
      </c>
      <c r="B32107">
        <v>6.8120000000000003</v>
      </c>
      <c r="C32107">
        <v>2.85</v>
      </c>
      <c r="D32107">
        <v>-7.7732599999999996</v>
      </c>
      <c r="E32107" t="s">
        <v>32110</v>
      </c>
      <c r="F32107">
        <v>12.222222222222223</v>
      </c>
      <c r="G32107">
        <f t="shared" si="2004"/>
        <v>2.85</v>
      </c>
      <c r="H32107" t="e">
        <f t="shared" si="2005"/>
        <v>#N/A</v>
      </c>
      <c r="I32107" t="e">
        <f t="shared" si="2006"/>
        <v>#N/A</v>
      </c>
      <c r="J32107" t="e">
        <f t="shared" si="2007"/>
        <v>#N/A</v>
      </c>
    </row>
    <row r="32108" spans="1:10" x14ac:dyDescent="0.25">
      <c r="A32108">
        <v>289.92399999999998</v>
      </c>
      <c r="B32108">
        <v>4.9279999999999999</v>
      </c>
      <c r="C32108">
        <v>2.9249999999999998</v>
      </c>
      <c r="D32108">
        <v>-4.6482700000000001</v>
      </c>
      <c r="E32108" t="s">
        <v>32111</v>
      </c>
      <c r="F32108">
        <v>11.666666666666668</v>
      </c>
      <c r="G32108">
        <f t="shared" si="2004"/>
        <v>2.9249999999999998</v>
      </c>
      <c r="H32108" t="e">
        <f t="shared" si="2005"/>
        <v>#N/A</v>
      </c>
      <c r="I32108" t="e">
        <f t="shared" si="2006"/>
        <v>#N/A</v>
      </c>
      <c r="J32108" t="e">
        <f t="shared" si="2007"/>
        <v>#N/A</v>
      </c>
    </row>
    <row r="32109" spans="1:10" x14ac:dyDescent="0.25">
      <c r="A32109">
        <v>289.93099999999998</v>
      </c>
      <c r="B32109">
        <v>4.923</v>
      </c>
      <c r="C32109">
        <v>2.85</v>
      </c>
      <c r="D32109">
        <v>-4.7151800000000001</v>
      </c>
      <c r="E32109" t="s">
        <v>32112</v>
      </c>
      <c r="F32109">
        <v>11.666666666666668</v>
      </c>
      <c r="G32109">
        <f t="shared" si="2004"/>
        <v>2.85</v>
      </c>
      <c r="H32109" t="e">
        <f t="shared" si="2005"/>
        <v>#N/A</v>
      </c>
      <c r="I32109" t="e">
        <f t="shared" si="2006"/>
        <v>#N/A</v>
      </c>
      <c r="J32109" t="e">
        <f t="shared" si="2007"/>
        <v>#N/A</v>
      </c>
    </row>
    <row r="32110" spans="1:10" x14ac:dyDescent="0.25">
      <c r="A32110">
        <v>289.93799999999999</v>
      </c>
      <c r="B32110">
        <v>5.4779999999999998</v>
      </c>
      <c r="C32110">
        <v>2.9249999999999998</v>
      </c>
      <c r="D32110">
        <v>-5.5386600000000001</v>
      </c>
      <c r="E32110" t="s">
        <v>32113</v>
      </c>
      <c r="F32110">
        <v>11.111111111111111</v>
      </c>
      <c r="G32110">
        <f t="shared" si="2004"/>
        <v>2.9249999999999998</v>
      </c>
      <c r="H32110" t="e">
        <f t="shared" si="2005"/>
        <v>#N/A</v>
      </c>
      <c r="I32110" t="e">
        <f t="shared" si="2006"/>
        <v>#N/A</v>
      </c>
      <c r="J32110" t="e">
        <f t="shared" si="2007"/>
        <v>#N/A</v>
      </c>
    </row>
    <row r="32111" spans="1:10" x14ac:dyDescent="0.25">
      <c r="A32111">
        <v>289.94499999999999</v>
      </c>
      <c r="B32111">
        <v>5.6109999999999998</v>
      </c>
      <c r="C32111">
        <v>2.9249999999999998</v>
      </c>
      <c r="D32111">
        <v>-5.7539699999999998</v>
      </c>
      <c r="E32111" t="s">
        <v>32114</v>
      </c>
      <c r="F32111">
        <v>11.111111111111111</v>
      </c>
      <c r="G32111">
        <f t="shared" si="2004"/>
        <v>2.9249999999999998</v>
      </c>
      <c r="H32111" t="e">
        <f t="shared" si="2005"/>
        <v>#N/A</v>
      </c>
      <c r="I32111" t="e">
        <f t="shared" si="2006"/>
        <v>#N/A</v>
      </c>
      <c r="J32111" t="e">
        <f t="shared" si="2007"/>
        <v>#N/A</v>
      </c>
    </row>
    <row r="32112" spans="1:10" x14ac:dyDescent="0.25">
      <c r="A32112">
        <v>289.952</v>
      </c>
      <c r="B32112">
        <v>5.0090000000000003</v>
      </c>
      <c r="C32112">
        <v>2.9249999999999998</v>
      </c>
      <c r="D32112">
        <v>-4.7793999999999999</v>
      </c>
      <c r="E32112" t="s">
        <v>32115</v>
      </c>
      <c r="F32112">
        <v>11.111111111111111</v>
      </c>
      <c r="G32112">
        <f t="shared" si="2004"/>
        <v>2.9249999999999998</v>
      </c>
      <c r="H32112" t="e">
        <f t="shared" si="2005"/>
        <v>#N/A</v>
      </c>
      <c r="I32112" t="e">
        <f t="shared" si="2006"/>
        <v>#N/A</v>
      </c>
      <c r="J32112" t="e">
        <f t="shared" si="2007"/>
        <v>#N/A</v>
      </c>
    </row>
    <row r="32113" spans="1:10" x14ac:dyDescent="0.25">
      <c r="A32113">
        <v>289.959</v>
      </c>
      <c r="B32113">
        <v>5.3630000000000004</v>
      </c>
      <c r="C32113">
        <v>3.2250000000000001</v>
      </c>
      <c r="D32113">
        <v>-5.0524899999999997</v>
      </c>
      <c r="E32113" t="s">
        <v>32116</v>
      </c>
      <c r="F32113">
        <v>11.111111111111111</v>
      </c>
      <c r="G32113">
        <f t="shared" si="2004"/>
        <v>3.2250000000000001</v>
      </c>
      <c r="H32113" t="e">
        <f t="shared" si="2005"/>
        <v>#N/A</v>
      </c>
      <c r="I32113" t="e">
        <f t="shared" si="2006"/>
        <v>#N/A</v>
      </c>
      <c r="J32113" t="e">
        <f t="shared" si="2007"/>
        <v>#N/A</v>
      </c>
    </row>
    <row r="32114" spans="1:10" x14ac:dyDescent="0.25">
      <c r="A32114">
        <v>289.96600000000001</v>
      </c>
      <c r="B32114">
        <v>4.976</v>
      </c>
      <c r="C32114">
        <v>3</v>
      </c>
      <c r="D32114">
        <v>-4.6509799999999997</v>
      </c>
      <c r="E32114" t="s">
        <v>32117</v>
      </c>
      <c r="F32114">
        <v>10.555555555555555</v>
      </c>
      <c r="G32114">
        <f t="shared" si="2004"/>
        <v>3</v>
      </c>
      <c r="H32114" t="e">
        <f t="shared" si="2005"/>
        <v>#N/A</v>
      </c>
      <c r="I32114" t="e">
        <f t="shared" si="2006"/>
        <v>#N/A</v>
      </c>
      <c r="J32114" t="e">
        <f t="shared" si="2007"/>
        <v>#N/A</v>
      </c>
    </row>
    <row r="32115" spans="1:10" x14ac:dyDescent="0.25">
      <c r="A32115">
        <v>289.97300000000001</v>
      </c>
      <c r="B32115">
        <v>5.0289999999999999</v>
      </c>
      <c r="C32115">
        <v>2.9249999999999998</v>
      </c>
      <c r="D32115">
        <v>-4.8117799999999997</v>
      </c>
      <c r="E32115" t="s">
        <v>32118</v>
      </c>
      <c r="F32115">
        <v>10.555555555555555</v>
      </c>
      <c r="G32115">
        <f t="shared" si="2004"/>
        <v>2.9249999999999998</v>
      </c>
      <c r="H32115" t="e">
        <f t="shared" si="2005"/>
        <v>#N/A</v>
      </c>
      <c r="I32115" t="e">
        <f t="shared" si="2006"/>
        <v>#N/A</v>
      </c>
      <c r="J32115" t="e">
        <f t="shared" si="2007"/>
        <v>#N/A</v>
      </c>
    </row>
    <row r="32116" spans="1:10" x14ac:dyDescent="0.25">
      <c r="A32116">
        <v>289.98</v>
      </c>
      <c r="B32116">
        <v>4.5410000000000004</v>
      </c>
      <c r="C32116">
        <v>3</v>
      </c>
      <c r="D32116">
        <v>-3.9467599999999998</v>
      </c>
      <c r="E32116" t="s">
        <v>32119</v>
      </c>
      <c r="F32116">
        <v>10.555555555555555</v>
      </c>
      <c r="G32116">
        <f t="shared" si="2004"/>
        <v>3</v>
      </c>
      <c r="H32116" t="e">
        <f t="shared" si="2005"/>
        <v>#N/A</v>
      </c>
      <c r="I32116" t="e">
        <f t="shared" si="2006"/>
        <v>#N/A</v>
      </c>
      <c r="J32116" t="e">
        <f t="shared" si="2007"/>
        <v>#N/A</v>
      </c>
    </row>
    <row r="32117" spans="1:10" x14ac:dyDescent="0.25">
      <c r="A32117">
        <v>289.98700000000002</v>
      </c>
      <c r="B32117">
        <v>4.6390000000000002</v>
      </c>
      <c r="C32117">
        <v>2.9249999999999998</v>
      </c>
      <c r="D32117">
        <v>-4.1804100000000002</v>
      </c>
      <c r="E32117" t="s">
        <v>32120</v>
      </c>
      <c r="F32117">
        <v>10</v>
      </c>
      <c r="G32117">
        <f t="shared" si="2004"/>
        <v>2.9249999999999998</v>
      </c>
      <c r="H32117" t="e">
        <f t="shared" si="2005"/>
        <v>#N/A</v>
      </c>
      <c r="I32117" t="e">
        <f t="shared" si="2006"/>
        <v>#N/A</v>
      </c>
      <c r="J32117" t="e">
        <f t="shared" si="2007"/>
        <v>#N/A</v>
      </c>
    </row>
    <row r="32118" spans="1:10" x14ac:dyDescent="0.25">
      <c r="A32118">
        <v>289.99400000000003</v>
      </c>
      <c r="B32118">
        <v>4.4020000000000001</v>
      </c>
      <c r="C32118">
        <v>3</v>
      </c>
      <c r="D32118">
        <v>-3.72174</v>
      </c>
      <c r="E32118" t="s">
        <v>32121</v>
      </c>
      <c r="F32118">
        <v>9.4444444444444446</v>
      </c>
      <c r="G32118">
        <f t="shared" si="2004"/>
        <v>3</v>
      </c>
      <c r="H32118" t="e">
        <f t="shared" si="2005"/>
        <v>#N/A</v>
      </c>
      <c r="I32118" t="e">
        <f t="shared" si="2006"/>
        <v>#N/A</v>
      </c>
      <c r="J32118" t="e">
        <f t="shared" si="2007"/>
        <v>#N/A</v>
      </c>
    </row>
    <row r="32119" spans="1:10" x14ac:dyDescent="0.25">
      <c r="A32119">
        <v>290.00099999999998</v>
      </c>
      <c r="B32119">
        <v>4.3689999999999998</v>
      </c>
      <c r="C32119">
        <v>3.0750000000000002</v>
      </c>
      <c r="D32119">
        <v>-3.5933099999999998</v>
      </c>
      <c r="E32119" t="s">
        <v>32122</v>
      </c>
      <c r="F32119">
        <v>9.4444444444444446</v>
      </c>
      <c r="G32119">
        <f t="shared" si="2004"/>
        <v>3.0750000000000002</v>
      </c>
      <c r="H32119" t="e">
        <f t="shared" si="2005"/>
        <v>#N/A</v>
      </c>
      <c r="I32119" t="e">
        <f t="shared" si="2006"/>
        <v>#N/A</v>
      </c>
      <c r="J32119" t="e">
        <f t="shared" si="2007"/>
        <v>#N/A</v>
      </c>
    </row>
    <row r="32120" spans="1:10" x14ac:dyDescent="0.25">
      <c r="A32120">
        <v>290.00799999999998</v>
      </c>
      <c r="B32120">
        <v>3.6880000000000002</v>
      </c>
      <c r="C32120">
        <v>3.375</v>
      </c>
      <c r="D32120">
        <v>-2.1908500000000002</v>
      </c>
      <c r="E32120" t="s">
        <v>32123</v>
      </c>
      <c r="F32120">
        <v>8.8888888888888893</v>
      </c>
      <c r="G32120">
        <f t="shared" si="2004"/>
        <v>3.375</v>
      </c>
      <c r="H32120" t="e">
        <f t="shared" si="2005"/>
        <v>#N/A</v>
      </c>
      <c r="I32120" t="e">
        <f t="shared" si="2006"/>
        <v>#N/A</v>
      </c>
      <c r="J32120" t="e">
        <f t="shared" si="2007"/>
        <v>#N/A</v>
      </c>
    </row>
    <row r="32121" spans="1:10" x14ac:dyDescent="0.25">
      <c r="A32121">
        <v>290.01499999999999</v>
      </c>
      <c r="B32121">
        <v>4.7889999999999997</v>
      </c>
      <c r="C32121">
        <v>3.3</v>
      </c>
      <c r="D32121">
        <v>-4.0482500000000003</v>
      </c>
      <c r="E32121" t="s">
        <v>32124</v>
      </c>
      <c r="F32121">
        <v>8.8888888888888893</v>
      </c>
      <c r="G32121">
        <f t="shared" si="2004"/>
        <v>3.3</v>
      </c>
      <c r="H32121" t="e">
        <f t="shared" si="2005"/>
        <v>#N/A</v>
      </c>
      <c r="I32121" t="e">
        <f t="shared" si="2006"/>
        <v>#N/A</v>
      </c>
      <c r="J32121" t="e">
        <f t="shared" si="2007"/>
        <v>#N/A</v>
      </c>
    </row>
    <row r="32122" spans="1:10" x14ac:dyDescent="0.25">
      <c r="A32122">
        <v>290.02199999999999</v>
      </c>
      <c r="B32122">
        <v>4.4610000000000003</v>
      </c>
      <c r="C32122">
        <v>3</v>
      </c>
      <c r="D32122">
        <v>-3.81725</v>
      </c>
      <c r="E32122" t="s">
        <v>32125</v>
      </c>
      <c r="F32122">
        <v>9.4444444444444446</v>
      </c>
      <c r="G32122">
        <f t="shared" si="2004"/>
        <v>3</v>
      </c>
      <c r="H32122" t="e">
        <f t="shared" si="2005"/>
        <v>#N/A</v>
      </c>
      <c r="I32122" t="e">
        <f t="shared" si="2006"/>
        <v>#N/A</v>
      </c>
      <c r="J32122" t="e">
        <f t="shared" si="2007"/>
        <v>#N/A</v>
      </c>
    </row>
    <row r="32123" spans="1:10" x14ac:dyDescent="0.25">
      <c r="A32123">
        <v>290.029</v>
      </c>
      <c r="B32123">
        <v>4.1040000000000001</v>
      </c>
      <c r="C32123">
        <v>2.9249999999999998</v>
      </c>
      <c r="D32123">
        <v>-3.3143099999999999</v>
      </c>
      <c r="E32123" t="s">
        <v>32126</v>
      </c>
      <c r="F32123">
        <v>9.4444444444444446</v>
      </c>
      <c r="G32123">
        <f t="shared" si="2004"/>
        <v>2.9249999999999998</v>
      </c>
      <c r="H32123" t="e">
        <f t="shared" si="2005"/>
        <v>#N/A</v>
      </c>
      <c r="I32123" t="e">
        <f t="shared" si="2006"/>
        <v>#N/A</v>
      </c>
      <c r="J32123" t="e">
        <f t="shared" si="2007"/>
        <v>#N/A</v>
      </c>
    </row>
    <row r="32124" spans="1:10" x14ac:dyDescent="0.25">
      <c r="A32124">
        <v>290.036</v>
      </c>
      <c r="B32124">
        <v>4.1740000000000004</v>
      </c>
      <c r="C32124">
        <v>2.9249999999999998</v>
      </c>
      <c r="D32124">
        <v>-3.4276300000000002</v>
      </c>
      <c r="E32124" t="s">
        <v>32127</v>
      </c>
      <c r="F32124">
        <v>8.8888888888888893</v>
      </c>
      <c r="G32124">
        <f t="shared" si="2004"/>
        <v>2.9249999999999998</v>
      </c>
      <c r="H32124" t="e">
        <f t="shared" si="2005"/>
        <v>#N/A</v>
      </c>
      <c r="I32124" t="e">
        <f t="shared" si="2006"/>
        <v>#N/A</v>
      </c>
      <c r="J32124" t="e">
        <f t="shared" si="2007"/>
        <v>#N/A</v>
      </c>
    </row>
    <row r="32125" spans="1:10" x14ac:dyDescent="0.25">
      <c r="A32125">
        <v>290.04199999999997</v>
      </c>
      <c r="B32125">
        <v>3.61</v>
      </c>
      <c r="C32125">
        <v>4.05</v>
      </c>
      <c r="D32125">
        <v>-1.38957</v>
      </c>
      <c r="E32125" t="s">
        <v>32128</v>
      </c>
      <c r="F32125">
        <v>8.8888888888888893</v>
      </c>
      <c r="G32125">
        <f t="shared" si="2004"/>
        <v>4.05</v>
      </c>
      <c r="H32125" t="e">
        <f t="shared" si="2005"/>
        <v>#N/A</v>
      </c>
      <c r="I32125" t="e">
        <f t="shared" si="2006"/>
        <v>#N/A</v>
      </c>
      <c r="J32125" t="e">
        <f t="shared" si="2007"/>
        <v>#N/A</v>
      </c>
    </row>
    <row r="32126" spans="1:10" x14ac:dyDescent="0.25">
      <c r="A32126">
        <v>290.04899999999998</v>
      </c>
      <c r="B32126">
        <v>2.9380000000000002</v>
      </c>
      <c r="C32126">
        <v>5.55</v>
      </c>
      <c r="D32126">
        <v>1.1983200000000001</v>
      </c>
      <c r="E32126" t="s">
        <v>32129</v>
      </c>
      <c r="F32126">
        <v>8.8888888888888893</v>
      </c>
      <c r="G32126">
        <f t="shared" si="2004"/>
        <v>5.55</v>
      </c>
      <c r="H32126" t="e">
        <f t="shared" si="2005"/>
        <v>#N/A</v>
      </c>
      <c r="I32126" t="e">
        <f t="shared" si="2006"/>
        <v>#N/A</v>
      </c>
      <c r="J32126" t="e">
        <f t="shared" si="2007"/>
        <v>#N/A</v>
      </c>
    </row>
    <row r="32127" spans="1:10" x14ac:dyDescent="0.25">
      <c r="A32127">
        <v>290.05599999999998</v>
      </c>
      <c r="B32127">
        <v>4.5810000000000004</v>
      </c>
      <c r="C32127">
        <v>8.1750000000000007</v>
      </c>
      <c r="D32127">
        <v>1.1634800000000001</v>
      </c>
      <c r="E32127" t="s">
        <v>32130</v>
      </c>
      <c r="F32127">
        <v>8.8888888888888893</v>
      </c>
      <c r="G32127">
        <f t="shared" si="2004"/>
        <v>8.1750000000000007</v>
      </c>
      <c r="H32127" t="e">
        <f t="shared" si="2005"/>
        <v>#N/A</v>
      </c>
      <c r="I32127" t="e">
        <f t="shared" si="2006"/>
        <v>#N/A</v>
      </c>
      <c r="J32127" t="e">
        <f t="shared" si="2007"/>
        <v>#N/A</v>
      </c>
    </row>
    <row r="32128" spans="1:10" x14ac:dyDescent="0.25">
      <c r="A32128">
        <v>290.06299999999999</v>
      </c>
      <c r="B32128">
        <v>8.7170000000000005</v>
      </c>
      <c r="C32128">
        <v>14.1</v>
      </c>
      <c r="D32128">
        <v>0.39274999999999999</v>
      </c>
      <c r="E32128" t="s">
        <v>32131</v>
      </c>
      <c r="F32128">
        <v>8.8888888888888893</v>
      </c>
      <c r="G32128">
        <f t="shared" si="2004"/>
        <v>14.1</v>
      </c>
      <c r="H32128" t="e">
        <f t="shared" si="2005"/>
        <v>#N/A</v>
      </c>
      <c r="I32128" t="e">
        <f t="shared" si="2006"/>
        <v>#N/A</v>
      </c>
      <c r="J32128" t="e">
        <f t="shared" si="2007"/>
        <v>#N/A</v>
      </c>
    </row>
    <row r="32129" spans="1:10" x14ac:dyDescent="0.25">
      <c r="A32129">
        <v>290.07</v>
      </c>
      <c r="B32129">
        <v>6.2130000000000001</v>
      </c>
      <c r="C32129">
        <v>12.375</v>
      </c>
      <c r="D32129">
        <v>2.7214499999999999</v>
      </c>
      <c r="E32129" t="s">
        <v>32132</v>
      </c>
      <c r="F32129">
        <v>8.8888888888888893</v>
      </c>
      <c r="G32129">
        <f t="shared" si="2004"/>
        <v>12.375</v>
      </c>
      <c r="H32129" t="e">
        <f t="shared" si="2005"/>
        <v>#N/A</v>
      </c>
      <c r="I32129" t="e">
        <f t="shared" si="2006"/>
        <v>#N/A</v>
      </c>
      <c r="J32129" t="e">
        <f t="shared" si="2007"/>
        <v>#N/A</v>
      </c>
    </row>
    <row r="32130" spans="1:10" x14ac:dyDescent="0.25">
      <c r="A32130">
        <v>290.077</v>
      </c>
      <c r="B32130">
        <v>6.4480000000000004</v>
      </c>
      <c r="C32130">
        <v>11.1</v>
      </c>
      <c r="D32130">
        <v>1.0660099999999999</v>
      </c>
      <c r="E32130" t="s">
        <v>32133</v>
      </c>
      <c r="F32130">
        <v>8.8888888888888893</v>
      </c>
      <c r="G32130">
        <f t="shared" si="2004"/>
        <v>11.1</v>
      </c>
      <c r="H32130" t="e">
        <f t="shared" si="2005"/>
        <v>#N/A</v>
      </c>
      <c r="I32130" t="e">
        <f t="shared" si="2006"/>
        <v>#N/A</v>
      </c>
      <c r="J32130" t="e">
        <f t="shared" si="2007"/>
        <v>#N/A</v>
      </c>
    </row>
    <row r="32131" spans="1:10" x14ac:dyDescent="0.25">
      <c r="A32131">
        <v>290.084</v>
      </c>
      <c r="B32131">
        <v>3.6070000000000002</v>
      </c>
      <c r="C32131">
        <v>10.050000000000001</v>
      </c>
      <c r="D32131">
        <v>4.6152800000000003</v>
      </c>
      <c r="E32131" t="s">
        <v>32134</v>
      </c>
      <c r="F32131">
        <v>8.8888888888888893</v>
      </c>
      <c r="G32131">
        <f t="shared" ref="G32131:G32194" si="2008">IF(F32131&lt;20,C32131,NA())</f>
        <v>10.050000000000001</v>
      </c>
      <c r="H32131" t="e">
        <f t="shared" ref="H32131:H32194" si="2009">IF(AND(F32131&gt;19.999,F32131&lt;30),C32131,NA())</f>
        <v>#N/A</v>
      </c>
      <c r="I32131" t="e">
        <f t="shared" ref="I32131:I32194" si="2010">IF(AND(F32131&gt;29.999,F32131&lt;40),C32131,NA())</f>
        <v>#N/A</v>
      </c>
      <c r="J32131" t="e">
        <f t="shared" ref="J32131:J32194" si="2011">IF(F32131&gt;40,C32131,NA())</f>
        <v>#N/A</v>
      </c>
    </row>
    <row r="32132" spans="1:10" x14ac:dyDescent="0.25">
      <c r="A32132">
        <v>290.09100000000001</v>
      </c>
      <c r="B32132">
        <v>16.37</v>
      </c>
      <c r="C32132">
        <v>27</v>
      </c>
      <c r="D32132">
        <v>0.90337800000000001</v>
      </c>
      <c r="E32132" t="s">
        <v>32135</v>
      </c>
      <c r="F32132">
        <v>9.4444444444444446</v>
      </c>
      <c r="G32132">
        <f t="shared" si="2008"/>
        <v>27</v>
      </c>
      <c r="H32132" t="e">
        <f t="shared" si="2009"/>
        <v>#N/A</v>
      </c>
      <c r="I32132" t="e">
        <f t="shared" si="2010"/>
        <v>#N/A</v>
      </c>
      <c r="J32132" t="e">
        <f t="shared" si="2011"/>
        <v>#N/A</v>
      </c>
    </row>
    <row r="32133" spans="1:10" x14ac:dyDescent="0.25">
      <c r="A32133">
        <v>290.09800000000001</v>
      </c>
      <c r="B32133">
        <v>20.5</v>
      </c>
      <c r="C32133">
        <v>35.174999999999997</v>
      </c>
      <c r="D32133">
        <v>2.39236</v>
      </c>
      <c r="E32133" t="s">
        <v>32136</v>
      </c>
      <c r="F32133">
        <v>8.8888888888888893</v>
      </c>
      <c r="G32133">
        <f t="shared" si="2008"/>
        <v>35.174999999999997</v>
      </c>
      <c r="H32133" t="e">
        <f t="shared" si="2009"/>
        <v>#N/A</v>
      </c>
      <c r="I32133" t="e">
        <f t="shared" si="2010"/>
        <v>#N/A</v>
      </c>
      <c r="J32133" t="e">
        <f t="shared" si="2011"/>
        <v>#N/A</v>
      </c>
    </row>
    <row r="32134" spans="1:10" x14ac:dyDescent="0.25">
      <c r="A32134">
        <v>290.10500000000002</v>
      </c>
      <c r="B32134">
        <v>19.760000000000002</v>
      </c>
      <c r="C32134">
        <v>33.524999999999999</v>
      </c>
      <c r="D32134">
        <v>1.94034</v>
      </c>
      <c r="E32134" t="s">
        <v>32137</v>
      </c>
      <c r="F32134">
        <v>8.8888888888888893</v>
      </c>
      <c r="G32134">
        <f t="shared" si="2008"/>
        <v>33.524999999999999</v>
      </c>
      <c r="H32134" t="e">
        <f t="shared" si="2009"/>
        <v>#N/A</v>
      </c>
      <c r="I32134" t="e">
        <f t="shared" si="2010"/>
        <v>#N/A</v>
      </c>
      <c r="J32134" t="e">
        <f t="shared" si="2011"/>
        <v>#N/A</v>
      </c>
    </row>
    <row r="32135" spans="1:10" x14ac:dyDescent="0.25">
      <c r="A32135">
        <v>290.11200000000002</v>
      </c>
      <c r="B32135">
        <v>19.059999999999999</v>
      </c>
      <c r="C32135">
        <v>32.4</v>
      </c>
      <c r="D32135">
        <v>1.9485600000000001</v>
      </c>
      <c r="E32135" t="s">
        <v>32138</v>
      </c>
      <c r="F32135">
        <v>8.8888888888888893</v>
      </c>
      <c r="G32135">
        <f t="shared" si="2008"/>
        <v>32.4</v>
      </c>
      <c r="H32135" t="e">
        <f t="shared" si="2009"/>
        <v>#N/A</v>
      </c>
      <c r="I32135" t="e">
        <f t="shared" si="2010"/>
        <v>#N/A</v>
      </c>
      <c r="J32135" t="e">
        <f t="shared" si="2011"/>
        <v>#N/A</v>
      </c>
    </row>
    <row r="32136" spans="1:10" x14ac:dyDescent="0.25">
      <c r="A32136">
        <v>290.11900000000003</v>
      </c>
      <c r="B32136">
        <v>13.6</v>
      </c>
      <c r="C32136">
        <v>24.375</v>
      </c>
      <c r="D32136">
        <v>2.7627100000000002</v>
      </c>
      <c r="E32136" t="s">
        <v>32139</v>
      </c>
      <c r="F32136">
        <v>8.8888888888888893</v>
      </c>
      <c r="G32136">
        <f t="shared" si="2008"/>
        <v>24.375</v>
      </c>
      <c r="H32136" t="e">
        <f t="shared" si="2009"/>
        <v>#N/A</v>
      </c>
      <c r="I32136" t="e">
        <f t="shared" si="2010"/>
        <v>#N/A</v>
      </c>
      <c r="J32136" t="e">
        <f t="shared" si="2011"/>
        <v>#N/A</v>
      </c>
    </row>
    <row r="32137" spans="1:10" x14ac:dyDescent="0.25">
      <c r="A32137">
        <v>290.12599999999998</v>
      </c>
      <c r="B32137">
        <v>16.12</v>
      </c>
      <c r="C32137">
        <v>27.45</v>
      </c>
      <c r="D32137">
        <v>1.7581</v>
      </c>
      <c r="E32137" t="s">
        <v>32140</v>
      </c>
      <c r="F32137">
        <v>8.8888888888888893</v>
      </c>
      <c r="G32137">
        <f t="shared" si="2008"/>
        <v>27.45</v>
      </c>
      <c r="H32137" t="e">
        <f t="shared" si="2009"/>
        <v>#N/A</v>
      </c>
      <c r="I32137" t="e">
        <f t="shared" si="2010"/>
        <v>#N/A</v>
      </c>
      <c r="J32137" t="e">
        <f t="shared" si="2011"/>
        <v>#N/A</v>
      </c>
    </row>
    <row r="32138" spans="1:10" x14ac:dyDescent="0.25">
      <c r="A32138">
        <v>290.13299999999998</v>
      </c>
      <c r="B32138">
        <v>10.02</v>
      </c>
      <c r="C32138">
        <v>19.8</v>
      </c>
      <c r="D32138">
        <v>3.9833400000000001</v>
      </c>
      <c r="E32138" t="s">
        <v>32141</v>
      </c>
      <c r="F32138">
        <v>8.8888888888888893</v>
      </c>
      <c r="G32138">
        <f t="shared" si="2008"/>
        <v>19.8</v>
      </c>
      <c r="H32138" t="e">
        <f t="shared" si="2009"/>
        <v>#N/A</v>
      </c>
      <c r="I32138" t="e">
        <f t="shared" si="2010"/>
        <v>#N/A</v>
      </c>
      <c r="J32138" t="e">
        <f t="shared" si="2011"/>
        <v>#N/A</v>
      </c>
    </row>
    <row r="32139" spans="1:10" x14ac:dyDescent="0.25">
      <c r="A32139">
        <v>290.14</v>
      </c>
      <c r="B32139">
        <v>7.4740000000000002</v>
      </c>
      <c r="C32139">
        <v>15.824999999999999</v>
      </c>
      <c r="D32139">
        <v>4.1300299999999996</v>
      </c>
      <c r="E32139" t="s">
        <v>32142</v>
      </c>
      <c r="F32139">
        <v>8.8888888888888893</v>
      </c>
      <c r="G32139">
        <f t="shared" si="2008"/>
        <v>15.824999999999999</v>
      </c>
      <c r="H32139" t="e">
        <f t="shared" si="2009"/>
        <v>#N/A</v>
      </c>
      <c r="I32139" t="e">
        <f t="shared" si="2010"/>
        <v>#N/A</v>
      </c>
      <c r="J32139" t="e">
        <f t="shared" si="2011"/>
        <v>#N/A</v>
      </c>
    </row>
    <row r="32140" spans="1:10" x14ac:dyDescent="0.25">
      <c r="A32140">
        <v>290.14699999999999</v>
      </c>
      <c r="B32140">
        <v>16.8</v>
      </c>
      <c r="C32140">
        <v>26.774999999999999</v>
      </c>
      <c r="D32140">
        <v>-1.7745500000000001E-2</v>
      </c>
      <c r="E32140" t="s">
        <v>32143</v>
      </c>
      <c r="F32140">
        <v>8.3333333333333339</v>
      </c>
      <c r="G32140">
        <f t="shared" si="2008"/>
        <v>26.774999999999999</v>
      </c>
      <c r="H32140" t="e">
        <f t="shared" si="2009"/>
        <v>#N/A</v>
      </c>
      <c r="I32140" t="e">
        <f t="shared" si="2010"/>
        <v>#N/A</v>
      </c>
      <c r="J32140" t="e">
        <f t="shared" si="2011"/>
        <v>#N/A</v>
      </c>
    </row>
    <row r="32141" spans="1:10" x14ac:dyDescent="0.25">
      <c r="A32141">
        <v>290.154</v>
      </c>
      <c r="B32141">
        <v>15.51</v>
      </c>
      <c r="C32141">
        <v>27.6</v>
      </c>
      <c r="D32141">
        <v>2.8956200000000001</v>
      </c>
      <c r="E32141" t="s">
        <v>32144</v>
      </c>
      <c r="F32141">
        <v>8.3333333333333339</v>
      </c>
      <c r="G32141">
        <f t="shared" si="2008"/>
        <v>27.6</v>
      </c>
      <c r="H32141" t="e">
        <f t="shared" si="2009"/>
        <v>#N/A</v>
      </c>
      <c r="I32141" t="e">
        <f t="shared" si="2010"/>
        <v>#N/A</v>
      </c>
      <c r="J32141" t="e">
        <f t="shared" si="2011"/>
        <v>#N/A</v>
      </c>
    </row>
    <row r="32142" spans="1:10" x14ac:dyDescent="0.25">
      <c r="A32142">
        <v>290.161</v>
      </c>
      <c r="B32142">
        <v>15.44</v>
      </c>
      <c r="C32142">
        <v>27.074999999999999</v>
      </c>
      <c r="D32142">
        <v>2.4839500000000001</v>
      </c>
      <c r="E32142" t="s">
        <v>32145</v>
      </c>
      <c r="F32142">
        <v>8.3333333333333339</v>
      </c>
      <c r="G32142">
        <f t="shared" si="2008"/>
        <v>27.074999999999999</v>
      </c>
      <c r="H32142" t="e">
        <f t="shared" si="2009"/>
        <v>#N/A</v>
      </c>
      <c r="I32142" t="e">
        <f t="shared" si="2010"/>
        <v>#N/A</v>
      </c>
      <c r="J32142" t="e">
        <f t="shared" si="2011"/>
        <v>#N/A</v>
      </c>
    </row>
    <row r="32143" spans="1:10" x14ac:dyDescent="0.25">
      <c r="A32143">
        <v>290.16699999999997</v>
      </c>
      <c r="B32143">
        <v>15.3</v>
      </c>
      <c r="C32143">
        <v>26.25</v>
      </c>
      <c r="D32143">
        <v>1.8855900000000001</v>
      </c>
      <c r="E32143" t="s">
        <v>32146</v>
      </c>
      <c r="F32143">
        <v>8.8888888888888893</v>
      </c>
      <c r="G32143">
        <f t="shared" si="2008"/>
        <v>26.25</v>
      </c>
      <c r="H32143" t="e">
        <f t="shared" si="2009"/>
        <v>#N/A</v>
      </c>
      <c r="I32143" t="e">
        <f t="shared" si="2010"/>
        <v>#N/A</v>
      </c>
      <c r="J32143" t="e">
        <f t="shared" si="2011"/>
        <v>#N/A</v>
      </c>
    </row>
    <row r="32144" spans="1:10" x14ac:dyDescent="0.25">
      <c r="A32144">
        <v>290.17399999999998</v>
      </c>
      <c r="B32144">
        <v>14.53</v>
      </c>
      <c r="C32144">
        <v>24.074999999999999</v>
      </c>
      <c r="D32144">
        <v>0.95713700000000002</v>
      </c>
      <c r="E32144" t="s">
        <v>32147</v>
      </c>
      <c r="F32144">
        <v>8.8888888888888893</v>
      </c>
      <c r="G32144">
        <f t="shared" si="2008"/>
        <v>24.074999999999999</v>
      </c>
      <c r="H32144" t="e">
        <f t="shared" si="2009"/>
        <v>#N/A</v>
      </c>
      <c r="I32144" t="e">
        <f t="shared" si="2010"/>
        <v>#N/A</v>
      </c>
      <c r="J32144" t="e">
        <f t="shared" si="2011"/>
        <v>#N/A</v>
      </c>
    </row>
    <row r="32145" spans="1:10" x14ac:dyDescent="0.25">
      <c r="A32145">
        <v>290.18099999999998</v>
      </c>
      <c r="B32145">
        <v>11.67</v>
      </c>
      <c r="C32145">
        <v>19.875</v>
      </c>
      <c r="D32145">
        <v>1.38717</v>
      </c>
      <c r="E32145" t="s">
        <v>32148</v>
      </c>
      <c r="F32145">
        <v>8.3333333333333339</v>
      </c>
      <c r="G32145">
        <f t="shared" si="2008"/>
        <v>19.875</v>
      </c>
      <c r="H32145" t="e">
        <f t="shared" si="2009"/>
        <v>#N/A</v>
      </c>
      <c r="I32145" t="e">
        <f t="shared" si="2010"/>
        <v>#N/A</v>
      </c>
      <c r="J32145" t="e">
        <f t="shared" si="2011"/>
        <v>#N/A</v>
      </c>
    </row>
    <row r="32146" spans="1:10" x14ac:dyDescent="0.25">
      <c r="A32146">
        <v>290.18799999999999</v>
      </c>
      <c r="B32146">
        <v>12.2</v>
      </c>
      <c r="C32146">
        <v>19.425000000000001</v>
      </c>
      <c r="D32146">
        <v>7.9153000000000001E-2</v>
      </c>
      <c r="E32146" t="s">
        <v>32149</v>
      </c>
      <c r="F32146">
        <v>8.8888888888888893</v>
      </c>
      <c r="G32146">
        <f t="shared" si="2008"/>
        <v>19.425000000000001</v>
      </c>
      <c r="H32146" t="e">
        <f t="shared" si="2009"/>
        <v>#N/A</v>
      </c>
      <c r="I32146" t="e">
        <f t="shared" si="2010"/>
        <v>#N/A</v>
      </c>
      <c r="J32146" t="e">
        <f t="shared" si="2011"/>
        <v>#N/A</v>
      </c>
    </row>
    <row r="32147" spans="1:10" x14ac:dyDescent="0.25">
      <c r="A32147">
        <v>290.19499999999999</v>
      </c>
      <c r="B32147">
        <v>8.9440000000000008</v>
      </c>
      <c r="C32147">
        <v>15.9</v>
      </c>
      <c r="D32147">
        <v>1.8252600000000001</v>
      </c>
      <c r="E32147" t="s">
        <v>32150</v>
      </c>
      <c r="F32147">
        <v>8.3333333333333339</v>
      </c>
      <c r="G32147">
        <f t="shared" si="2008"/>
        <v>15.9</v>
      </c>
      <c r="H32147" t="e">
        <f t="shared" si="2009"/>
        <v>#N/A</v>
      </c>
      <c r="I32147" t="e">
        <f t="shared" si="2010"/>
        <v>#N/A</v>
      </c>
      <c r="J32147" t="e">
        <f t="shared" si="2011"/>
        <v>#N/A</v>
      </c>
    </row>
    <row r="32148" spans="1:10" x14ac:dyDescent="0.25">
      <c r="A32148">
        <v>290.202</v>
      </c>
      <c r="B32148">
        <v>8.8379999999999992</v>
      </c>
      <c r="C32148">
        <v>15.45</v>
      </c>
      <c r="D32148">
        <v>1.5468599999999999</v>
      </c>
      <c r="E32148" t="s">
        <v>32151</v>
      </c>
      <c r="F32148">
        <v>8.3333333333333339</v>
      </c>
      <c r="G32148">
        <f t="shared" si="2008"/>
        <v>15.45</v>
      </c>
      <c r="H32148" t="e">
        <f t="shared" si="2009"/>
        <v>#N/A</v>
      </c>
      <c r="I32148" t="e">
        <f t="shared" si="2010"/>
        <v>#N/A</v>
      </c>
      <c r="J32148" t="e">
        <f t="shared" si="2011"/>
        <v>#N/A</v>
      </c>
    </row>
    <row r="32149" spans="1:10" x14ac:dyDescent="0.25">
      <c r="A32149">
        <v>290.209</v>
      </c>
      <c r="B32149">
        <v>9.09</v>
      </c>
      <c r="C32149">
        <v>17.925000000000001</v>
      </c>
      <c r="D32149">
        <v>3.6139000000000001</v>
      </c>
      <c r="E32149" t="s">
        <v>32152</v>
      </c>
      <c r="F32149">
        <v>8.3333333333333339</v>
      </c>
      <c r="G32149">
        <f t="shared" si="2008"/>
        <v>17.925000000000001</v>
      </c>
      <c r="H32149" t="e">
        <f t="shared" si="2009"/>
        <v>#N/A</v>
      </c>
      <c r="I32149" t="e">
        <f t="shared" si="2010"/>
        <v>#N/A</v>
      </c>
      <c r="J32149" t="e">
        <f t="shared" si="2011"/>
        <v>#N/A</v>
      </c>
    </row>
    <row r="32150" spans="1:10" x14ac:dyDescent="0.25">
      <c r="A32150">
        <v>290.21600000000001</v>
      </c>
      <c r="B32150">
        <v>22</v>
      </c>
      <c r="C32150">
        <v>35.700000000000003</v>
      </c>
      <c r="D32150">
        <v>0.48902099999999998</v>
      </c>
      <c r="E32150" t="s">
        <v>32153</v>
      </c>
      <c r="F32150">
        <v>8.8888888888888893</v>
      </c>
      <c r="G32150">
        <f t="shared" si="2008"/>
        <v>35.700000000000003</v>
      </c>
      <c r="H32150" t="e">
        <f t="shared" si="2009"/>
        <v>#N/A</v>
      </c>
      <c r="I32150" t="e">
        <f t="shared" si="2010"/>
        <v>#N/A</v>
      </c>
      <c r="J32150" t="e">
        <f t="shared" si="2011"/>
        <v>#N/A</v>
      </c>
    </row>
    <row r="32151" spans="1:10" x14ac:dyDescent="0.25">
      <c r="A32151">
        <v>290.22300000000001</v>
      </c>
      <c r="B32151">
        <v>21.52</v>
      </c>
      <c r="C32151">
        <v>36.674999999999997</v>
      </c>
      <c r="D32151">
        <v>2.2410899999999998</v>
      </c>
      <c r="E32151" t="s">
        <v>32154</v>
      </c>
      <c r="F32151">
        <v>8.3333333333333339</v>
      </c>
      <c r="G32151">
        <f t="shared" si="2008"/>
        <v>36.674999999999997</v>
      </c>
      <c r="H32151" t="e">
        <f t="shared" si="2009"/>
        <v>#N/A</v>
      </c>
      <c r="I32151" t="e">
        <f t="shared" si="2010"/>
        <v>#N/A</v>
      </c>
      <c r="J32151" t="e">
        <f t="shared" si="2011"/>
        <v>#N/A</v>
      </c>
    </row>
    <row r="32152" spans="1:10" x14ac:dyDescent="0.25">
      <c r="A32152">
        <v>290.23</v>
      </c>
      <c r="B32152">
        <v>18.79</v>
      </c>
      <c r="C32152">
        <v>33.299999999999997</v>
      </c>
      <c r="D32152">
        <v>3.28566</v>
      </c>
      <c r="E32152" t="s">
        <v>32155</v>
      </c>
      <c r="F32152">
        <v>8.3333333333333339</v>
      </c>
      <c r="G32152">
        <f t="shared" si="2008"/>
        <v>33.299999999999997</v>
      </c>
      <c r="H32152" t="e">
        <f t="shared" si="2009"/>
        <v>#N/A</v>
      </c>
      <c r="I32152" t="e">
        <f t="shared" si="2010"/>
        <v>#N/A</v>
      </c>
      <c r="J32152" t="e">
        <f t="shared" si="2011"/>
        <v>#N/A</v>
      </c>
    </row>
    <row r="32153" spans="1:10" x14ac:dyDescent="0.25">
      <c r="A32153">
        <v>290.23700000000002</v>
      </c>
      <c r="B32153">
        <v>18.809999999999999</v>
      </c>
      <c r="C32153">
        <v>32.85</v>
      </c>
      <c r="D32153">
        <v>2.80328</v>
      </c>
      <c r="E32153" t="s">
        <v>32156</v>
      </c>
      <c r="F32153">
        <v>8.3333333333333339</v>
      </c>
      <c r="G32153">
        <f t="shared" si="2008"/>
        <v>32.85</v>
      </c>
      <c r="H32153" t="e">
        <f t="shared" si="2009"/>
        <v>#N/A</v>
      </c>
      <c r="I32153" t="e">
        <f t="shared" si="2010"/>
        <v>#N/A</v>
      </c>
      <c r="J32153" t="e">
        <f t="shared" si="2011"/>
        <v>#N/A</v>
      </c>
    </row>
    <row r="32154" spans="1:10" x14ac:dyDescent="0.25">
      <c r="A32154">
        <v>290.24400000000003</v>
      </c>
      <c r="B32154">
        <v>16.79</v>
      </c>
      <c r="C32154">
        <v>29.7</v>
      </c>
      <c r="D32154">
        <v>2.9234399999999998</v>
      </c>
      <c r="E32154" t="s">
        <v>32157</v>
      </c>
      <c r="F32154">
        <v>8.3333333333333339</v>
      </c>
      <c r="G32154">
        <f t="shared" si="2008"/>
        <v>29.7</v>
      </c>
      <c r="H32154" t="e">
        <f t="shared" si="2009"/>
        <v>#N/A</v>
      </c>
      <c r="I32154" t="e">
        <f t="shared" si="2010"/>
        <v>#N/A</v>
      </c>
      <c r="J32154" t="e">
        <f t="shared" si="2011"/>
        <v>#N/A</v>
      </c>
    </row>
    <row r="32155" spans="1:10" x14ac:dyDescent="0.25">
      <c r="A32155">
        <v>290.25099999999998</v>
      </c>
      <c r="B32155">
        <v>16.04</v>
      </c>
      <c r="C32155">
        <v>28.274999999999999</v>
      </c>
      <c r="D32155">
        <v>2.7126100000000002</v>
      </c>
      <c r="E32155" t="s">
        <v>32158</v>
      </c>
      <c r="F32155">
        <v>7.7777777777777786</v>
      </c>
      <c r="G32155">
        <f t="shared" si="2008"/>
        <v>28.274999999999999</v>
      </c>
      <c r="H32155" t="e">
        <f t="shared" si="2009"/>
        <v>#N/A</v>
      </c>
      <c r="I32155" t="e">
        <f t="shared" si="2010"/>
        <v>#N/A</v>
      </c>
      <c r="J32155" t="e">
        <f t="shared" si="2011"/>
        <v>#N/A</v>
      </c>
    </row>
    <row r="32156" spans="1:10" x14ac:dyDescent="0.25">
      <c r="A32156">
        <v>290.25799999999998</v>
      </c>
      <c r="B32156">
        <v>17.03</v>
      </c>
      <c r="C32156">
        <v>30.524999999999999</v>
      </c>
      <c r="D32156">
        <v>3.3599100000000002</v>
      </c>
      <c r="E32156" t="s">
        <v>32159</v>
      </c>
      <c r="F32156">
        <v>7.7777777777777786</v>
      </c>
      <c r="G32156">
        <f t="shared" si="2008"/>
        <v>30.524999999999999</v>
      </c>
      <c r="H32156" t="e">
        <f t="shared" si="2009"/>
        <v>#N/A</v>
      </c>
      <c r="I32156" t="e">
        <f t="shared" si="2010"/>
        <v>#N/A</v>
      </c>
      <c r="J32156" t="e">
        <f t="shared" si="2011"/>
        <v>#N/A</v>
      </c>
    </row>
    <row r="32157" spans="1:10" x14ac:dyDescent="0.25">
      <c r="A32157">
        <v>290.26499999999999</v>
      </c>
      <c r="B32157">
        <v>17.64</v>
      </c>
      <c r="C32157">
        <v>31.8</v>
      </c>
      <c r="D32157">
        <v>3.6473900000000001</v>
      </c>
      <c r="E32157" t="s">
        <v>32160</v>
      </c>
      <c r="F32157">
        <v>7.7777777777777786</v>
      </c>
      <c r="G32157">
        <f t="shared" si="2008"/>
        <v>31.8</v>
      </c>
      <c r="H32157" t="e">
        <f t="shared" si="2009"/>
        <v>#N/A</v>
      </c>
      <c r="I32157" t="e">
        <f t="shared" si="2010"/>
        <v>#N/A</v>
      </c>
      <c r="J32157" t="e">
        <f t="shared" si="2011"/>
        <v>#N/A</v>
      </c>
    </row>
    <row r="32158" spans="1:10" x14ac:dyDescent="0.25">
      <c r="A32158">
        <v>290.27199999999999</v>
      </c>
      <c r="B32158">
        <v>17.489999999999998</v>
      </c>
      <c r="C32158">
        <v>31.2</v>
      </c>
      <c r="D32158">
        <v>3.2902200000000001</v>
      </c>
      <c r="E32158" t="s">
        <v>32161</v>
      </c>
      <c r="F32158">
        <v>7.7777777777777786</v>
      </c>
      <c r="G32158">
        <f t="shared" si="2008"/>
        <v>31.2</v>
      </c>
      <c r="H32158" t="e">
        <f t="shared" si="2009"/>
        <v>#N/A</v>
      </c>
      <c r="I32158" t="e">
        <f t="shared" si="2010"/>
        <v>#N/A</v>
      </c>
      <c r="J32158" t="e">
        <f t="shared" si="2011"/>
        <v>#N/A</v>
      </c>
    </row>
    <row r="32159" spans="1:10" x14ac:dyDescent="0.25">
      <c r="A32159">
        <v>290.279</v>
      </c>
      <c r="B32159">
        <v>14.63</v>
      </c>
      <c r="C32159">
        <v>26.55</v>
      </c>
      <c r="D32159">
        <v>3.2702499999999999</v>
      </c>
      <c r="E32159" t="s">
        <v>32162</v>
      </c>
      <c r="F32159">
        <v>8.3333333333333339</v>
      </c>
      <c r="G32159">
        <f t="shared" si="2008"/>
        <v>26.55</v>
      </c>
      <c r="H32159" t="e">
        <f t="shared" si="2009"/>
        <v>#N/A</v>
      </c>
      <c r="I32159" t="e">
        <f t="shared" si="2010"/>
        <v>#N/A</v>
      </c>
      <c r="J32159" t="e">
        <f t="shared" si="2011"/>
        <v>#N/A</v>
      </c>
    </row>
    <row r="32160" spans="1:10" x14ac:dyDescent="0.25">
      <c r="A32160">
        <v>290.286</v>
      </c>
      <c r="B32160">
        <v>15</v>
      </c>
      <c r="C32160">
        <v>26.324999999999999</v>
      </c>
      <c r="D32160">
        <v>2.4462600000000001</v>
      </c>
      <c r="E32160" t="s">
        <v>32163</v>
      </c>
      <c r="F32160">
        <v>8.8888888888888893</v>
      </c>
      <c r="G32160">
        <f t="shared" si="2008"/>
        <v>26.324999999999999</v>
      </c>
      <c r="H32160" t="e">
        <f t="shared" si="2009"/>
        <v>#N/A</v>
      </c>
      <c r="I32160" t="e">
        <f t="shared" si="2010"/>
        <v>#N/A</v>
      </c>
      <c r="J32160" t="e">
        <f t="shared" si="2011"/>
        <v>#N/A</v>
      </c>
    </row>
    <row r="32161" spans="1:10" x14ac:dyDescent="0.25">
      <c r="A32161">
        <v>290.29199999999997</v>
      </c>
      <c r="B32161">
        <v>15.71</v>
      </c>
      <c r="C32161">
        <v>27.524999999999999</v>
      </c>
      <c r="D32161">
        <v>2.4968499999999998</v>
      </c>
      <c r="E32161" t="s">
        <v>32164</v>
      </c>
      <c r="F32161">
        <v>10</v>
      </c>
      <c r="G32161">
        <f t="shared" si="2008"/>
        <v>27.524999999999999</v>
      </c>
      <c r="H32161" t="e">
        <f t="shared" si="2009"/>
        <v>#N/A</v>
      </c>
      <c r="I32161" t="e">
        <f t="shared" si="2010"/>
        <v>#N/A</v>
      </c>
      <c r="J32161" t="e">
        <f t="shared" si="2011"/>
        <v>#N/A</v>
      </c>
    </row>
    <row r="32162" spans="1:10" x14ac:dyDescent="0.25">
      <c r="A32162">
        <v>290.29899999999998</v>
      </c>
      <c r="B32162">
        <v>16.59</v>
      </c>
      <c r="C32162">
        <v>29.774999999999999</v>
      </c>
      <c r="D32162">
        <v>3.3222200000000002</v>
      </c>
      <c r="E32162" t="s">
        <v>32165</v>
      </c>
      <c r="F32162">
        <v>10.555555555555555</v>
      </c>
      <c r="G32162">
        <f t="shared" si="2008"/>
        <v>29.774999999999999</v>
      </c>
      <c r="H32162" t="e">
        <f t="shared" si="2009"/>
        <v>#N/A</v>
      </c>
      <c r="I32162" t="e">
        <f t="shared" si="2010"/>
        <v>#N/A</v>
      </c>
      <c r="J32162" t="e">
        <f t="shared" si="2011"/>
        <v>#N/A</v>
      </c>
    </row>
    <row r="32163" spans="1:10" x14ac:dyDescent="0.25">
      <c r="A32163">
        <v>290.30599999999998</v>
      </c>
      <c r="B32163">
        <v>16.03</v>
      </c>
      <c r="C32163">
        <v>29.1</v>
      </c>
      <c r="D32163">
        <v>3.5537999999999998</v>
      </c>
      <c r="E32163" t="s">
        <v>32166</v>
      </c>
      <c r="F32163">
        <v>11.111111111111111</v>
      </c>
      <c r="G32163">
        <f t="shared" si="2008"/>
        <v>29.1</v>
      </c>
      <c r="H32163" t="e">
        <f t="shared" si="2009"/>
        <v>#N/A</v>
      </c>
      <c r="I32163" t="e">
        <f t="shared" si="2010"/>
        <v>#N/A</v>
      </c>
      <c r="J32163" t="e">
        <f t="shared" si="2011"/>
        <v>#N/A</v>
      </c>
    </row>
    <row r="32164" spans="1:10" x14ac:dyDescent="0.25">
      <c r="A32164">
        <v>290.31299999999999</v>
      </c>
      <c r="B32164">
        <v>16.399999999999999</v>
      </c>
      <c r="C32164">
        <v>29.7</v>
      </c>
      <c r="D32164">
        <v>3.5548099999999998</v>
      </c>
      <c r="E32164" t="s">
        <v>32167</v>
      </c>
      <c r="F32164">
        <v>12.222222222222223</v>
      </c>
      <c r="G32164">
        <f t="shared" si="2008"/>
        <v>29.7</v>
      </c>
      <c r="H32164" t="e">
        <f t="shared" si="2009"/>
        <v>#N/A</v>
      </c>
      <c r="I32164" t="e">
        <f t="shared" si="2010"/>
        <v>#N/A</v>
      </c>
      <c r="J32164" t="e">
        <f t="shared" si="2011"/>
        <v>#N/A</v>
      </c>
    </row>
    <row r="32165" spans="1:10" x14ac:dyDescent="0.25">
      <c r="A32165">
        <v>290.32</v>
      </c>
      <c r="B32165">
        <v>15.67</v>
      </c>
      <c r="C32165">
        <v>26.85</v>
      </c>
      <c r="D32165">
        <v>1.8866000000000001</v>
      </c>
      <c r="E32165" t="s">
        <v>32168</v>
      </c>
      <c r="F32165">
        <v>14.444444444444445</v>
      </c>
      <c r="G32165">
        <f t="shared" si="2008"/>
        <v>26.85</v>
      </c>
      <c r="H32165" t="e">
        <f t="shared" si="2009"/>
        <v>#N/A</v>
      </c>
      <c r="I32165" t="e">
        <f t="shared" si="2010"/>
        <v>#N/A</v>
      </c>
      <c r="J32165" t="e">
        <f t="shared" si="2011"/>
        <v>#N/A</v>
      </c>
    </row>
    <row r="32166" spans="1:10" x14ac:dyDescent="0.25">
      <c r="A32166">
        <v>290.327</v>
      </c>
      <c r="B32166">
        <v>16.2</v>
      </c>
      <c r="C32166">
        <v>25.8</v>
      </c>
      <c r="D32166">
        <v>-2.14109E-2</v>
      </c>
      <c r="E32166" t="s">
        <v>32169</v>
      </c>
      <c r="F32166">
        <v>16.111111111111111</v>
      </c>
      <c r="G32166">
        <f t="shared" si="2008"/>
        <v>25.8</v>
      </c>
      <c r="H32166" t="e">
        <f t="shared" si="2009"/>
        <v>#N/A</v>
      </c>
      <c r="I32166" t="e">
        <f t="shared" si="2010"/>
        <v>#N/A</v>
      </c>
      <c r="J32166" t="e">
        <f t="shared" si="2011"/>
        <v>#N/A</v>
      </c>
    </row>
    <row r="32167" spans="1:10" x14ac:dyDescent="0.25">
      <c r="A32167">
        <v>290.334</v>
      </c>
      <c r="B32167">
        <v>17.79</v>
      </c>
      <c r="C32167">
        <v>27.975000000000001</v>
      </c>
      <c r="D32167">
        <v>-0.42044799999999999</v>
      </c>
      <c r="E32167" t="s">
        <v>32170</v>
      </c>
      <c r="F32167">
        <v>16.666666666666668</v>
      </c>
      <c r="G32167">
        <f t="shared" si="2008"/>
        <v>27.975000000000001</v>
      </c>
      <c r="H32167" t="e">
        <f t="shared" si="2009"/>
        <v>#N/A</v>
      </c>
      <c r="I32167" t="e">
        <f t="shared" si="2010"/>
        <v>#N/A</v>
      </c>
      <c r="J32167" t="e">
        <f t="shared" si="2011"/>
        <v>#N/A</v>
      </c>
    </row>
    <row r="32168" spans="1:10" x14ac:dyDescent="0.25">
      <c r="A32168">
        <v>290.34100000000001</v>
      </c>
      <c r="B32168">
        <v>17.329999999999998</v>
      </c>
      <c r="C32168">
        <v>25.725000000000001</v>
      </c>
      <c r="D32168">
        <v>-1.9257599999999999</v>
      </c>
      <c r="E32168" t="s">
        <v>32171</v>
      </c>
      <c r="F32168">
        <v>17.777777777777779</v>
      </c>
      <c r="G32168">
        <f t="shared" si="2008"/>
        <v>25.725000000000001</v>
      </c>
      <c r="H32168" t="e">
        <f t="shared" si="2009"/>
        <v>#N/A</v>
      </c>
      <c r="I32168" t="e">
        <f t="shared" si="2010"/>
        <v>#N/A</v>
      </c>
      <c r="J32168" t="e">
        <f t="shared" si="2011"/>
        <v>#N/A</v>
      </c>
    </row>
    <row r="32169" spans="1:10" x14ac:dyDescent="0.25">
      <c r="A32169">
        <v>290.34800000000001</v>
      </c>
      <c r="B32169">
        <v>16.350000000000001</v>
      </c>
      <c r="C32169">
        <v>23.925000000000001</v>
      </c>
      <c r="D32169">
        <v>-2.13924</v>
      </c>
      <c r="E32169" t="s">
        <v>32172</v>
      </c>
      <c r="F32169">
        <v>18.888888888888889</v>
      </c>
      <c r="G32169">
        <f t="shared" si="2008"/>
        <v>23.925000000000001</v>
      </c>
      <c r="H32169" t="e">
        <f t="shared" si="2009"/>
        <v>#N/A</v>
      </c>
      <c r="I32169" t="e">
        <f t="shared" si="2010"/>
        <v>#N/A</v>
      </c>
      <c r="J32169" t="e">
        <f t="shared" si="2011"/>
        <v>#N/A</v>
      </c>
    </row>
    <row r="32170" spans="1:10" x14ac:dyDescent="0.25">
      <c r="A32170">
        <v>290.35500000000002</v>
      </c>
      <c r="B32170">
        <v>14.28</v>
      </c>
      <c r="C32170">
        <v>23.1</v>
      </c>
      <c r="D32170">
        <v>0.38685999999999998</v>
      </c>
      <c r="E32170" t="s">
        <v>32173</v>
      </c>
      <c r="F32170">
        <v>19.444444444444446</v>
      </c>
      <c r="G32170">
        <f t="shared" si="2008"/>
        <v>23.1</v>
      </c>
      <c r="H32170" t="e">
        <f t="shared" si="2009"/>
        <v>#N/A</v>
      </c>
      <c r="I32170" t="e">
        <f t="shared" si="2010"/>
        <v>#N/A</v>
      </c>
      <c r="J32170" t="e">
        <f t="shared" si="2011"/>
        <v>#N/A</v>
      </c>
    </row>
    <row r="32171" spans="1:10" x14ac:dyDescent="0.25">
      <c r="A32171">
        <v>290.36200000000002</v>
      </c>
      <c r="B32171">
        <v>14.53</v>
      </c>
      <c r="C32171">
        <v>24.3</v>
      </c>
      <c r="D32171">
        <v>1.18214</v>
      </c>
      <c r="E32171" t="s">
        <v>32174</v>
      </c>
      <c r="F32171">
        <v>19.444444444444446</v>
      </c>
      <c r="G32171">
        <f t="shared" si="2008"/>
        <v>24.3</v>
      </c>
      <c r="H32171" t="e">
        <f t="shared" si="2009"/>
        <v>#N/A</v>
      </c>
      <c r="I32171" t="e">
        <f t="shared" si="2010"/>
        <v>#N/A</v>
      </c>
      <c r="J32171" t="e">
        <f t="shared" si="2011"/>
        <v>#N/A</v>
      </c>
    </row>
    <row r="32172" spans="1:10" x14ac:dyDescent="0.25">
      <c r="A32172">
        <v>290.36900000000003</v>
      </c>
      <c r="B32172">
        <v>18.16</v>
      </c>
      <c r="C32172">
        <v>27.524999999999999</v>
      </c>
      <c r="D32172">
        <v>-1.4694400000000001</v>
      </c>
      <c r="E32172" t="s">
        <v>32175</v>
      </c>
      <c r="F32172">
        <v>20</v>
      </c>
      <c r="G32172" t="e">
        <f t="shared" si="2008"/>
        <v>#N/A</v>
      </c>
      <c r="H32172">
        <f t="shared" si="2009"/>
        <v>27.524999999999999</v>
      </c>
      <c r="I32172" t="e">
        <f t="shared" si="2010"/>
        <v>#N/A</v>
      </c>
      <c r="J32172" t="e">
        <f t="shared" si="2011"/>
        <v>#N/A</v>
      </c>
    </row>
    <row r="32173" spans="1:10" x14ac:dyDescent="0.25">
      <c r="A32173">
        <v>290.37599999999998</v>
      </c>
      <c r="B32173">
        <v>18.059999999999999</v>
      </c>
      <c r="C32173">
        <v>28.274999999999999</v>
      </c>
      <c r="D32173">
        <v>-0.55754800000000004</v>
      </c>
      <c r="E32173" t="s">
        <v>32176</v>
      </c>
      <c r="F32173">
        <v>20.555555555555557</v>
      </c>
      <c r="G32173" t="e">
        <f t="shared" si="2008"/>
        <v>#N/A</v>
      </c>
      <c r="H32173">
        <f t="shared" si="2009"/>
        <v>28.274999999999999</v>
      </c>
      <c r="I32173" t="e">
        <f t="shared" si="2010"/>
        <v>#N/A</v>
      </c>
      <c r="J32173" t="e">
        <f t="shared" si="2011"/>
        <v>#N/A</v>
      </c>
    </row>
    <row r="32174" spans="1:10" x14ac:dyDescent="0.25">
      <c r="A32174">
        <v>290.38299999999998</v>
      </c>
      <c r="B32174">
        <v>15.54</v>
      </c>
      <c r="C32174">
        <v>24.975000000000001</v>
      </c>
      <c r="D32174">
        <v>0.222057</v>
      </c>
      <c r="E32174" t="s">
        <v>32177</v>
      </c>
      <c r="F32174">
        <v>21.666666666666668</v>
      </c>
      <c r="G32174" t="e">
        <f t="shared" si="2008"/>
        <v>#N/A</v>
      </c>
      <c r="H32174">
        <f t="shared" si="2009"/>
        <v>24.975000000000001</v>
      </c>
      <c r="I32174" t="e">
        <f t="shared" si="2010"/>
        <v>#N/A</v>
      </c>
      <c r="J32174" t="e">
        <f t="shared" si="2011"/>
        <v>#N/A</v>
      </c>
    </row>
    <row r="32175" spans="1:10" x14ac:dyDescent="0.25">
      <c r="A32175">
        <v>290.39</v>
      </c>
      <c r="B32175">
        <v>18.75</v>
      </c>
      <c r="C32175">
        <v>27.45</v>
      </c>
      <c r="D32175">
        <v>-2.4995799999999999</v>
      </c>
      <c r="E32175" t="s">
        <v>32178</v>
      </c>
      <c r="F32175">
        <v>22.222222222222221</v>
      </c>
      <c r="G32175" t="e">
        <f t="shared" si="2008"/>
        <v>#N/A</v>
      </c>
      <c r="H32175">
        <f t="shared" si="2009"/>
        <v>27.45</v>
      </c>
      <c r="I32175" t="e">
        <f t="shared" si="2010"/>
        <v>#N/A</v>
      </c>
      <c r="J32175" t="e">
        <f t="shared" si="2011"/>
        <v>#N/A</v>
      </c>
    </row>
    <row r="32176" spans="1:10" x14ac:dyDescent="0.25">
      <c r="A32176">
        <v>290.39699999999999</v>
      </c>
      <c r="B32176">
        <v>18.010000000000002</v>
      </c>
      <c r="C32176">
        <v>25.274999999999999</v>
      </c>
      <c r="D32176">
        <v>-3.4765999999999999</v>
      </c>
      <c r="E32176" t="s">
        <v>32179</v>
      </c>
      <c r="F32176">
        <v>23.333333333333336</v>
      </c>
      <c r="G32176" t="e">
        <f t="shared" si="2008"/>
        <v>#N/A</v>
      </c>
      <c r="H32176">
        <f t="shared" si="2009"/>
        <v>25.274999999999999</v>
      </c>
      <c r="I32176" t="e">
        <f t="shared" si="2010"/>
        <v>#N/A</v>
      </c>
      <c r="J32176" t="e">
        <f t="shared" si="2011"/>
        <v>#N/A</v>
      </c>
    </row>
    <row r="32177" spans="1:10" x14ac:dyDescent="0.25">
      <c r="A32177">
        <v>290.404</v>
      </c>
      <c r="B32177">
        <v>19.16</v>
      </c>
      <c r="C32177">
        <v>25.875</v>
      </c>
      <c r="D32177">
        <v>-4.7383300000000004</v>
      </c>
      <c r="E32177" t="s">
        <v>32180</v>
      </c>
      <c r="F32177">
        <v>25</v>
      </c>
      <c r="G32177" t="e">
        <f t="shared" si="2008"/>
        <v>#N/A</v>
      </c>
      <c r="H32177">
        <f t="shared" si="2009"/>
        <v>25.875</v>
      </c>
      <c r="I32177" t="e">
        <f t="shared" si="2010"/>
        <v>#N/A</v>
      </c>
      <c r="J32177" t="e">
        <f t="shared" si="2011"/>
        <v>#N/A</v>
      </c>
    </row>
    <row r="32178" spans="1:10" x14ac:dyDescent="0.25">
      <c r="A32178">
        <v>290.411</v>
      </c>
      <c r="B32178">
        <v>20.440000000000001</v>
      </c>
      <c r="C32178">
        <v>27.225000000000001</v>
      </c>
      <c r="D32178">
        <v>-5.4605100000000002</v>
      </c>
      <c r="E32178" t="s">
        <v>32181</v>
      </c>
      <c r="F32178">
        <v>25.555555555555557</v>
      </c>
      <c r="G32178" t="e">
        <f t="shared" si="2008"/>
        <v>#N/A</v>
      </c>
      <c r="H32178">
        <f t="shared" si="2009"/>
        <v>27.225000000000001</v>
      </c>
      <c r="I32178" t="e">
        <f t="shared" si="2010"/>
        <v>#N/A</v>
      </c>
      <c r="J32178" t="e">
        <f t="shared" si="2011"/>
        <v>#N/A</v>
      </c>
    </row>
    <row r="32179" spans="1:10" x14ac:dyDescent="0.25">
      <c r="A32179">
        <v>290.41699999999997</v>
      </c>
      <c r="B32179">
        <v>19.989999999999998</v>
      </c>
      <c r="C32179">
        <v>26.175000000000001</v>
      </c>
      <c r="D32179">
        <v>-5.7820099999999996</v>
      </c>
      <c r="E32179" t="s">
        <v>32182</v>
      </c>
      <c r="F32179">
        <v>26.666666666666668</v>
      </c>
      <c r="G32179" t="e">
        <f t="shared" si="2008"/>
        <v>#N/A</v>
      </c>
      <c r="H32179">
        <f t="shared" si="2009"/>
        <v>26.175000000000001</v>
      </c>
      <c r="I32179" t="e">
        <f t="shared" si="2010"/>
        <v>#N/A</v>
      </c>
      <c r="J32179" t="e">
        <f t="shared" si="2011"/>
        <v>#N/A</v>
      </c>
    </row>
    <row r="32180" spans="1:10" x14ac:dyDescent="0.25">
      <c r="A32180">
        <v>290.42399999999998</v>
      </c>
      <c r="B32180">
        <v>22.51</v>
      </c>
      <c r="C32180">
        <v>28.2</v>
      </c>
      <c r="D32180">
        <v>-7.8366100000000003</v>
      </c>
      <c r="E32180" t="s">
        <v>32183</v>
      </c>
      <c r="F32180">
        <v>27.222222222222225</v>
      </c>
      <c r="G32180" t="e">
        <f t="shared" si="2008"/>
        <v>#N/A</v>
      </c>
      <c r="H32180">
        <f t="shared" si="2009"/>
        <v>28.2</v>
      </c>
      <c r="I32180" t="e">
        <f t="shared" si="2010"/>
        <v>#N/A</v>
      </c>
      <c r="J32180" t="e">
        <f t="shared" si="2011"/>
        <v>#N/A</v>
      </c>
    </row>
    <row r="32181" spans="1:10" x14ac:dyDescent="0.25">
      <c r="A32181">
        <v>290.43099999999998</v>
      </c>
      <c r="B32181">
        <v>23.72</v>
      </c>
      <c r="C32181">
        <v>30.3</v>
      </c>
      <c r="D32181">
        <v>-7.6954700000000003</v>
      </c>
      <c r="E32181" t="s">
        <v>32184</v>
      </c>
      <c r="F32181">
        <v>27.222222222222225</v>
      </c>
      <c r="G32181" t="e">
        <f t="shared" si="2008"/>
        <v>#N/A</v>
      </c>
      <c r="H32181">
        <f t="shared" si="2009"/>
        <v>30.3</v>
      </c>
      <c r="I32181" t="e">
        <f t="shared" si="2010"/>
        <v>#N/A</v>
      </c>
      <c r="J32181" t="e">
        <f t="shared" si="2011"/>
        <v>#N/A</v>
      </c>
    </row>
    <row r="32182" spans="1:10" x14ac:dyDescent="0.25">
      <c r="A32182">
        <v>290.43799999999999</v>
      </c>
      <c r="B32182">
        <v>21.24</v>
      </c>
      <c r="C32182">
        <v>30.6</v>
      </c>
      <c r="D32182">
        <v>-3.38062</v>
      </c>
      <c r="E32182" t="s">
        <v>32185</v>
      </c>
      <c r="F32182">
        <v>25</v>
      </c>
      <c r="G32182" t="e">
        <f t="shared" si="2008"/>
        <v>#N/A</v>
      </c>
      <c r="H32182">
        <f t="shared" si="2009"/>
        <v>30.6</v>
      </c>
      <c r="I32182" t="e">
        <f t="shared" si="2010"/>
        <v>#N/A</v>
      </c>
      <c r="J32182" t="e">
        <f t="shared" si="2011"/>
        <v>#N/A</v>
      </c>
    </row>
    <row r="32183" spans="1:10" x14ac:dyDescent="0.25">
      <c r="A32183">
        <v>290.44499999999999</v>
      </c>
      <c r="B32183">
        <v>25.62</v>
      </c>
      <c r="C32183">
        <v>35.700000000000003</v>
      </c>
      <c r="D32183">
        <v>-5.3713600000000001</v>
      </c>
      <c r="E32183" t="s">
        <v>32186</v>
      </c>
      <c r="F32183">
        <v>25</v>
      </c>
      <c r="G32183" t="e">
        <f t="shared" si="2008"/>
        <v>#N/A</v>
      </c>
      <c r="H32183">
        <f t="shared" si="2009"/>
        <v>35.700000000000003</v>
      </c>
      <c r="I32183" t="e">
        <f t="shared" si="2010"/>
        <v>#N/A</v>
      </c>
      <c r="J32183" t="e">
        <f t="shared" si="2011"/>
        <v>#N/A</v>
      </c>
    </row>
    <row r="32184" spans="1:10" x14ac:dyDescent="0.25">
      <c r="A32184">
        <v>290.452</v>
      </c>
      <c r="B32184">
        <v>23.26</v>
      </c>
      <c r="C32184">
        <v>37.200000000000003</v>
      </c>
      <c r="D32184">
        <v>-5.0781300000000001E-2</v>
      </c>
      <c r="E32184" t="s">
        <v>32187</v>
      </c>
      <c r="F32184">
        <v>23.888888888888889</v>
      </c>
      <c r="G32184" t="e">
        <f t="shared" si="2008"/>
        <v>#N/A</v>
      </c>
      <c r="H32184">
        <f t="shared" si="2009"/>
        <v>37.200000000000003</v>
      </c>
      <c r="I32184" t="e">
        <f t="shared" si="2010"/>
        <v>#N/A</v>
      </c>
      <c r="J32184" t="e">
        <f t="shared" si="2011"/>
        <v>#N/A</v>
      </c>
    </row>
    <row r="32185" spans="1:10" x14ac:dyDescent="0.25">
      <c r="A32185">
        <v>290.459</v>
      </c>
      <c r="B32185">
        <v>24.45</v>
      </c>
      <c r="C32185">
        <v>36.9</v>
      </c>
      <c r="D32185">
        <v>-2.2772600000000001</v>
      </c>
      <c r="E32185" t="s">
        <v>32188</v>
      </c>
      <c r="F32185">
        <v>23.888888888888889</v>
      </c>
      <c r="G32185" t="e">
        <f t="shared" si="2008"/>
        <v>#N/A</v>
      </c>
      <c r="H32185">
        <f t="shared" si="2009"/>
        <v>36.9</v>
      </c>
      <c r="I32185" t="e">
        <f t="shared" si="2010"/>
        <v>#N/A</v>
      </c>
      <c r="J32185" t="e">
        <f t="shared" si="2011"/>
        <v>#N/A</v>
      </c>
    </row>
    <row r="32186" spans="1:10" x14ac:dyDescent="0.25">
      <c r="A32186">
        <v>290.46600000000001</v>
      </c>
      <c r="B32186">
        <v>30.34</v>
      </c>
      <c r="C32186">
        <v>44.25</v>
      </c>
      <c r="D32186">
        <v>-4.4625300000000001</v>
      </c>
      <c r="E32186" t="s">
        <v>32189</v>
      </c>
      <c r="F32186">
        <v>24.444444444444446</v>
      </c>
      <c r="G32186" t="e">
        <f t="shared" si="2008"/>
        <v>#N/A</v>
      </c>
      <c r="H32186">
        <f t="shared" si="2009"/>
        <v>44.25</v>
      </c>
      <c r="I32186" t="e">
        <f t="shared" si="2010"/>
        <v>#N/A</v>
      </c>
      <c r="J32186" t="e">
        <f t="shared" si="2011"/>
        <v>#N/A</v>
      </c>
    </row>
    <row r="32187" spans="1:10" x14ac:dyDescent="0.25">
      <c r="A32187">
        <v>290.47300000000001</v>
      </c>
      <c r="B32187">
        <v>31.41</v>
      </c>
      <c r="C32187">
        <v>39.524999999999999</v>
      </c>
      <c r="D32187">
        <v>-10.919700000000001</v>
      </c>
      <c r="E32187" t="s">
        <v>32190</v>
      </c>
      <c r="F32187">
        <v>25</v>
      </c>
      <c r="G32187" t="e">
        <f t="shared" si="2008"/>
        <v>#N/A</v>
      </c>
      <c r="H32187">
        <f t="shared" si="2009"/>
        <v>39.524999999999999</v>
      </c>
      <c r="I32187" t="e">
        <f t="shared" si="2010"/>
        <v>#N/A</v>
      </c>
      <c r="J32187" t="e">
        <f t="shared" si="2011"/>
        <v>#N/A</v>
      </c>
    </row>
    <row r="32188" spans="1:10" x14ac:dyDescent="0.25">
      <c r="A32188">
        <v>290.48</v>
      </c>
      <c r="B32188">
        <v>28.45</v>
      </c>
      <c r="C32188">
        <v>42.075000000000003</v>
      </c>
      <c r="D32188">
        <v>-3.5778300000000001</v>
      </c>
      <c r="E32188" t="s">
        <v>32191</v>
      </c>
      <c r="F32188">
        <v>24.444444444444446</v>
      </c>
      <c r="G32188" t="e">
        <f t="shared" si="2008"/>
        <v>#N/A</v>
      </c>
      <c r="H32188">
        <f t="shared" si="2009"/>
        <v>42.075000000000003</v>
      </c>
      <c r="I32188" t="e">
        <f t="shared" si="2010"/>
        <v>#N/A</v>
      </c>
      <c r="J32188" t="e">
        <f t="shared" si="2011"/>
        <v>#N/A</v>
      </c>
    </row>
    <row r="32189" spans="1:10" x14ac:dyDescent="0.25">
      <c r="A32189">
        <v>290.48700000000002</v>
      </c>
      <c r="B32189">
        <v>31.1</v>
      </c>
      <c r="C32189">
        <v>43.65</v>
      </c>
      <c r="D32189">
        <v>-6.2928899999999999</v>
      </c>
      <c r="E32189" t="s">
        <v>32192</v>
      </c>
      <c r="F32189">
        <v>25</v>
      </c>
      <c r="G32189" t="e">
        <f t="shared" si="2008"/>
        <v>#N/A</v>
      </c>
      <c r="H32189">
        <f t="shared" si="2009"/>
        <v>43.65</v>
      </c>
      <c r="I32189" t="e">
        <f t="shared" si="2010"/>
        <v>#N/A</v>
      </c>
      <c r="J32189" t="e">
        <f t="shared" si="2011"/>
        <v>#N/A</v>
      </c>
    </row>
    <row r="32190" spans="1:10" x14ac:dyDescent="0.25">
      <c r="A32190">
        <v>290.49400000000003</v>
      </c>
      <c r="B32190">
        <v>30.92</v>
      </c>
      <c r="C32190">
        <v>44.325000000000003</v>
      </c>
      <c r="D32190">
        <v>-5.3264899999999997</v>
      </c>
      <c r="E32190" t="s">
        <v>32193</v>
      </c>
      <c r="F32190">
        <v>25.555555555555557</v>
      </c>
      <c r="G32190" t="e">
        <f t="shared" si="2008"/>
        <v>#N/A</v>
      </c>
      <c r="H32190">
        <f t="shared" si="2009"/>
        <v>44.325000000000003</v>
      </c>
      <c r="I32190" t="e">
        <f t="shared" si="2010"/>
        <v>#N/A</v>
      </c>
      <c r="J32190" t="e">
        <f t="shared" si="2011"/>
        <v>#N/A</v>
      </c>
    </row>
    <row r="32191" spans="1:10" x14ac:dyDescent="0.25">
      <c r="A32191">
        <v>290.50099999999998</v>
      </c>
      <c r="B32191">
        <v>28.18</v>
      </c>
      <c r="C32191">
        <v>42.825000000000003</v>
      </c>
      <c r="D32191">
        <v>-2.39072</v>
      </c>
      <c r="E32191" t="s">
        <v>32194</v>
      </c>
      <c r="F32191">
        <v>25.555555555555557</v>
      </c>
      <c r="G32191" t="e">
        <f t="shared" si="2008"/>
        <v>#N/A</v>
      </c>
      <c r="H32191">
        <f t="shared" si="2009"/>
        <v>42.825000000000003</v>
      </c>
      <c r="I32191" t="e">
        <f t="shared" si="2010"/>
        <v>#N/A</v>
      </c>
      <c r="J32191" t="e">
        <f t="shared" si="2011"/>
        <v>#N/A</v>
      </c>
    </row>
    <row r="32192" spans="1:10" x14ac:dyDescent="0.25">
      <c r="A32192">
        <v>290.50799999999998</v>
      </c>
      <c r="B32192">
        <v>32.42</v>
      </c>
      <c r="C32192">
        <v>44.25</v>
      </c>
      <c r="D32192">
        <v>-7.8298199999999998</v>
      </c>
      <c r="E32192" t="s">
        <v>32195</v>
      </c>
      <c r="F32192">
        <v>26.111111111111111</v>
      </c>
      <c r="G32192" t="e">
        <f t="shared" si="2008"/>
        <v>#N/A</v>
      </c>
      <c r="H32192">
        <f t="shared" si="2009"/>
        <v>44.25</v>
      </c>
      <c r="I32192" t="e">
        <f t="shared" si="2010"/>
        <v>#N/A</v>
      </c>
      <c r="J32192" t="e">
        <f t="shared" si="2011"/>
        <v>#N/A</v>
      </c>
    </row>
    <row r="32193" spans="1:10" x14ac:dyDescent="0.25">
      <c r="A32193">
        <v>290.51499999999999</v>
      </c>
      <c r="B32193">
        <v>30.84</v>
      </c>
      <c r="C32193">
        <v>45.825000000000003</v>
      </c>
      <c r="D32193">
        <v>-3.6969699999999999</v>
      </c>
      <c r="E32193" t="s">
        <v>32196</v>
      </c>
      <c r="F32193">
        <v>25.555555555555557</v>
      </c>
      <c r="G32193" t="e">
        <f t="shared" si="2008"/>
        <v>#N/A</v>
      </c>
      <c r="H32193">
        <f t="shared" si="2009"/>
        <v>45.825000000000003</v>
      </c>
      <c r="I32193" t="e">
        <f t="shared" si="2010"/>
        <v>#N/A</v>
      </c>
      <c r="J32193" t="e">
        <f t="shared" si="2011"/>
        <v>#N/A</v>
      </c>
    </row>
    <row r="32194" spans="1:10" x14ac:dyDescent="0.25">
      <c r="A32194">
        <v>290.52199999999999</v>
      </c>
      <c r="B32194">
        <v>30.91</v>
      </c>
      <c r="C32194">
        <v>46.8</v>
      </c>
      <c r="D32194">
        <v>-2.8353000000000002</v>
      </c>
      <c r="E32194" t="s">
        <v>32197</v>
      </c>
      <c r="F32194">
        <v>26.666666666666668</v>
      </c>
      <c r="G32194" t="e">
        <f t="shared" si="2008"/>
        <v>#N/A</v>
      </c>
      <c r="H32194">
        <f t="shared" si="2009"/>
        <v>46.8</v>
      </c>
      <c r="I32194" t="e">
        <f t="shared" si="2010"/>
        <v>#N/A</v>
      </c>
      <c r="J32194" t="e">
        <f t="shared" si="2011"/>
        <v>#N/A</v>
      </c>
    </row>
    <row r="32195" spans="1:10" x14ac:dyDescent="0.25">
      <c r="A32195">
        <v>290.529</v>
      </c>
      <c r="B32195">
        <v>31.37</v>
      </c>
      <c r="C32195">
        <v>46.35</v>
      </c>
      <c r="D32195">
        <v>-4.0299899999999997</v>
      </c>
      <c r="E32195" t="s">
        <v>32198</v>
      </c>
      <c r="F32195">
        <v>26.666666666666668</v>
      </c>
      <c r="G32195" t="e">
        <f t="shared" ref="G32195:G32258" si="2012">IF(F32195&lt;20,C32195,NA())</f>
        <v>#N/A</v>
      </c>
      <c r="H32195">
        <f t="shared" ref="H32195:H32258" si="2013">IF(AND(F32195&gt;19.999,F32195&lt;30),C32195,NA())</f>
        <v>46.35</v>
      </c>
      <c r="I32195" t="e">
        <f t="shared" ref="I32195:I32258" si="2014">IF(AND(F32195&gt;29.999,F32195&lt;40),C32195,NA())</f>
        <v>#N/A</v>
      </c>
      <c r="J32195" t="e">
        <f t="shared" ref="J32195:J32258" si="2015">IF(F32195&gt;40,C32195,NA())</f>
        <v>#N/A</v>
      </c>
    </row>
    <row r="32196" spans="1:10" x14ac:dyDescent="0.25">
      <c r="A32196">
        <v>290.536</v>
      </c>
      <c r="B32196">
        <v>32.49</v>
      </c>
      <c r="C32196">
        <v>45.75</v>
      </c>
      <c r="D32196">
        <v>-6.4431500000000002</v>
      </c>
      <c r="E32196" t="s">
        <v>32199</v>
      </c>
      <c r="F32196">
        <v>27.777777777777779</v>
      </c>
      <c r="G32196" t="e">
        <f t="shared" si="2012"/>
        <v>#N/A</v>
      </c>
      <c r="H32196">
        <f t="shared" si="2013"/>
        <v>45.75</v>
      </c>
      <c r="I32196" t="e">
        <f t="shared" si="2014"/>
        <v>#N/A</v>
      </c>
      <c r="J32196" t="e">
        <f t="shared" si="2015"/>
        <v>#N/A</v>
      </c>
    </row>
    <row r="32197" spans="1:10" x14ac:dyDescent="0.25">
      <c r="A32197">
        <v>290.54199999999997</v>
      </c>
      <c r="B32197">
        <v>30.06</v>
      </c>
      <c r="C32197">
        <v>42.3</v>
      </c>
      <c r="D32197">
        <v>-5.9592400000000003</v>
      </c>
      <c r="E32197" t="s">
        <v>32200</v>
      </c>
      <c r="F32197">
        <v>26.666666666666668</v>
      </c>
      <c r="G32197" t="e">
        <f t="shared" si="2012"/>
        <v>#N/A</v>
      </c>
      <c r="H32197">
        <f t="shared" si="2013"/>
        <v>42.3</v>
      </c>
      <c r="I32197" t="e">
        <f t="shared" si="2014"/>
        <v>#N/A</v>
      </c>
      <c r="J32197" t="e">
        <f t="shared" si="2015"/>
        <v>#N/A</v>
      </c>
    </row>
    <row r="32198" spans="1:10" x14ac:dyDescent="0.25">
      <c r="A32198">
        <v>290.54899999999998</v>
      </c>
      <c r="B32198">
        <v>31.87</v>
      </c>
      <c r="C32198">
        <v>46.274999999999999</v>
      </c>
      <c r="D32198">
        <v>-4.9144300000000003</v>
      </c>
      <c r="E32198" t="s">
        <v>32201</v>
      </c>
      <c r="F32198">
        <v>26.111111111111111</v>
      </c>
      <c r="G32198" t="e">
        <f t="shared" si="2012"/>
        <v>#N/A</v>
      </c>
      <c r="H32198">
        <f t="shared" si="2013"/>
        <v>46.274999999999999</v>
      </c>
      <c r="I32198" t="e">
        <f t="shared" si="2014"/>
        <v>#N/A</v>
      </c>
      <c r="J32198" t="e">
        <f t="shared" si="2015"/>
        <v>#N/A</v>
      </c>
    </row>
    <row r="32199" spans="1:10" x14ac:dyDescent="0.25">
      <c r="A32199">
        <v>290.55599999999998</v>
      </c>
      <c r="B32199">
        <v>32.96</v>
      </c>
      <c r="C32199">
        <v>45.825000000000003</v>
      </c>
      <c r="D32199">
        <v>-7.1290199999999997</v>
      </c>
      <c r="E32199" t="s">
        <v>32202</v>
      </c>
      <c r="F32199">
        <v>26.666666666666668</v>
      </c>
      <c r="G32199" t="e">
        <f t="shared" si="2012"/>
        <v>#N/A</v>
      </c>
      <c r="H32199">
        <f t="shared" si="2013"/>
        <v>45.825000000000003</v>
      </c>
      <c r="I32199" t="e">
        <f t="shared" si="2014"/>
        <v>#N/A</v>
      </c>
      <c r="J32199" t="e">
        <f t="shared" si="2015"/>
        <v>#N/A</v>
      </c>
    </row>
    <row r="32200" spans="1:10" x14ac:dyDescent="0.25">
      <c r="A32200">
        <v>290.56299999999999</v>
      </c>
      <c r="B32200">
        <v>33.409999999999997</v>
      </c>
      <c r="C32200">
        <v>47.774999999999999</v>
      </c>
      <c r="D32200">
        <v>-5.9075199999999999</v>
      </c>
      <c r="E32200" t="s">
        <v>32203</v>
      </c>
      <c r="F32200">
        <v>26.111111111111111</v>
      </c>
      <c r="G32200" t="e">
        <f t="shared" si="2012"/>
        <v>#N/A</v>
      </c>
      <c r="H32200">
        <f t="shared" si="2013"/>
        <v>47.774999999999999</v>
      </c>
      <c r="I32200" t="e">
        <f t="shared" si="2014"/>
        <v>#N/A</v>
      </c>
      <c r="J32200" t="e">
        <f t="shared" si="2015"/>
        <v>#N/A</v>
      </c>
    </row>
    <row r="32201" spans="1:10" x14ac:dyDescent="0.25">
      <c r="A32201">
        <v>290.57</v>
      </c>
      <c r="B32201">
        <v>35.83</v>
      </c>
      <c r="C32201">
        <v>51.375</v>
      </c>
      <c r="D32201">
        <v>-6.2252400000000003</v>
      </c>
      <c r="E32201" t="s">
        <v>32204</v>
      </c>
      <c r="F32201">
        <v>27.222222222222225</v>
      </c>
      <c r="G32201" t="e">
        <f t="shared" si="2012"/>
        <v>#N/A</v>
      </c>
      <c r="H32201">
        <f t="shared" si="2013"/>
        <v>51.375</v>
      </c>
      <c r="I32201" t="e">
        <f t="shared" si="2014"/>
        <v>#N/A</v>
      </c>
      <c r="J32201" t="e">
        <f t="shared" si="2015"/>
        <v>#N/A</v>
      </c>
    </row>
    <row r="32202" spans="1:10" x14ac:dyDescent="0.25">
      <c r="A32202">
        <v>290.577</v>
      </c>
      <c r="B32202">
        <v>35.96</v>
      </c>
      <c r="C32202">
        <v>52.875</v>
      </c>
      <c r="D32202">
        <v>-4.9356999999999998</v>
      </c>
      <c r="E32202" t="s">
        <v>32205</v>
      </c>
      <c r="F32202">
        <v>26.666666666666668</v>
      </c>
      <c r="G32202" t="e">
        <f t="shared" si="2012"/>
        <v>#N/A</v>
      </c>
      <c r="H32202">
        <f t="shared" si="2013"/>
        <v>52.875</v>
      </c>
      <c r="I32202" t="e">
        <f t="shared" si="2014"/>
        <v>#N/A</v>
      </c>
      <c r="J32202" t="e">
        <f t="shared" si="2015"/>
        <v>#N/A</v>
      </c>
    </row>
    <row r="32203" spans="1:10" x14ac:dyDescent="0.25">
      <c r="A32203">
        <v>290.584</v>
      </c>
      <c r="B32203">
        <v>37.049999999999997</v>
      </c>
      <c r="C32203">
        <v>55.274999999999999</v>
      </c>
      <c r="D32203">
        <v>-4.3002900000000004</v>
      </c>
      <c r="E32203" t="s">
        <v>32206</v>
      </c>
      <c r="F32203">
        <v>26.111111111111111</v>
      </c>
      <c r="G32203" t="e">
        <f t="shared" si="2012"/>
        <v>#N/A</v>
      </c>
      <c r="H32203">
        <f t="shared" si="2013"/>
        <v>55.274999999999999</v>
      </c>
      <c r="I32203" t="e">
        <f t="shared" si="2014"/>
        <v>#N/A</v>
      </c>
      <c r="J32203" t="e">
        <f t="shared" si="2015"/>
        <v>#N/A</v>
      </c>
    </row>
    <row r="32204" spans="1:10" x14ac:dyDescent="0.25">
      <c r="A32204">
        <v>290.59100000000001</v>
      </c>
      <c r="B32204">
        <v>40.020000000000003</v>
      </c>
      <c r="C32204">
        <v>61.2</v>
      </c>
      <c r="D32204">
        <v>-3.1833900000000002</v>
      </c>
      <c r="E32204" t="s">
        <v>32207</v>
      </c>
      <c r="F32204">
        <v>25.555555555555557</v>
      </c>
      <c r="G32204" t="e">
        <f t="shared" si="2012"/>
        <v>#N/A</v>
      </c>
      <c r="H32204">
        <f t="shared" si="2013"/>
        <v>61.2</v>
      </c>
      <c r="I32204" t="e">
        <f t="shared" si="2014"/>
        <v>#N/A</v>
      </c>
      <c r="J32204" t="e">
        <f t="shared" si="2015"/>
        <v>#N/A</v>
      </c>
    </row>
    <row r="32205" spans="1:10" x14ac:dyDescent="0.25">
      <c r="A32205">
        <v>290.59800000000001</v>
      </c>
      <c r="B32205">
        <v>39.369999999999997</v>
      </c>
      <c r="C32205">
        <v>61.725000000000001</v>
      </c>
      <c r="D32205">
        <v>-1.6061099999999999</v>
      </c>
      <c r="E32205" t="s">
        <v>32208</v>
      </c>
      <c r="F32205">
        <v>24.444444444444446</v>
      </c>
      <c r="G32205" t="e">
        <f t="shared" si="2012"/>
        <v>#N/A</v>
      </c>
      <c r="H32205">
        <f t="shared" si="2013"/>
        <v>61.725000000000001</v>
      </c>
      <c r="I32205" t="e">
        <f t="shared" si="2014"/>
        <v>#N/A</v>
      </c>
      <c r="J32205" t="e">
        <f t="shared" si="2015"/>
        <v>#N/A</v>
      </c>
    </row>
    <row r="32206" spans="1:10" x14ac:dyDescent="0.25">
      <c r="A32206">
        <v>290.60500000000002</v>
      </c>
      <c r="B32206">
        <v>38.24</v>
      </c>
      <c r="C32206">
        <v>57.45</v>
      </c>
      <c r="D32206">
        <v>-4.0517700000000003</v>
      </c>
      <c r="E32206" t="s">
        <v>32209</v>
      </c>
      <c r="F32206">
        <v>24.444444444444446</v>
      </c>
      <c r="G32206" t="e">
        <f t="shared" si="2012"/>
        <v>#N/A</v>
      </c>
      <c r="H32206">
        <f t="shared" si="2013"/>
        <v>57.45</v>
      </c>
      <c r="I32206" t="e">
        <f t="shared" si="2014"/>
        <v>#N/A</v>
      </c>
      <c r="J32206" t="e">
        <f t="shared" si="2015"/>
        <v>#N/A</v>
      </c>
    </row>
    <row r="32207" spans="1:10" x14ac:dyDescent="0.25">
      <c r="A32207">
        <v>290.61200000000002</v>
      </c>
      <c r="B32207">
        <v>40</v>
      </c>
      <c r="C32207">
        <v>55.8</v>
      </c>
      <c r="D32207">
        <v>-8.5510199999999994</v>
      </c>
      <c r="E32207" t="s">
        <v>32210</v>
      </c>
      <c r="F32207">
        <v>24.444444444444446</v>
      </c>
      <c r="G32207" t="e">
        <f t="shared" si="2012"/>
        <v>#N/A</v>
      </c>
      <c r="H32207">
        <f t="shared" si="2013"/>
        <v>55.8</v>
      </c>
      <c r="I32207" t="e">
        <f t="shared" si="2014"/>
        <v>#N/A</v>
      </c>
      <c r="J32207" t="e">
        <f t="shared" si="2015"/>
        <v>#N/A</v>
      </c>
    </row>
    <row r="32208" spans="1:10" x14ac:dyDescent="0.25">
      <c r="A32208">
        <v>290.61900000000003</v>
      </c>
      <c r="B32208">
        <v>40.33</v>
      </c>
      <c r="C32208">
        <v>58.8</v>
      </c>
      <c r="D32208">
        <v>-6.0852500000000003</v>
      </c>
      <c r="E32208" t="s">
        <v>32211</v>
      </c>
      <c r="F32208">
        <v>24.444444444444446</v>
      </c>
      <c r="G32208" t="e">
        <f t="shared" si="2012"/>
        <v>#N/A</v>
      </c>
      <c r="H32208">
        <f t="shared" si="2013"/>
        <v>58.8</v>
      </c>
      <c r="I32208" t="e">
        <f t="shared" si="2014"/>
        <v>#N/A</v>
      </c>
      <c r="J32208" t="e">
        <f t="shared" si="2015"/>
        <v>#N/A</v>
      </c>
    </row>
    <row r="32209" spans="1:10" x14ac:dyDescent="0.25">
      <c r="A32209">
        <v>290.62599999999998</v>
      </c>
      <c r="B32209">
        <v>37.67</v>
      </c>
      <c r="C32209">
        <v>55.05</v>
      </c>
      <c r="D32209">
        <v>-5.5289999999999999</v>
      </c>
      <c r="E32209" t="s">
        <v>32212</v>
      </c>
      <c r="F32209">
        <v>25</v>
      </c>
      <c r="G32209" t="e">
        <f t="shared" si="2012"/>
        <v>#N/A</v>
      </c>
      <c r="H32209">
        <f t="shared" si="2013"/>
        <v>55.05</v>
      </c>
      <c r="I32209" t="e">
        <f t="shared" si="2014"/>
        <v>#N/A</v>
      </c>
      <c r="J32209" t="e">
        <f t="shared" si="2015"/>
        <v>#N/A</v>
      </c>
    </row>
    <row r="32210" spans="1:10" x14ac:dyDescent="0.25">
      <c r="A32210">
        <v>290.63299999999998</v>
      </c>
      <c r="B32210">
        <v>39.619999999999997</v>
      </c>
      <c r="C32210">
        <v>60.225000000000001</v>
      </c>
      <c r="D32210">
        <v>-3.51084</v>
      </c>
      <c r="E32210" t="s">
        <v>32213</v>
      </c>
      <c r="F32210">
        <v>23.888888888888889</v>
      </c>
      <c r="G32210" t="e">
        <f t="shared" si="2012"/>
        <v>#N/A</v>
      </c>
      <c r="H32210">
        <f t="shared" si="2013"/>
        <v>60.225000000000001</v>
      </c>
      <c r="I32210" t="e">
        <f t="shared" si="2014"/>
        <v>#N/A</v>
      </c>
      <c r="J32210" t="e">
        <f t="shared" si="2015"/>
        <v>#N/A</v>
      </c>
    </row>
    <row r="32211" spans="1:10" x14ac:dyDescent="0.25">
      <c r="A32211">
        <v>290.64</v>
      </c>
      <c r="B32211">
        <v>41.36</v>
      </c>
      <c r="C32211">
        <v>59.55</v>
      </c>
      <c r="D32211">
        <v>-7.0027100000000004</v>
      </c>
      <c r="E32211" t="s">
        <v>32214</v>
      </c>
      <c r="F32211">
        <v>23.888888888888889</v>
      </c>
      <c r="G32211" t="e">
        <f t="shared" si="2012"/>
        <v>#N/A</v>
      </c>
      <c r="H32211">
        <f t="shared" si="2013"/>
        <v>59.55</v>
      </c>
      <c r="I32211" t="e">
        <f t="shared" si="2014"/>
        <v>#N/A</v>
      </c>
      <c r="J32211" t="e">
        <f t="shared" si="2015"/>
        <v>#N/A</v>
      </c>
    </row>
    <row r="32212" spans="1:10" x14ac:dyDescent="0.25">
      <c r="A32212">
        <v>290.64699999999999</v>
      </c>
      <c r="B32212">
        <v>40.92</v>
      </c>
      <c r="C32212">
        <v>57</v>
      </c>
      <c r="D32212">
        <v>-8.8404000000000007</v>
      </c>
      <c r="E32212" t="s">
        <v>32215</v>
      </c>
      <c r="F32212">
        <v>23.888888888888889</v>
      </c>
      <c r="G32212" t="e">
        <f t="shared" si="2012"/>
        <v>#N/A</v>
      </c>
      <c r="H32212">
        <f t="shared" si="2013"/>
        <v>57</v>
      </c>
      <c r="I32212" t="e">
        <f t="shared" si="2014"/>
        <v>#N/A</v>
      </c>
      <c r="J32212" t="e">
        <f t="shared" si="2015"/>
        <v>#N/A</v>
      </c>
    </row>
    <row r="32213" spans="1:10" x14ac:dyDescent="0.25">
      <c r="A32213">
        <v>290.654</v>
      </c>
      <c r="B32213">
        <v>40.32</v>
      </c>
      <c r="C32213">
        <v>56.25</v>
      </c>
      <c r="D32213">
        <v>-8.6190599999999993</v>
      </c>
      <c r="E32213" t="s">
        <v>32216</v>
      </c>
      <c r="F32213">
        <v>23.888888888888889</v>
      </c>
      <c r="G32213" t="e">
        <f t="shared" si="2012"/>
        <v>#N/A</v>
      </c>
      <c r="H32213">
        <f t="shared" si="2013"/>
        <v>56.25</v>
      </c>
      <c r="I32213" t="e">
        <f t="shared" si="2014"/>
        <v>#N/A</v>
      </c>
      <c r="J32213" t="e">
        <f t="shared" si="2015"/>
        <v>#N/A</v>
      </c>
    </row>
    <row r="32214" spans="1:10" x14ac:dyDescent="0.25">
      <c r="A32214">
        <v>290.661</v>
      </c>
      <c r="B32214">
        <v>37.29</v>
      </c>
      <c r="C32214">
        <v>53.475000000000001</v>
      </c>
      <c r="D32214">
        <v>-6.4888199999999996</v>
      </c>
      <c r="E32214" t="s">
        <v>32217</v>
      </c>
      <c r="F32214">
        <v>23.333333333333336</v>
      </c>
      <c r="G32214" t="e">
        <f t="shared" si="2012"/>
        <v>#N/A</v>
      </c>
      <c r="H32214">
        <f t="shared" si="2013"/>
        <v>53.475000000000001</v>
      </c>
      <c r="I32214" t="e">
        <f t="shared" si="2014"/>
        <v>#N/A</v>
      </c>
      <c r="J32214" t="e">
        <f t="shared" si="2015"/>
        <v>#N/A</v>
      </c>
    </row>
    <row r="32215" spans="1:10" x14ac:dyDescent="0.25">
      <c r="A32215">
        <v>290.66699999999997</v>
      </c>
      <c r="B32215">
        <v>38.74</v>
      </c>
      <c r="C32215">
        <v>59.924999999999997</v>
      </c>
      <c r="D32215">
        <v>-2.3862100000000002</v>
      </c>
      <c r="E32215" t="s">
        <v>32218</v>
      </c>
      <c r="F32215">
        <v>22.777777777777779</v>
      </c>
      <c r="G32215" t="e">
        <f t="shared" si="2012"/>
        <v>#N/A</v>
      </c>
      <c r="H32215">
        <f t="shared" si="2013"/>
        <v>59.924999999999997</v>
      </c>
      <c r="I32215" t="e">
        <f t="shared" si="2014"/>
        <v>#N/A</v>
      </c>
      <c r="J32215" t="e">
        <f t="shared" si="2015"/>
        <v>#N/A</v>
      </c>
    </row>
    <row r="32216" spans="1:10" x14ac:dyDescent="0.25">
      <c r="A32216">
        <v>290.67399999999998</v>
      </c>
      <c r="B32216">
        <v>40.57</v>
      </c>
      <c r="C32216">
        <v>57.9</v>
      </c>
      <c r="D32216">
        <v>-7.37378</v>
      </c>
      <c r="E32216" t="s">
        <v>32219</v>
      </c>
      <c r="F32216">
        <v>23.333333333333336</v>
      </c>
      <c r="G32216" t="e">
        <f t="shared" si="2012"/>
        <v>#N/A</v>
      </c>
      <c r="H32216">
        <f t="shared" si="2013"/>
        <v>57.9</v>
      </c>
      <c r="I32216" t="e">
        <f t="shared" si="2014"/>
        <v>#N/A</v>
      </c>
      <c r="J32216" t="e">
        <f t="shared" si="2015"/>
        <v>#N/A</v>
      </c>
    </row>
    <row r="32217" spans="1:10" x14ac:dyDescent="0.25">
      <c r="A32217">
        <v>290.68099999999998</v>
      </c>
      <c r="B32217">
        <v>38.630000000000003</v>
      </c>
      <c r="C32217">
        <v>52.725000000000001</v>
      </c>
      <c r="D32217">
        <v>-9.4081399999999995</v>
      </c>
      <c r="E32217" t="s">
        <v>32220</v>
      </c>
      <c r="F32217">
        <v>23.333333333333336</v>
      </c>
      <c r="G32217" t="e">
        <f t="shared" si="2012"/>
        <v>#N/A</v>
      </c>
      <c r="H32217">
        <f t="shared" si="2013"/>
        <v>52.725000000000001</v>
      </c>
      <c r="I32217" t="e">
        <f t="shared" si="2014"/>
        <v>#N/A</v>
      </c>
      <c r="J32217" t="e">
        <f t="shared" si="2015"/>
        <v>#N/A</v>
      </c>
    </row>
    <row r="32218" spans="1:10" x14ac:dyDescent="0.25">
      <c r="A32218">
        <v>290.68799999999999</v>
      </c>
      <c r="B32218">
        <v>36.71</v>
      </c>
      <c r="C32218">
        <v>54.825000000000003</v>
      </c>
      <c r="D32218">
        <v>-4.1998600000000001</v>
      </c>
      <c r="E32218" t="s">
        <v>32221</v>
      </c>
      <c r="F32218">
        <v>22.777777777777779</v>
      </c>
      <c r="G32218" t="e">
        <f t="shared" si="2012"/>
        <v>#N/A</v>
      </c>
      <c r="H32218">
        <f t="shared" si="2013"/>
        <v>54.825000000000003</v>
      </c>
      <c r="I32218" t="e">
        <f t="shared" si="2014"/>
        <v>#N/A</v>
      </c>
      <c r="J32218" t="e">
        <f t="shared" si="2015"/>
        <v>#N/A</v>
      </c>
    </row>
    <row r="32219" spans="1:10" x14ac:dyDescent="0.25">
      <c r="A32219">
        <v>290.69499999999999</v>
      </c>
      <c r="B32219">
        <v>38.93</v>
      </c>
      <c r="C32219">
        <v>58.875</v>
      </c>
      <c r="D32219">
        <v>-3.7437999999999998</v>
      </c>
      <c r="E32219" t="s">
        <v>32222</v>
      </c>
      <c r="F32219">
        <v>23.333333333333336</v>
      </c>
      <c r="G32219" t="e">
        <f t="shared" si="2012"/>
        <v>#N/A</v>
      </c>
      <c r="H32219">
        <f t="shared" si="2013"/>
        <v>58.875</v>
      </c>
      <c r="I32219" t="e">
        <f t="shared" si="2014"/>
        <v>#N/A</v>
      </c>
      <c r="J32219" t="e">
        <f t="shared" si="2015"/>
        <v>#N/A</v>
      </c>
    </row>
    <row r="32220" spans="1:10" x14ac:dyDescent="0.25">
      <c r="A32220">
        <v>290.702</v>
      </c>
      <c r="B32220">
        <v>39.07</v>
      </c>
      <c r="C32220">
        <v>54.75</v>
      </c>
      <c r="D32220">
        <v>-8.0954499999999996</v>
      </c>
      <c r="E32220" t="s">
        <v>32223</v>
      </c>
      <c r="F32220">
        <v>23.333333333333336</v>
      </c>
      <c r="G32220" t="e">
        <f t="shared" si="2012"/>
        <v>#N/A</v>
      </c>
      <c r="H32220">
        <f t="shared" si="2013"/>
        <v>54.75</v>
      </c>
      <c r="I32220" t="e">
        <f t="shared" si="2014"/>
        <v>#N/A</v>
      </c>
      <c r="J32220" t="e">
        <f t="shared" si="2015"/>
        <v>#N/A</v>
      </c>
    </row>
    <row r="32221" spans="1:10" x14ac:dyDescent="0.25">
      <c r="A32221">
        <v>290.709</v>
      </c>
      <c r="B32221">
        <v>39.94</v>
      </c>
      <c r="C32221">
        <v>53.325000000000003</v>
      </c>
      <c r="D32221">
        <v>-10.928900000000001</v>
      </c>
      <c r="E32221" t="s">
        <v>32224</v>
      </c>
      <c r="F32221">
        <v>23.333333333333336</v>
      </c>
      <c r="G32221" t="e">
        <f t="shared" si="2012"/>
        <v>#N/A</v>
      </c>
      <c r="H32221">
        <f t="shared" si="2013"/>
        <v>53.325000000000003</v>
      </c>
      <c r="I32221" t="e">
        <f t="shared" si="2014"/>
        <v>#N/A</v>
      </c>
      <c r="J32221" t="e">
        <f t="shared" si="2015"/>
        <v>#N/A</v>
      </c>
    </row>
    <row r="32222" spans="1:10" x14ac:dyDescent="0.25">
      <c r="A32222">
        <v>290.71600000000001</v>
      </c>
      <c r="B32222">
        <v>38.630000000000003</v>
      </c>
      <c r="C32222">
        <v>50.774999999999999</v>
      </c>
      <c r="D32222">
        <v>-11.3581</v>
      </c>
      <c r="E32222" t="s">
        <v>32225</v>
      </c>
      <c r="F32222">
        <v>22.777777777777779</v>
      </c>
      <c r="G32222" t="e">
        <f t="shared" si="2012"/>
        <v>#N/A</v>
      </c>
      <c r="H32222">
        <f t="shared" si="2013"/>
        <v>50.774999999999999</v>
      </c>
      <c r="I32222" t="e">
        <f t="shared" si="2014"/>
        <v>#N/A</v>
      </c>
      <c r="J32222" t="e">
        <f t="shared" si="2015"/>
        <v>#N/A</v>
      </c>
    </row>
    <row r="32223" spans="1:10" x14ac:dyDescent="0.25">
      <c r="A32223">
        <v>290.72300000000001</v>
      </c>
      <c r="B32223">
        <v>38.64</v>
      </c>
      <c r="C32223">
        <v>50.55</v>
      </c>
      <c r="D32223">
        <v>-11.599299999999999</v>
      </c>
      <c r="E32223" t="s">
        <v>32226</v>
      </c>
      <c r="F32223">
        <v>22.777777777777779</v>
      </c>
      <c r="G32223" t="e">
        <f t="shared" si="2012"/>
        <v>#N/A</v>
      </c>
      <c r="H32223">
        <f t="shared" si="2013"/>
        <v>50.55</v>
      </c>
      <c r="I32223" t="e">
        <f t="shared" si="2014"/>
        <v>#N/A</v>
      </c>
      <c r="J32223" t="e">
        <f t="shared" si="2015"/>
        <v>#N/A</v>
      </c>
    </row>
    <row r="32224" spans="1:10" x14ac:dyDescent="0.25">
      <c r="A32224">
        <v>290.73</v>
      </c>
      <c r="B32224">
        <v>39.18</v>
      </c>
      <c r="C32224">
        <v>49.875</v>
      </c>
      <c r="D32224">
        <v>-13.1485</v>
      </c>
      <c r="E32224" t="s">
        <v>32227</v>
      </c>
      <c r="F32224">
        <v>22.777777777777779</v>
      </c>
      <c r="G32224" t="e">
        <f t="shared" si="2012"/>
        <v>#N/A</v>
      </c>
      <c r="H32224">
        <f t="shared" si="2013"/>
        <v>49.875</v>
      </c>
      <c r="I32224" t="e">
        <f t="shared" si="2014"/>
        <v>#N/A</v>
      </c>
      <c r="J32224" t="e">
        <f t="shared" si="2015"/>
        <v>#N/A</v>
      </c>
    </row>
    <row r="32225" spans="1:10" x14ac:dyDescent="0.25">
      <c r="A32225">
        <v>290.73700000000002</v>
      </c>
      <c r="B32225">
        <v>31.77</v>
      </c>
      <c r="C32225">
        <v>35.549999999999997</v>
      </c>
      <c r="D32225">
        <v>-15.477499999999999</v>
      </c>
      <c r="E32225" t="s">
        <v>32228</v>
      </c>
      <c r="F32225">
        <v>22.222222222222221</v>
      </c>
      <c r="G32225" t="e">
        <f t="shared" si="2012"/>
        <v>#N/A</v>
      </c>
      <c r="H32225">
        <f t="shared" si="2013"/>
        <v>35.549999999999997</v>
      </c>
      <c r="I32225" t="e">
        <f t="shared" si="2014"/>
        <v>#N/A</v>
      </c>
      <c r="J32225" t="e">
        <f t="shared" si="2015"/>
        <v>#N/A</v>
      </c>
    </row>
    <row r="32226" spans="1:10" x14ac:dyDescent="0.25">
      <c r="A32226">
        <v>290.74400000000003</v>
      </c>
      <c r="B32226">
        <v>15.8</v>
      </c>
      <c r="C32226">
        <v>21.824999999999999</v>
      </c>
      <c r="D32226">
        <v>-3.3488500000000001</v>
      </c>
      <c r="E32226" t="s">
        <v>32229</v>
      </c>
      <c r="F32226">
        <v>21.666666666666668</v>
      </c>
      <c r="G32226" t="e">
        <f t="shared" si="2012"/>
        <v>#N/A</v>
      </c>
      <c r="H32226">
        <f t="shared" si="2013"/>
        <v>21.824999999999999</v>
      </c>
      <c r="I32226" t="e">
        <f t="shared" si="2014"/>
        <v>#N/A</v>
      </c>
      <c r="J32226" t="e">
        <f t="shared" si="2015"/>
        <v>#N/A</v>
      </c>
    </row>
    <row r="32227" spans="1:10" x14ac:dyDescent="0.25">
      <c r="A32227">
        <v>290.75099999999998</v>
      </c>
      <c r="B32227">
        <v>17.29</v>
      </c>
      <c r="C32227">
        <v>19.649999999999999</v>
      </c>
      <c r="D32227">
        <v>-7.9359999999999999</v>
      </c>
      <c r="E32227" t="s">
        <v>32230</v>
      </c>
      <c r="F32227">
        <v>21.666666666666668</v>
      </c>
      <c r="G32227" t="e">
        <f t="shared" si="2012"/>
        <v>#N/A</v>
      </c>
      <c r="H32227">
        <f t="shared" si="2013"/>
        <v>19.649999999999999</v>
      </c>
      <c r="I32227" t="e">
        <f t="shared" si="2014"/>
        <v>#N/A</v>
      </c>
      <c r="J32227" t="e">
        <f t="shared" si="2015"/>
        <v>#N/A</v>
      </c>
    </row>
    <row r="32228" spans="1:10" x14ac:dyDescent="0.25">
      <c r="A32228">
        <v>290.75799999999998</v>
      </c>
      <c r="B32228">
        <v>9.7910000000000004</v>
      </c>
      <c r="C32228">
        <v>12</v>
      </c>
      <c r="D32228">
        <v>-3.4459399999999998</v>
      </c>
      <c r="E32228" t="s">
        <v>32231</v>
      </c>
      <c r="F32228">
        <v>21.111111111111111</v>
      </c>
      <c r="G32228" t="e">
        <f t="shared" si="2012"/>
        <v>#N/A</v>
      </c>
      <c r="H32228">
        <f t="shared" si="2013"/>
        <v>12</v>
      </c>
      <c r="I32228" t="e">
        <f t="shared" si="2014"/>
        <v>#N/A</v>
      </c>
      <c r="J32228" t="e">
        <f t="shared" si="2015"/>
        <v>#N/A</v>
      </c>
    </row>
    <row r="32229" spans="1:10" x14ac:dyDescent="0.25">
      <c r="A32229">
        <v>290.76499999999999</v>
      </c>
      <c r="B32229">
        <v>5.7190000000000003</v>
      </c>
      <c r="C32229">
        <v>6.2249999999999996</v>
      </c>
      <c r="D32229">
        <v>-2.6288100000000001</v>
      </c>
      <c r="E32229" t="s">
        <v>32232</v>
      </c>
      <c r="F32229">
        <v>20.555555555555557</v>
      </c>
      <c r="G32229" t="e">
        <f t="shared" si="2012"/>
        <v>#N/A</v>
      </c>
      <c r="H32229">
        <f t="shared" si="2013"/>
        <v>6.2249999999999996</v>
      </c>
      <c r="I32229" t="e">
        <f t="shared" si="2014"/>
        <v>#N/A</v>
      </c>
      <c r="J32229" t="e">
        <f t="shared" si="2015"/>
        <v>#N/A</v>
      </c>
    </row>
    <row r="32230" spans="1:10" x14ac:dyDescent="0.25">
      <c r="A32230">
        <v>290.77199999999999</v>
      </c>
      <c r="B32230">
        <v>4.8239999999999998</v>
      </c>
      <c r="C32230">
        <v>3.45</v>
      </c>
      <c r="D32230">
        <v>-3.9549099999999999</v>
      </c>
      <c r="E32230" t="s">
        <v>32233</v>
      </c>
      <c r="F32230">
        <v>20.555555555555557</v>
      </c>
      <c r="G32230" t="e">
        <f t="shared" si="2012"/>
        <v>#N/A</v>
      </c>
      <c r="H32230">
        <f t="shared" si="2013"/>
        <v>3.45</v>
      </c>
      <c r="I32230" t="e">
        <f t="shared" si="2014"/>
        <v>#N/A</v>
      </c>
      <c r="J32230" t="e">
        <f t="shared" si="2015"/>
        <v>#N/A</v>
      </c>
    </row>
    <row r="32231" spans="1:10" x14ac:dyDescent="0.25">
      <c r="A32231">
        <v>290.779</v>
      </c>
      <c r="B32231">
        <v>3.117</v>
      </c>
      <c r="C32231">
        <v>2.7749999999999999</v>
      </c>
      <c r="D32231">
        <v>-1.86646</v>
      </c>
      <c r="E32231" t="s">
        <v>32234</v>
      </c>
      <c r="F32231">
        <v>20.555555555555557</v>
      </c>
      <c r="G32231" t="e">
        <f t="shared" si="2012"/>
        <v>#N/A</v>
      </c>
      <c r="H32231">
        <f t="shared" si="2013"/>
        <v>2.7749999999999999</v>
      </c>
      <c r="I32231" t="e">
        <f t="shared" si="2014"/>
        <v>#N/A</v>
      </c>
      <c r="J32231" t="e">
        <f t="shared" si="2015"/>
        <v>#N/A</v>
      </c>
    </row>
    <row r="32232" spans="1:10" x14ac:dyDescent="0.25">
      <c r="A32232">
        <v>290.786</v>
      </c>
      <c r="B32232">
        <v>11.37</v>
      </c>
      <c r="C32232">
        <v>2.85</v>
      </c>
      <c r="D32232">
        <v>-15.152200000000001</v>
      </c>
      <c r="E32232" t="s">
        <v>32235</v>
      </c>
      <c r="F32232">
        <v>19.444444444444446</v>
      </c>
      <c r="G32232">
        <f t="shared" si="2012"/>
        <v>2.85</v>
      </c>
      <c r="H32232" t="e">
        <f t="shared" si="2013"/>
        <v>#N/A</v>
      </c>
      <c r="I32232" t="e">
        <f t="shared" si="2014"/>
        <v>#N/A</v>
      </c>
      <c r="J32232" t="e">
        <f t="shared" si="2015"/>
        <v>#N/A</v>
      </c>
    </row>
    <row r="32233" spans="1:10" x14ac:dyDescent="0.25">
      <c r="A32233">
        <v>290.79199999999997</v>
      </c>
      <c r="B32233">
        <v>5.9820000000000002</v>
      </c>
      <c r="C32233">
        <v>2.85</v>
      </c>
      <c r="D32233">
        <v>-6.4295799999999996</v>
      </c>
      <c r="E32233" t="s">
        <v>32236</v>
      </c>
      <c r="F32233">
        <v>19.444444444444446</v>
      </c>
      <c r="G32233">
        <f t="shared" si="2012"/>
        <v>2.85</v>
      </c>
      <c r="H32233" t="e">
        <f t="shared" si="2013"/>
        <v>#N/A</v>
      </c>
      <c r="I32233" t="e">
        <f t="shared" si="2014"/>
        <v>#N/A</v>
      </c>
      <c r="J32233" t="e">
        <f t="shared" si="2015"/>
        <v>#N/A</v>
      </c>
    </row>
    <row r="32234" spans="1:10" x14ac:dyDescent="0.25">
      <c r="A32234">
        <v>290.79899999999998</v>
      </c>
      <c r="B32234">
        <v>7.4480000000000004</v>
      </c>
      <c r="C32234">
        <v>4.4249999999999998</v>
      </c>
      <c r="D32234">
        <v>-7.2278799999999999</v>
      </c>
      <c r="E32234" t="s">
        <v>32237</v>
      </c>
      <c r="F32234">
        <v>18.888888888888889</v>
      </c>
      <c r="G32234">
        <f t="shared" si="2012"/>
        <v>4.4249999999999998</v>
      </c>
      <c r="H32234" t="e">
        <f t="shared" si="2013"/>
        <v>#N/A</v>
      </c>
      <c r="I32234" t="e">
        <f t="shared" si="2014"/>
        <v>#N/A</v>
      </c>
      <c r="J32234" t="e">
        <f t="shared" si="2015"/>
        <v>#N/A</v>
      </c>
    </row>
    <row r="32235" spans="1:10" x14ac:dyDescent="0.25">
      <c r="A32235">
        <v>290.80599999999998</v>
      </c>
      <c r="B32235">
        <v>6.9610000000000003</v>
      </c>
      <c r="C32235">
        <v>4.3499999999999996</v>
      </c>
      <c r="D32235">
        <v>-6.5144799999999998</v>
      </c>
      <c r="E32235" t="s">
        <v>32238</v>
      </c>
      <c r="F32235">
        <v>18.333333333333336</v>
      </c>
      <c r="G32235">
        <f t="shared" si="2012"/>
        <v>4.3499999999999996</v>
      </c>
      <c r="H32235" t="e">
        <f t="shared" si="2013"/>
        <v>#N/A</v>
      </c>
      <c r="I32235" t="e">
        <f t="shared" si="2014"/>
        <v>#N/A</v>
      </c>
      <c r="J32235" t="e">
        <f t="shared" si="2015"/>
        <v>#N/A</v>
      </c>
    </row>
    <row r="32236" spans="1:10" x14ac:dyDescent="0.25">
      <c r="A32236">
        <v>290.81299999999999</v>
      </c>
      <c r="B32236">
        <v>7.4580000000000002</v>
      </c>
      <c r="C32236">
        <v>4.3499999999999996</v>
      </c>
      <c r="D32236">
        <v>-7.31907</v>
      </c>
      <c r="E32236" t="s">
        <v>32239</v>
      </c>
      <c r="F32236">
        <v>18.333333333333336</v>
      </c>
      <c r="G32236">
        <f t="shared" si="2012"/>
        <v>4.3499999999999996</v>
      </c>
      <c r="H32236" t="e">
        <f t="shared" si="2013"/>
        <v>#N/A</v>
      </c>
      <c r="I32236" t="e">
        <f t="shared" si="2014"/>
        <v>#N/A</v>
      </c>
      <c r="J32236" t="e">
        <f t="shared" si="2015"/>
        <v>#N/A</v>
      </c>
    </row>
    <row r="32237" spans="1:10" x14ac:dyDescent="0.25">
      <c r="A32237">
        <v>290.82</v>
      </c>
      <c r="B32237">
        <v>8.7989999999999995</v>
      </c>
      <c r="C32237">
        <v>5.1749999999999998</v>
      </c>
      <c r="D32237">
        <v>-8.6649999999999991</v>
      </c>
      <c r="E32237" t="s">
        <v>32240</v>
      </c>
      <c r="F32237">
        <v>17.777777777777779</v>
      </c>
      <c r="G32237">
        <f t="shared" si="2012"/>
        <v>5.1749999999999998</v>
      </c>
      <c r="H32237" t="e">
        <f t="shared" si="2013"/>
        <v>#N/A</v>
      </c>
      <c r="I32237" t="e">
        <f t="shared" si="2014"/>
        <v>#N/A</v>
      </c>
      <c r="J32237" t="e">
        <f t="shared" si="2015"/>
        <v>#N/A</v>
      </c>
    </row>
    <row r="32238" spans="1:10" x14ac:dyDescent="0.25">
      <c r="A32238">
        <v>290.827</v>
      </c>
      <c r="B32238">
        <v>6.1360000000000001</v>
      </c>
      <c r="C32238">
        <v>3.0750000000000002</v>
      </c>
      <c r="D32238">
        <v>-6.4538900000000003</v>
      </c>
      <c r="E32238" t="s">
        <v>32241</v>
      </c>
      <c r="F32238">
        <v>17.777777777777779</v>
      </c>
      <c r="G32238">
        <f t="shared" si="2012"/>
        <v>3.0750000000000002</v>
      </c>
      <c r="H32238" t="e">
        <f t="shared" si="2013"/>
        <v>#N/A</v>
      </c>
      <c r="I32238" t="e">
        <f t="shared" si="2014"/>
        <v>#N/A</v>
      </c>
      <c r="J32238" t="e">
        <f t="shared" si="2015"/>
        <v>#N/A</v>
      </c>
    </row>
    <row r="32239" spans="1:10" x14ac:dyDescent="0.25">
      <c r="A32239">
        <v>290.834</v>
      </c>
      <c r="B32239">
        <v>8.1310000000000002</v>
      </c>
      <c r="C32239">
        <v>5.4</v>
      </c>
      <c r="D32239">
        <v>-7.3585799999999999</v>
      </c>
      <c r="E32239" t="s">
        <v>32242</v>
      </c>
      <c r="F32239">
        <v>17.222222222222221</v>
      </c>
      <c r="G32239">
        <f t="shared" si="2012"/>
        <v>5.4</v>
      </c>
      <c r="H32239" t="e">
        <f t="shared" si="2013"/>
        <v>#N/A</v>
      </c>
      <c r="I32239" t="e">
        <f t="shared" si="2014"/>
        <v>#N/A</v>
      </c>
      <c r="J32239" t="e">
        <f t="shared" si="2015"/>
        <v>#N/A</v>
      </c>
    </row>
    <row r="32240" spans="1:10" x14ac:dyDescent="0.25">
      <c r="A32240">
        <v>290.84100000000001</v>
      </c>
      <c r="B32240">
        <v>11.37</v>
      </c>
      <c r="C32240">
        <v>10.5</v>
      </c>
      <c r="D32240">
        <v>-7.5021699999999996</v>
      </c>
      <c r="E32240" t="s">
        <v>32243</v>
      </c>
      <c r="F32240">
        <v>17.222222222222221</v>
      </c>
      <c r="G32240">
        <f t="shared" si="2012"/>
        <v>10.5</v>
      </c>
      <c r="H32240" t="e">
        <f t="shared" si="2013"/>
        <v>#N/A</v>
      </c>
      <c r="I32240" t="e">
        <f t="shared" si="2014"/>
        <v>#N/A</v>
      </c>
      <c r="J32240" t="e">
        <f t="shared" si="2015"/>
        <v>#N/A</v>
      </c>
    </row>
    <row r="32241" spans="1:10" x14ac:dyDescent="0.25">
      <c r="A32241">
        <v>290.84800000000001</v>
      </c>
      <c r="B32241">
        <v>13.16</v>
      </c>
      <c r="C32241">
        <v>13.05</v>
      </c>
      <c r="D32241">
        <v>-7.8499800000000004</v>
      </c>
      <c r="E32241" t="s">
        <v>32244</v>
      </c>
      <c r="F32241">
        <v>16.666666666666668</v>
      </c>
      <c r="G32241">
        <f t="shared" si="2012"/>
        <v>13.05</v>
      </c>
      <c r="H32241" t="e">
        <f t="shared" si="2013"/>
        <v>#N/A</v>
      </c>
      <c r="I32241" t="e">
        <f t="shared" si="2014"/>
        <v>#N/A</v>
      </c>
      <c r="J32241" t="e">
        <f t="shared" si="2015"/>
        <v>#N/A</v>
      </c>
    </row>
    <row r="32242" spans="1:10" x14ac:dyDescent="0.25">
      <c r="A32242">
        <v>290.85500000000002</v>
      </c>
      <c r="B32242">
        <v>8.5060000000000002</v>
      </c>
      <c r="C32242">
        <v>10.050000000000001</v>
      </c>
      <c r="D32242">
        <v>-3.3156599999999998</v>
      </c>
      <c r="E32242" t="s">
        <v>32245</v>
      </c>
      <c r="F32242">
        <v>16.111111111111111</v>
      </c>
      <c r="G32242">
        <f t="shared" si="2012"/>
        <v>10.050000000000001</v>
      </c>
      <c r="H32242" t="e">
        <f t="shared" si="2013"/>
        <v>#N/A</v>
      </c>
      <c r="I32242" t="e">
        <f t="shared" si="2014"/>
        <v>#N/A</v>
      </c>
      <c r="J32242" t="e">
        <f t="shared" si="2015"/>
        <v>#N/A</v>
      </c>
    </row>
    <row r="32243" spans="1:10" x14ac:dyDescent="0.25">
      <c r="A32243">
        <v>290.86200000000002</v>
      </c>
      <c r="B32243">
        <v>4.9489999999999998</v>
      </c>
      <c r="C32243">
        <v>6.8250000000000002</v>
      </c>
      <c r="D32243">
        <v>-0.78226799999999996</v>
      </c>
      <c r="E32243" t="s">
        <v>32246</v>
      </c>
      <c r="F32243">
        <v>15.555555555555557</v>
      </c>
      <c r="G32243">
        <f t="shared" si="2012"/>
        <v>6.8250000000000002</v>
      </c>
      <c r="H32243" t="e">
        <f t="shared" si="2013"/>
        <v>#N/A</v>
      </c>
      <c r="I32243" t="e">
        <f t="shared" si="2014"/>
        <v>#N/A</v>
      </c>
      <c r="J32243" t="e">
        <f t="shared" si="2015"/>
        <v>#N/A</v>
      </c>
    </row>
    <row r="32244" spans="1:10" x14ac:dyDescent="0.25">
      <c r="A32244">
        <v>290.86900000000003</v>
      </c>
      <c r="B32244">
        <v>6.6989999999999998</v>
      </c>
      <c r="C32244">
        <v>8.6999999999999993</v>
      </c>
      <c r="D32244">
        <v>-1.7403299999999999</v>
      </c>
      <c r="E32244" t="s">
        <v>32247</v>
      </c>
      <c r="F32244">
        <v>15.555555555555557</v>
      </c>
      <c r="G32244">
        <f t="shared" si="2012"/>
        <v>8.6999999999999993</v>
      </c>
      <c r="H32244" t="e">
        <f t="shared" si="2013"/>
        <v>#N/A</v>
      </c>
      <c r="I32244" t="e">
        <f t="shared" si="2014"/>
        <v>#N/A</v>
      </c>
      <c r="J32244" t="e">
        <f t="shared" si="2015"/>
        <v>#N/A</v>
      </c>
    </row>
    <row r="32245" spans="1:10" x14ac:dyDescent="0.25">
      <c r="A32245">
        <v>290.87599999999998</v>
      </c>
      <c r="B32245">
        <v>7.6680000000000001</v>
      </c>
      <c r="C32245">
        <v>9.9</v>
      </c>
      <c r="D32245">
        <v>-2.1090300000000002</v>
      </c>
      <c r="E32245" t="s">
        <v>32248</v>
      </c>
      <c r="F32245">
        <v>15</v>
      </c>
      <c r="G32245">
        <f t="shared" si="2012"/>
        <v>9.9</v>
      </c>
      <c r="H32245" t="e">
        <f t="shared" si="2013"/>
        <v>#N/A</v>
      </c>
      <c r="I32245" t="e">
        <f t="shared" si="2014"/>
        <v>#N/A</v>
      </c>
      <c r="J32245" t="e">
        <f t="shared" si="2015"/>
        <v>#N/A</v>
      </c>
    </row>
    <row r="32246" spans="1:10" x14ac:dyDescent="0.25">
      <c r="A32246">
        <v>290.88299999999998</v>
      </c>
      <c r="B32246">
        <v>8.5730000000000004</v>
      </c>
      <c r="C32246">
        <v>10.050000000000001</v>
      </c>
      <c r="D32246">
        <v>-3.4241299999999999</v>
      </c>
      <c r="E32246" t="s">
        <v>32249</v>
      </c>
      <c r="F32246">
        <v>15</v>
      </c>
      <c r="G32246">
        <f t="shared" si="2012"/>
        <v>10.050000000000001</v>
      </c>
      <c r="H32246" t="e">
        <f t="shared" si="2013"/>
        <v>#N/A</v>
      </c>
      <c r="I32246" t="e">
        <f t="shared" si="2014"/>
        <v>#N/A</v>
      </c>
      <c r="J32246" t="e">
        <f t="shared" si="2015"/>
        <v>#N/A</v>
      </c>
    </row>
    <row r="32247" spans="1:10" x14ac:dyDescent="0.25">
      <c r="A32247">
        <v>290.89</v>
      </c>
      <c r="B32247">
        <v>8.5649999999999995</v>
      </c>
      <c r="C32247">
        <v>9.9749999999999996</v>
      </c>
      <c r="D32247">
        <v>-3.4861800000000001</v>
      </c>
      <c r="E32247" t="s">
        <v>32250</v>
      </c>
      <c r="F32247">
        <v>15</v>
      </c>
      <c r="G32247">
        <f t="shared" si="2012"/>
        <v>9.9749999999999996</v>
      </c>
      <c r="H32247" t="e">
        <f t="shared" si="2013"/>
        <v>#N/A</v>
      </c>
      <c r="I32247" t="e">
        <f t="shared" si="2014"/>
        <v>#N/A</v>
      </c>
      <c r="J32247" t="e">
        <f t="shared" si="2015"/>
        <v>#N/A</v>
      </c>
    </row>
    <row r="32248" spans="1:10" x14ac:dyDescent="0.25">
      <c r="A32248">
        <v>290.89699999999999</v>
      </c>
      <c r="B32248">
        <v>11.75</v>
      </c>
      <c r="C32248">
        <v>12.9</v>
      </c>
      <c r="D32248">
        <v>-5.7173499999999997</v>
      </c>
      <c r="E32248" t="s">
        <v>32251</v>
      </c>
      <c r="F32248">
        <v>15</v>
      </c>
      <c r="G32248">
        <f t="shared" si="2012"/>
        <v>12.9</v>
      </c>
      <c r="H32248" t="e">
        <f t="shared" si="2013"/>
        <v>#N/A</v>
      </c>
      <c r="I32248" t="e">
        <f t="shared" si="2014"/>
        <v>#N/A</v>
      </c>
      <c r="J32248" t="e">
        <f t="shared" si="2015"/>
        <v>#N/A</v>
      </c>
    </row>
    <row r="32249" spans="1:10" x14ac:dyDescent="0.25">
      <c r="A32249">
        <v>290.904</v>
      </c>
      <c r="B32249">
        <v>11.39</v>
      </c>
      <c r="C32249">
        <v>12.9</v>
      </c>
      <c r="D32249">
        <v>-5.1345499999999999</v>
      </c>
      <c r="E32249" t="s">
        <v>32252</v>
      </c>
      <c r="F32249">
        <v>14.444444444444445</v>
      </c>
      <c r="G32249">
        <f t="shared" si="2012"/>
        <v>12.9</v>
      </c>
      <c r="H32249" t="e">
        <f t="shared" si="2013"/>
        <v>#N/A</v>
      </c>
      <c r="I32249" t="e">
        <f t="shared" si="2014"/>
        <v>#N/A</v>
      </c>
      <c r="J32249" t="e">
        <f t="shared" si="2015"/>
        <v>#N/A</v>
      </c>
    </row>
    <row r="32250" spans="1:10" x14ac:dyDescent="0.25">
      <c r="A32250">
        <v>290.911</v>
      </c>
      <c r="B32250">
        <v>9.0239999999999991</v>
      </c>
      <c r="C32250">
        <v>11.7</v>
      </c>
      <c r="D32250">
        <v>-2.5042499999999999</v>
      </c>
      <c r="E32250" t="s">
        <v>32253</v>
      </c>
      <c r="F32250">
        <v>14.444444444444445</v>
      </c>
      <c r="G32250">
        <f t="shared" si="2012"/>
        <v>11.7</v>
      </c>
      <c r="H32250" t="e">
        <f t="shared" si="2013"/>
        <v>#N/A</v>
      </c>
      <c r="I32250" t="e">
        <f t="shared" si="2014"/>
        <v>#N/A</v>
      </c>
      <c r="J32250" t="e">
        <f t="shared" si="2015"/>
        <v>#N/A</v>
      </c>
    </row>
    <row r="32251" spans="1:10" x14ac:dyDescent="0.25">
      <c r="A32251">
        <v>290.91699999999997</v>
      </c>
      <c r="B32251">
        <v>11.97</v>
      </c>
      <c r="C32251">
        <v>16.350000000000001</v>
      </c>
      <c r="D32251">
        <v>-2.6234999999999999</v>
      </c>
      <c r="E32251" t="s">
        <v>32254</v>
      </c>
      <c r="F32251">
        <v>15</v>
      </c>
      <c r="G32251">
        <f t="shared" si="2012"/>
        <v>16.350000000000001</v>
      </c>
      <c r="H32251" t="e">
        <f t="shared" si="2013"/>
        <v>#N/A</v>
      </c>
      <c r="I32251" t="e">
        <f t="shared" si="2014"/>
        <v>#N/A</v>
      </c>
      <c r="J32251" t="e">
        <f t="shared" si="2015"/>
        <v>#N/A</v>
      </c>
    </row>
    <row r="32252" spans="1:10" x14ac:dyDescent="0.25">
      <c r="A32252">
        <v>290.92399999999998</v>
      </c>
      <c r="B32252">
        <v>13.22</v>
      </c>
      <c r="C32252">
        <v>18.675000000000001</v>
      </c>
      <c r="D32252">
        <v>-2.32212</v>
      </c>
      <c r="E32252" t="s">
        <v>32255</v>
      </c>
      <c r="F32252">
        <v>15</v>
      </c>
      <c r="G32252">
        <f t="shared" si="2012"/>
        <v>18.675000000000001</v>
      </c>
      <c r="H32252" t="e">
        <f t="shared" si="2013"/>
        <v>#N/A</v>
      </c>
      <c r="I32252" t="e">
        <f t="shared" si="2014"/>
        <v>#N/A</v>
      </c>
      <c r="J32252" t="e">
        <f t="shared" si="2015"/>
        <v>#N/A</v>
      </c>
    </row>
    <row r="32253" spans="1:10" x14ac:dyDescent="0.25">
      <c r="A32253">
        <v>290.93099999999998</v>
      </c>
      <c r="B32253">
        <v>15.44</v>
      </c>
      <c r="C32253">
        <v>21.824999999999999</v>
      </c>
      <c r="D32253">
        <v>-2.7660499999999999</v>
      </c>
      <c r="E32253" t="s">
        <v>32256</v>
      </c>
      <c r="F32253">
        <v>15</v>
      </c>
      <c r="G32253">
        <f t="shared" si="2012"/>
        <v>21.824999999999999</v>
      </c>
      <c r="H32253" t="e">
        <f t="shared" si="2013"/>
        <v>#N/A</v>
      </c>
      <c r="I32253" t="e">
        <f t="shared" si="2014"/>
        <v>#N/A</v>
      </c>
      <c r="J32253" t="e">
        <f t="shared" si="2015"/>
        <v>#N/A</v>
      </c>
    </row>
    <row r="32254" spans="1:10" x14ac:dyDescent="0.25">
      <c r="A32254">
        <v>290.93799999999999</v>
      </c>
      <c r="B32254">
        <v>16.04</v>
      </c>
      <c r="C32254">
        <v>23.1</v>
      </c>
      <c r="D32254">
        <v>-2.4623900000000001</v>
      </c>
      <c r="E32254" t="s">
        <v>32257</v>
      </c>
      <c r="F32254">
        <v>14.444444444444445</v>
      </c>
      <c r="G32254">
        <f t="shared" si="2012"/>
        <v>23.1</v>
      </c>
      <c r="H32254" t="e">
        <f t="shared" si="2013"/>
        <v>#N/A</v>
      </c>
      <c r="I32254" t="e">
        <f t="shared" si="2014"/>
        <v>#N/A</v>
      </c>
      <c r="J32254" t="e">
        <f t="shared" si="2015"/>
        <v>#N/A</v>
      </c>
    </row>
    <row r="32255" spans="1:10" x14ac:dyDescent="0.25">
      <c r="A32255">
        <v>290.94499999999999</v>
      </c>
      <c r="B32255">
        <v>16.86</v>
      </c>
      <c r="C32255">
        <v>21.45</v>
      </c>
      <c r="D32255">
        <v>-5.4398799999999996</v>
      </c>
      <c r="E32255" t="s">
        <v>32258</v>
      </c>
      <c r="F32255">
        <v>14.444444444444445</v>
      </c>
      <c r="G32255">
        <f t="shared" si="2012"/>
        <v>21.45</v>
      </c>
      <c r="H32255" t="e">
        <f t="shared" si="2013"/>
        <v>#N/A</v>
      </c>
      <c r="I32255" t="e">
        <f t="shared" si="2014"/>
        <v>#N/A</v>
      </c>
      <c r="J32255" t="e">
        <f t="shared" si="2015"/>
        <v>#N/A</v>
      </c>
    </row>
    <row r="32256" spans="1:10" x14ac:dyDescent="0.25">
      <c r="A32256">
        <v>290.952</v>
      </c>
      <c r="B32256">
        <v>18.100000000000001</v>
      </c>
      <c r="C32256">
        <v>23.324999999999999</v>
      </c>
      <c r="D32256">
        <v>-5.5723000000000003</v>
      </c>
      <c r="E32256" t="s">
        <v>32259</v>
      </c>
      <c r="F32256">
        <v>15</v>
      </c>
      <c r="G32256">
        <f t="shared" si="2012"/>
        <v>23.324999999999999</v>
      </c>
      <c r="H32256" t="e">
        <f t="shared" si="2013"/>
        <v>#N/A</v>
      </c>
      <c r="I32256" t="e">
        <f t="shared" si="2014"/>
        <v>#N/A</v>
      </c>
      <c r="J32256" t="e">
        <f t="shared" si="2015"/>
        <v>#N/A</v>
      </c>
    </row>
    <row r="32257" spans="1:10" x14ac:dyDescent="0.25">
      <c r="A32257">
        <v>290.959</v>
      </c>
      <c r="B32257">
        <v>14.69</v>
      </c>
      <c r="C32257">
        <v>18.75</v>
      </c>
      <c r="D32257">
        <v>-4.6268900000000004</v>
      </c>
      <c r="E32257" t="s">
        <v>32260</v>
      </c>
      <c r="F32257">
        <v>14.444444444444445</v>
      </c>
      <c r="G32257">
        <f t="shared" si="2012"/>
        <v>18.75</v>
      </c>
      <c r="H32257" t="e">
        <f t="shared" si="2013"/>
        <v>#N/A</v>
      </c>
      <c r="I32257" t="e">
        <f t="shared" si="2014"/>
        <v>#N/A</v>
      </c>
      <c r="J32257" t="e">
        <f t="shared" si="2015"/>
        <v>#N/A</v>
      </c>
    </row>
    <row r="32258" spans="1:10" x14ac:dyDescent="0.25">
      <c r="A32258">
        <v>290.96600000000001</v>
      </c>
      <c r="B32258">
        <v>5.9770000000000003</v>
      </c>
      <c r="C32258">
        <v>8.9250000000000007</v>
      </c>
      <c r="D32258">
        <v>-0.34648800000000002</v>
      </c>
      <c r="E32258" t="s">
        <v>32261</v>
      </c>
      <c r="F32258">
        <v>15</v>
      </c>
      <c r="G32258">
        <f t="shared" si="2012"/>
        <v>8.9250000000000007</v>
      </c>
      <c r="H32258" t="e">
        <f t="shared" si="2013"/>
        <v>#N/A</v>
      </c>
      <c r="I32258" t="e">
        <f t="shared" si="2014"/>
        <v>#N/A</v>
      </c>
      <c r="J32258" t="e">
        <f t="shared" si="2015"/>
        <v>#N/A</v>
      </c>
    </row>
    <row r="32259" spans="1:10" x14ac:dyDescent="0.25">
      <c r="A32259">
        <v>290.97300000000001</v>
      </c>
      <c r="B32259">
        <v>3.0350000000000001</v>
      </c>
      <c r="C32259">
        <v>6.15</v>
      </c>
      <c r="D32259">
        <v>1.6412899999999999</v>
      </c>
      <c r="E32259" t="s">
        <v>32262</v>
      </c>
      <c r="F32259">
        <v>14.444444444444445</v>
      </c>
      <c r="G32259">
        <f t="shared" ref="G32259:G32322" si="2016">IF(F32259&lt;20,C32259,NA())</f>
        <v>6.15</v>
      </c>
      <c r="H32259" t="e">
        <f t="shared" ref="H32259:H32322" si="2017">IF(AND(F32259&gt;19.999,F32259&lt;30),C32259,NA())</f>
        <v>#N/A</v>
      </c>
      <c r="I32259" t="e">
        <f t="shared" ref="I32259:I32322" si="2018">IF(AND(F32259&gt;29.999,F32259&lt;40),C32259,NA())</f>
        <v>#N/A</v>
      </c>
      <c r="J32259" t="e">
        <f t="shared" ref="J32259:J32322" si="2019">IF(F32259&gt;40,C32259,NA())</f>
        <v>#N/A</v>
      </c>
    </row>
    <row r="32260" spans="1:10" x14ac:dyDescent="0.25">
      <c r="A32260">
        <v>290.98</v>
      </c>
      <c r="B32260">
        <v>3.641</v>
      </c>
      <c r="C32260">
        <v>7.2750000000000004</v>
      </c>
      <c r="D32260">
        <v>1.7852399999999999</v>
      </c>
      <c r="E32260" t="s">
        <v>32263</v>
      </c>
      <c r="F32260">
        <v>14.444444444444445</v>
      </c>
      <c r="G32260">
        <f t="shared" si="2016"/>
        <v>7.2750000000000004</v>
      </c>
      <c r="H32260" t="e">
        <f t="shared" si="2017"/>
        <v>#N/A</v>
      </c>
      <c r="I32260" t="e">
        <f t="shared" si="2018"/>
        <v>#N/A</v>
      </c>
      <c r="J32260" t="e">
        <f t="shared" si="2019"/>
        <v>#N/A</v>
      </c>
    </row>
    <row r="32261" spans="1:10" x14ac:dyDescent="0.25">
      <c r="A32261">
        <v>290.98700000000002</v>
      </c>
      <c r="B32261">
        <v>7.2329999999999997</v>
      </c>
      <c r="C32261">
        <v>11.475</v>
      </c>
      <c r="D32261">
        <v>0.170185</v>
      </c>
      <c r="E32261" t="s">
        <v>32264</v>
      </c>
      <c r="F32261">
        <v>14.444444444444445</v>
      </c>
      <c r="G32261">
        <f t="shared" si="2016"/>
        <v>11.475</v>
      </c>
      <c r="H32261" t="e">
        <f t="shared" si="2017"/>
        <v>#N/A</v>
      </c>
      <c r="I32261" t="e">
        <f t="shared" si="2018"/>
        <v>#N/A</v>
      </c>
      <c r="J32261" t="e">
        <f t="shared" si="2019"/>
        <v>#N/A</v>
      </c>
    </row>
    <row r="32262" spans="1:10" x14ac:dyDescent="0.25">
      <c r="A32262">
        <v>290.99400000000003</v>
      </c>
      <c r="B32262">
        <v>21.11</v>
      </c>
      <c r="C32262">
        <v>27.074999999999999</v>
      </c>
      <c r="D32262">
        <v>-6.6951700000000001</v>
      </c>
      <c r="E32262" t="s">
        <v>32265</v>
      </c>
      <c r="F32262">
        <v>14.444444444444445</v>
      </c>
      <c r="G32262">
        <f t="shared" si="2016"/>
        <v>27.074999999999999</v>
      </c>
      <c r="H32262" t="e">
        <f t="shared" si="2017"/>
        <v>#N/A</v>
      </c>
      <c r="I32262" t="e">
        <f t="shared" si="2018"/>
        <v>#N/A</v>
      </c>
      <c r="J32262" t="e">
        <f t="shared" si="2019"/>
        <v>#N/A</v>
      </c>
    </row>
    <row r="32263" spans="1:10" x14ac:dyDescent="0.25">
      <c r="A32263">
        <v>291.00099999999998</v>
      </c>
      <c r="B32263">
        <v>9.7100000000000009</v>
      </c>
      <c r="C32263">
        <v>17.55</v>
      </c>
      <c r="D32263">
        <v>2.2351899999999998</v>
      </c>
      <c r="E32263" t="s">
        <v>32266</v>
      </c>
      <c r="F32263">
        <v>15</v>
      </c>
      <c r="G32263">
        <f t="shared" si="2016"/>
        <v>17.55</v>
      </c>
      <c r="H32263" t="e">
        <f t="shared" si="2017"/>
        <v>#N/A</v>
      </c>
      <c r="I32263" t="e">
        <f t="shared" si="2018"/>
        <v>#N/A</v>
      </c>
      <c r="J32263" t="e">
        <f t="shared" si="2019"/>
        <v>#N/A</v>
      </c>
    </row>
    <row r="32264" spans="1:10" x14ac:dyDescent="0.25">
      <c r="A32264">
        <v>291.00799999999998</v>
      </c>
      <c r="B32264">
        <v>9.7469999999999999</v>
      </c>
      <c r="C32264">
        <v>17.475000000000001</v>
      </c>
      <c r="D32264">
        <v>2.1002900000000002</v>
      </c>
      <c r="E32264" t="s">
        <v>32267</v>
      </c>
      <c r="F32264">
        <v>15</v>
      </c>
      <c r="G32264">
        <f t="shared" si="2016"/>
        <v>17.475000000000001</v>
      </c>
      <c r="H32264" t="e">
        <f t="shared" si="2017"/>
        <v>#N/A</v>
      </c>
      <c r="I32264" t="e">
        <f t="shared" si="2018"/>
        <v>#N/A</v>
      </c>
      <c r="J32264" t="e">
        <f t="shared" si="2019"/>
        <v>#N/A</v>
      </c>
    </row>
    <row r="32265" spans="1:10" x14ac:dyDescent="0.25">
      <c r="A32265">
        <v>291.01499999999999</v>
      </c>
      <c r="B32265">
        <v>24.51</v>
      </c>
      <c r="C32265">
        <v>33.674999999999997</v>
      </c>
      <c r="D32265">
        <v>-5.5993899999999996</v>
      </c>
      <c r="E32265" t="s">
        <v>32268</v>
      </c>
      <c r="F32265">
        <v>13.888888888888889</v>
      </c>
      <c r="G32265">
        <f t="shared" si="2016"/>
        <v>33.674999999999997</v>
      </c>
      <c r="H32265" t="e">
        <f t="shared" si="2017"/>
        <v>#N/A</v>
      </c>
      <c r="I32265" t="e">
        <f t="shared" si="2018"/>
        <v>#N/A</v>
      </c>
      <c r="J32265" t="e">
        <f t="shared" si="2019"/>
        <v>#N/A</v>
      </c>
    </row>
    <row r="32266" spans="1:10" x14ac:dyDescent="0.25">
      <c r="A32266">
        <v>291.02199999999999</v>
      </c>
      <c r="B32266">
        <v>15.82</v>
      </c>
      <c r="C32266">
        <v>24.074999999999999</v>
      </c>
      <c r="D32266">
        <v>-1.13123</v>
      </c>
      <c r="E32266" t="s">
        <v>32269</v>
      </c>
      <c r="F32266">
        <v>14.444444444444445</v>
      </c>
      <c r="G32266">
        <f t="shared" si="2016"/>
        <v>24.074999999999999</v>
      </c>
      <c r="H32266" t="e">
        <f t="shared" si="2017"/>
        <v>#N/A</v>
      </c>
      <c r="I32266" t="e">
        <f t="shared" si="2018"/>
        <v>#N/A</v>
      </c>
      <c r="J32266" t="e">
        <f t="shared" si="2019"/>
        <v>#N/A</v>
      </c>
    </row>
    <row r="32267" spans="1:10" x14ac:dyDescent="0.25">
      <c r="A32267">
        <v>291.029</v>
      </c>
      <c r="B32267">
        <v>10.01</v>
      </c>
      <c r="C32267">
        <v>16.725000000000001</v>
      </c>
      <c r="D32267">
        <v>0.92452400000000001</v>
      </c>
      <c r="E32267" t="s">
        <v>32270</v>
      </c>
      <c r="F32267">
        <v>14.444444444444445</v>
      </c>
      <c r="G32267">
        <f t="shared" si="2016"/>
        <v>16.725000000000001</v>
      </c>
      <c r="H32267" t="e">
        <f t="shared" si="2017"/>
        <v>#N/A</v>
      </c>
      <c r="I32267" t="e">
        <f t="shared" si="2018"/>
        <v>#N/A</v>
      </c>
      <c r="J32267" t="e">
        <f t="shared" si="2019"/>
        <v>#N/A</v>
      </c>
    </row>
    <row r="32268" spans="1:10" x14ac:dyDescent="0.25">
      <c r="A32268">
        <v>291.036</v>
      </c>
      <c r="B32268">
        <v>13.75</v>
      </c>
      <c r="C32268">
        <v>20.399999999999999</v>
      </c>
      <c r="D32268">
        <v>-1.45513</v>
      </c>
      <c r="E32268" t="s">
        <v>32271</v>
      </c>
      <c r="F32268">
        <v>14.444444444444445</v>
      </c>
      <c r="G32268">
        <f t="shared" si="2016"/>
        <v>20.399999999999999</v>
      </c>
      <c r="H32268" t="e">
        <f t="shared" si="2017"/>
        <v>#N/A</v>
      </c>
      <c r="I32268" t="e">
        <f t="shared" si="2018"/>
        <v>#N/A</v>
      </c>
      <c r="J32268" t="e">
        <f t="shared" si="2019"/>
        <v>#N/A</v>
      </c>
    </row>
    <row r="32269" spans="1:10" x14ac:dyDescent="0.25">
      <c r="A32269">
        <v>291.04199999999997</v>
      </c>
      <c r="B32269">
        <v>16.75</v>
      </c>
      <c r="C32269">
        <v>26.1</v>
      </c>
      <c r="D32269">
        <v>-0.61180100000000004</v>
      </c>
      <c r="E32269" t="s">
        <v>32272</v>
      </c>
      <c r="F32269">
        <v>14.444444444444445</v>
      </c>
      <c r="G32269">
        <f t="shared" si="2016"/>
        <v>26.1</v>
      </c>
      <c r="H32269" t="e">
        <f t="shared" si="2017"/>
        <v>#N/A</v>
      </c>
      <c r="I32269" t="e">
        <f t="shared" si="2018"/>
        <v>#N/A</v>
      </c>
      <c r="J32269" t="e">
        <f t="shared" si="2019"/>
        <v>#N/A</v>
      </c>
    </row>
    <row r="32270" spans="1:10" x14ac:dyDescent="0.25">
      <c r="A32270">
        <v>291.04899999999998</v>
      </c>
      <c r="B32270">
        <v>23.04</v>
      </c>
      <c r="C32270">
        <v>34.65</v>
      </c>
      <c r="D32270">
        <v>-2.2446299999999999</v>
      </c>
      <c r="E32270" t="s">
        <v>32273</v>
      </c>
      <c r="F32270">
        <v>14.444444444444445</v>
      </c>
      <c r="G32270">
        <f t="shared" si="2016"/>
        <v>34.65</v>
      </c>
      <c r="H32270" t="e">
        <f t="shared" si="2017"/>
        <v>#N/A</v>
      </c>
      <c r="I32270" t="e">
        <f t="shared" si="2018"/>
        <v>#N/A</v>
      </c>
      <c r="J32270" t="e">
        <f t="shared" si="2019"/>
        <v>#N/A</v>
      </c>
    </row>
    <row r="32271" spans="1:10" x14ac:dyDescent="0.25">
      <c r="A32271">
        <v>291.05599999999998</v>
      </c>
      <c r="B32271">
        <v>24.65</v>
      </c>
      <c r="C32271">
        <v>37.424999999999997</v>
      </c>
      <c r="D32271">
        <v>-2.0760399999999999</v>
      </c>
      <c r="E32271" t="s">
        <v>32274</v>
      </c>
      <c r="F32271">
        <v>13.888888888888889</v>
      </c>
      <c r="G32271">
        <f t="shared" si="2016"/>
        <v>37.424999999999997</v>
      </c>
      <c r="H32271" t="e">
        <f t="shared" si="2017"/>
        <v>#N/A</v>
      </c>
      <c r="I32271" t="e">
        <f t="shared" si="2018"/>
        <v>#N/A</v>
      </c>
      <c r="J32271" t="e">
        <f t="shared" si="2019"/>
        <v>#N/A</v>
      </c>
    </row>
    <row r="32272" spans="1:10" x14ac:dyDescent="0.25">
      <c r="A32272">
        <v>291.06299999999999</v>
      </c>
      <c r="B32272">
        <v>25</v>
      </c>
      <c r="C32272">
        <v>38.475000000000001</v>
      </c>
      <c r="D32272">
        <v>-1.5926499999999999</v>
      </c>
      <c r="E32272" t="s">
        <v>32275</v>
      </c>
      <c r="F32272">
        <v>13.888888888888889</v>
      </c>
      <c r="G32272">
        <f t="shared" si="2016"/>
        <v>38.475000000000001</v>
      </c>
      <c r="H32272" t="e">
        <f t="shared" si="2017"/>
        <v>#N/A</v>
      </c>
      <c r="I32272" t="e">
        <f t="shared" si="2018"/>
        <v>#N/A</v>
      </c>
      <c r="J32272" t="e">
        <f t="shared" si="2019"/>
        <v>#N/A</v>
      </c>
    </row>
    <row r="32273" spans="1:10" x14ac:dyDescent="0.25">
      <c r="A32273">
        <v>291.07</v>
      </c>
      <c r="B32273">
        <v>27.14</v>
      </c>
      <c r="C32273">
        <v>43.65</v>
      </c>
      <c r="D32273">
        <v>0.117922</v>
      </c>
      <c r="E32273" t="s">
        <v>32276</v>
      </c>
      <c r="F32273">
        <v>13.888888888888889</v>
      </c>
      <c r="G32273">
        <f t="shared" si="2016"/>
        <v>43.65</v>
      </c>
      <c r="H32273" t="e">
        <f t="shared" si="2017"/>
        <v>#N/A</v>
      </c>
      <c r="I32273" t="e">
        <f t="shared" si="2018"/>
        <v>#N/A</v>
      </c>
      <c r="J32273" t="e">
        <f t="shared" si="2019"/>
        <v>#N/A</v>
      </c>
    </row>
    <row r="32274" spans="1:10" x14ac:dyDescent="0.25">
      <c r="A32274">
        <v>291.077</v>
      </c>
      <c r="B32274">
        <v>24.31</v>
      </c>
      <c r="C32274">
        <v>39.75</v>
      </c>
      <c r="D32274">
        <v>0.79938299999999995</v>
      </c>
      <c r="E32274" t="s">
        <v>32277</v>
      </c>
      <c r="F32274">
        <v>13.888888888888889</v>
      </c>
      <c r="G32274">
        <f t="shared" si="2016"/>
        <v>39.75</v>
      </c>
      <c r="H32274" t="e">
        <f t="shared" si="2017"/>
        <v>#N/A</v>
      </c>
      <c r="I32274" t="e">
        <f t="shared" si="2018"/>
        <v>#N/A</v>
      </c>
      <c r="J32274" t="e">
        <f t="shared" si="2019"/>
        <v>#N/A</v>
      </c>
    </row>
    <row r="32275" spans="1:10" x14ac:dyDescent="0.25">
      <c r="A32275">
        <v>291.084</v>
      </c>
      <c r="B32275">
        <v>24.49</v>
      </c>
      <c r="C32275">
        <v>41.325000000000003</v>
      </c>
      <c r="D32275">
        <v>2.0829800000000001</v>
      </c>
      <c r="E32275" t="s">
        <v>32278</v>
      </c>
      <c r="F32275">
        <v>13.888888888888889</v>
      </c>
      <c r="G32275">
        <f t="shared" si="2016"/>
        <v>41.325000000000003</v>
      </c>
      <c r="H32275" t="e">
        <f t="shared" si="2017"/>
        <v>#N/A</v>
      </c>
      <c r="I32275" t="e">
        <f t="shared" si="2018"/>
        <v>#N/A</v>
      </c>
      <c r="J32275" t="e">
        <f t="shared" si="2019"/>
        <v>#N/A</v>
      </c>
    </row>
    <row r="32276" spans="1:10" x14ac:dyDescent="0.25">
      <c r="A32276">
        <v>291.09100000000001</v>
      </c>
      <c r="B32276">
        <v>27.74</v>
      </c>
      <c r="C32276">
        <v>44.475000000000001</v>
      </c>
      <c r="D32276">
        <v>-2.8412900000000001E-2</v>
      </c>
      <c r="E32276" t="s">
        <v>32279</v>
      </c>
      <c r="F32276">
        <v>14.444444444444445</v>
      </c>
      <c r="G32276">
        <f t="shared" si="2016"/>
        <v>44.475000000000001</v>
      </c>
      <c r="H32276" t="e">
        <f t="shared" si="2017"/>
        <v>#N/A</v>
      </c>
      <c r="I32276" t="e">
        <f t="shared" si="2018"/>
        <v>#N/A</v>
      </c>
      <c r="J32276" t="e">
        <f t="shared" si="2019"/>
        <v>#N/A</v>
      </c>
    </row>
    <row r="32277" spans="1:10" x14ac:dyDescent="0.25">
      <c r="A32277">
        <v>291.09800000000001</v>
      </c>
      <c r="B32277">
        <v>28.18</v>
      </c>
      <c r="C32277">
        <v>45.524999999999999</v>
      </c>
      <c r="D32277">
        <v>0.30927500000000002</v>
      </c>
      <c r="E32277" t="s">
        <v>32280</v>
      </c>
      <c r="F32277">
        <v>14.444444444444445</v>
      </c>
      <c r="G32277">
        <f t="shared" si="2016"/>
        <v>45.524999999999999</v>
      </c>
      <c r="H32277" t="e">
        <f t="shared" si="2017"/>
        <v>#N/A</v>
      </c>
      <c r="I32277" t="e">
        <f t="shared" si="2018"/>
        <v>#N/A</v>
      </c>
      <c r="J32277" t="e">
        <f t="shared" si="2019"/>
        <v>#N/A</v>
      </c>
    </row>
    <row r="32278" spans="1:10" x14ac:dyDescent="0.25">
      <c r="A32278">
        <v>291.10500000000002</v>
      </c>
      <c r="B32278">
        <v>26.72</v>
      </c>
      <c r="C32278">
        <v>44.55</v>
      </c>
      <c r="D32278">
        <v>1.6978599999999999</v>
      </c>
      <c r="E32278" t="s">
        <v>32281</v>
      </c>
      <c r="F32278">
        <v>13.888888888888889</v>
      </c>
      <c r="G32278">
        <f t="shared" si="2016"/>
        <v>44.55</v>
      </c>
      <c r="H32278" t="e">
        <f t="shared" si="2017"/>
        <v>#N/A</v>
      </c>
      <c r="I32278" t="e">
        <f t="shared" si="2018"/>
        <v>#N/A</v>
      </c>
      <c r="J32278" t="e">
        <f t="shared" si="2019"/>
        <v>#N/A</v>
      </c>
    </row>
    <row r="32279" spans="1:10" x14ac:dyDescent="0.25">
      <c r="A32279">
        <v>291.11200000000002</v>
      </c>
      <c r="B32279">
        <v>18.61</v>
      </c>
      <c r="C32279">
        <v>34.875</v>
      </c>
      <c r="D32279">
        <v>5.1520599999999996</v>
      </c>
      <c r="E32279" t="s">
        <v>32282</v>
      </c>
      <c r="F32279">
        <v>13.888888888888889</v>
      </c>
      <c r="G32279">
        <f t="shared" si="2016"/>
        <v>34.875</v>
      </c>
      <c r="H32279" t="e">
        <f t="shared" si="2017"/>
        <v>#N/A</v>
      </c>
      <c r="I32279" t="e">
        <f t="shared" si="2018"/>
        <v>#N/A</v>
      </c>
      <c r="J32279" t="e">
        <f t="shared" si="2019"/>
        <v>#N/A</v>
      </c>
    </row>
    <row r="32280" spans="1:10" x14ac:dyDescent="0.25">
      <c r="A32280">
        <v>291.11900000000003</v>
      </c>
      <c r="B32280">
        <v>23.7</v>
      </c>
      <c r="C32280">
        <v>38.924999999999997</v>
      </c>
      <c r="D32280">
        <v>0.96190699999999996</v>
      </c>
      <c r="E32280" t="s">
        <v>32283</v>
      </c>
      <c r="F32280">
        <v>13.888888888888889</v>
      </c>
      <c r="G32280">
        <f t="shared" si="2016"/>
        <v>38.924999999999997</v>
      </c>
      <c r="H32280" t="e">
        <f t="shared" si="2017"/>
        <v>#N/A</v>
      </c>
      <c r="I32280" t="e">
        <f t="shared" si="2018"/>
        <v>#N/A</v>
      </c>
      <c r="J32280" t="e">
        <f t="shared" si="2019"/>
        <v>#N/A</v>
      </c>
    </row>
    <row r="32281" spans="1:10" x14ac:dyDescent="0.25">
      <c r="A32281">
        <v>291.12599999999998</v>
      </c>
      <c r="B32281">
        <v>20.149999999999999</v>
      </c>
      <c r="C32281">
        <v>35.1</v>
      </c>
      <c r="D32281">
        <v>2.8839700000000001</v>
      </c>
      <c r="E32281" t="s">
        <v>32284</v>
      </c>
      <c r="F32281">
        <v>13.333333333333334</v>
      </c>
      <c r="G32281">
        <f t="shared" si="2016"/>
        <v>35.1</v>
      </c>
      <c r="H32281" t="e">
        <f t="shared" si="2017"/>
        <v>#N/A</v>
      </c>
      <c r="I32281" t="e">
        <f t="shared" si="2018"/>
        <v>#N/A</v>
      </c>
      <c r="J32281" t="e">
        <f t="shared" si="2019"/>
        <v>#N/A</v>
      </c>
    </row>
    <row r="32282" spans="1:10" x14ac:dyDescent="0.25">
      <c r="A32282">
        <v>291.13299999999998</v>
      </c>
      <c r="B32282">
        <v>22.81</v>
      </c>
      <c r="C32282">
        <v>37.5</v>
      </c>
      <c r="D32282">
        <v>0.97772000000000003</v>
      </c>
      <c r="E32282" t="s">
        <v>32285</v>
      </c>
      <c r="F32282">
        <v>13.333333333333334</v>
      </c>
      <c r="G32282">
        <f t="shared" si="2016"/>
        <v>37.5</v>
      </c>
      <c r="H32282" t="e">
        <f t="shared" si="2017"/>
        <v>#N/A</v>
      </c>
      <c r="I32282" t="e">
        <f t="shared" si="2018"/>
        <v>#N/A</v>
      </c>
      <c r="J32282" t="e">
        <f t="shared" si="2019"/>
        <v>#N/A</v>
      </c>
    </row>
    <row r="32283" spans="1:10" x14ac:dyDescent="0.25">
      <c r="A32283">
        <v>291.14</v>
      </c>
      <c r="B32283">
        <v>15.37</v>
      </c>
      <c r="C32283">
        <v>29.324999999999999</v>
      </c>
      <c r="D32283">
        <v>4.84727</v>
      </c>
      <c r="E32283" t="s">
        <v>32286</v>
      </c>
      <c r="F32283">
        <v>12.777777777777779</v>
      </c>
      <c r="G32283">
        <f t="shared" si="2016"/>
        <v>29.324999999999999</v>
      </c>
      <c r="H32283" t="e">
        <f t="shared" si="2017"/>
        <v>#N/A</v>
      </c>
      <c r="I32283" t="e">
        <f t="shared" si="2018"/>
        <v>#N/A</v>
      </c>
      <c r="J32283" t="e">
        <f t="shared" si="2019"/>
        <v>#N/A</v>
      </c>
    </row>
    <row r="32284" spans="1:10" x14ac:dyDescent="0.25">
      <c r="A32284">
        <v>291.14699999999999</v>
      </c>
      <c r="B32284">
        <v>20.79</v>
      </c>
      <c r="C32284">
        <v>32.85</v>
      </c>
      <c r="D32284">
        <v>-0.40212100000000001</v>
      </c>
      <c r="E32284" t="s">
        <v>32287</v>
      </c>
      <c r="F32284">
        <v>12.777777777777779</v>
      </c>
      <c r="G32284">
        <f t="shared" si="2016"/>
        <v>32.85</v>
      </c>
      <c r="H32284" t="e">
        <f t="shared" si="2017"/>
        <v>#N/A</v>
      </c>
      <c r="I32284" t="e">
        <f t="shared" si="2018"/>
        <v>#N/A</v>
      </c>
      <c r="J32284" t="e">
        <f t="shared" si="2019"/>
        <v>#N/A</v>
      </c>
    </row>
    <row r="32285" spans="1:10" x14ac:dyDescent="0.25">
      <c r="A32285">
        <v>291.154</v>
      </c>
      <c r="B32285">
        <v>21.61</v>
      </c>
      <c r="C32285">
        <v>34.5</v>
      </c>
      <c r="D32285">
        <v>-7.9611100000000004E-2</v>
      </c>
      <c r="E32285" t="s">
        <v>32288</v>
      </c>
      <c r="F32285">
        <v>13.333333333333334</v>
      </c>
      <c r="G32285">
        <f t="shared" si="2016"/>
        <v>34.5</v>
      </c>
      <c r="H32285" t="e">
        <f t="shared" si="2017"/>
        <v>#N/A</v>
      </c>
      <c r="I32285" t="e">
        <f t="shared" si="2018"/>
        <v>#N/A</v>
      </c>
      <c r="J32285" t="e">
        <f t="shared" si="2019"/>
        <v>#N/A</v>
      </c>
    </row>
    <row r="32286" spans="1:10" x14ac:dyDescent="0.25">
      <c r="A32286">
        <v>291.161</v>
      </c>
      <c r="B32286">
        <v>21.28</v>
      </c>
      <c r="C32286">
        <v>33.975000000000001</v>
      </c>
      <c r="D32286">
        <v>-7.0377099999999998E-2</v>
      </c>
      <c r="E32286" t="s">
        <v>32289</v>
      </c>
      <c r="F32286">
        <v>12.777777777777779</v>
      </c>
      <c r="G32286">
        <f t="shared" si="2016"/>
        <v>33.975000000000001</v>
      </c>
      <c r="H32286" t="e">
        <f t="shared" si="2017"/>
        <v>#N/A</v>
      </c>
      <c r="I32286" t="e">
        <f t="shared" si="2018"/>
        <v>#N/A</v>
      </c>
      <c r="J32286" t="e">
        <f t="shared" si="2019"/>
        <v>#N/A</v>
      </c>
    </row>
    <row r="32287" spans="1:10" x14ac:dyDescent="0.25">
      <c r="A32287">
        <v>291.16699999999997</v>
      </c>
      <c r="B32287">
        <v>21.84</v>
      </c>
      <c r="C32287">
        <v>33.674999999999997</v>
      </c>
      <c r="D32287">
        <v>-1.2769600000000001</v>
      </c>
      <c r="E32287" t="s">
        <v>32290</v>
      </c>
      <c r="F32287">
        <v>12.777777777777779</v>
      </c>
      <c r="G32287">
        <f t="shared" si="2016"/>
        <v>33.674999999999997</v>
      </c>
      <c r="H32287" t="e">
        <f t="shared" si="2017"/>
        <v>#N/A</v>
      </c>
      <c r="I32287" t="e">
        <f t="shared" si="2018"/>
        <v>#N/A</v>
      </c>
      <c r="J32287" t="e">
        <f t="shared" si="2019"/>
        <v>#N/A</v>
      </c>
    </row>
    <row r="32288" spans="1:10" x14ac:dyDescent="0.25">
      <c r="A32288">
        <v>291.17399999999998</v>
      </c>
      <c r="B32288">
        <v>21.07</v>
      </c>
      <c r="C32288">
        <v>34.950000000000003</v>
      </c>
      <c r="D32288">
        <v>1.2445900000000001</v>
      </c>
      <c r="E32288" t="s">
        <v>32291</v>
      </c>
      <c r="F32288">
        <v>12.777777777777779</v>
      </c>
      <c r="G32288">
        <f t="shared" si="2016"/>
        <v>34.950000000000003</v>
      </c>
      <c r="H32288" t="e">
        <f t="shared" si="2017"/>
        <v>#N/A</v>
      </c>
      <c r="I32288" t="e">
        <f t="shared" si="2018"/>
        <v>#N/A</v>
      </c>
      <c r="J32288" t="e">
        <f t="shared" si="2019"/>
        <v>#N/A</v>
      </c>
    </row>
    <row r="32289" spans="1:10" x14ac:dyDescent="0.25">
      <c r="A32289">
        <v>291.18099999999998</v>
      </c>
      <c r="B32289">
        <v>25.25</v>
      </c>
      <c r="C32289">
        <v>41.55</v>
      </c>
      <c r="D32289">
        <v>1.0776300000000001</v>
      </c>
      <c r="E32289" t="s">
        <v>32292</v>
      </c>
      <c r="F32289">
        <v>12.777777777777779</v>
      </c>
      <c r="G32289">
        <f t="shared" si="2016"/>
        <v>41.55</v>
      </c>
      <c r="H32289" t="e">
        <f t="shared" si="2017"/>
        <v>#N/A</v>
      </c>
      <c r="I32289" t="e">
        <f t="shared" si="2018"/>
        <v>#N/A</v>
      </c>
      <c r="J32289" t="e">
        <f t="shared" si="2019"/>
        <v>#N/A</v>
      </c>
    </row>
    <row r="32290" spans="1:10" x14ac:dyDescent="0.25">
      <c r="A32290">
        <v>291.18799999999999</v>
      </c>
      <c r="B32290">
        <v>25.93</v>
      </c>
      <c r="C32290">
        <v>43.125</v>
      </c>
      <c r="D32290">
        <v>1.5517799999999999</v>
      </c>
      <c r="E32290" t="s">
        <v>32293</v>
      </c>
      <c r="F32290">
        <v>13.333333333333334</v>
      </c>
      <c r="G32290">
        <f t="shared" si="2016"/>
        <v>43.125</v>
      </c>
      <c r="H32290" t="e">
        <f t="shared" si="2017"/>
        <v>#N/A</v>
      </c>
      <c r="I32290" t="e">
        <f t="shared" si="2018"/>
        <v>#N/A</v>
      </c>
      <c r="J32290" t="e">
        <f t="shared" si="2019"/>
        <v>#N/A</v>
      </c>
    </row>
    <row r="32291" spans="1:10" x14ac:dyDescent="0.25">
      <c r="A32291">
        <v>291.19499999999999</v>
      </c>
      <c r="B32291">
        <v>26.13</v>
      </c>
      <c r="C32291">
        <v>43.5</v>
      </c>
      <c r="D32291">
        <v>1.603</v>
      </c>
      <c r="E32291" t="s">
        <v>32294</v>
      </c>
      <c r="F32291">
        <v>13.333333333333334</v>
      </c>
      <c r="G32291">
        <f t="shared" si="2016"/>
        <v>43.5</v>
      </c>
      <c r="H32291" t="e">
        <f t="shared" si="2017"/>
        <v>#N/A</v>
      </c>
      <c r="I32291" t="e">
        <f t="shared" si="2018"/>
        <v>#N/A</v>
      </c>
      <c r="J32291" t="e">
        <f t="shared" si="2019"/>
        <v>#N/A</v>
      </c>
    </row>
    <row r="32292" spans="1:10" x14ac:dyDescent="0.25">
      <c r="A32292">
        <v>291.202</v>
      </c>
      <c r="B32292">
        <v>23.03</v>
      </c>
      <c r="C32292">
        <v>39.299999999999997</v>
      </c>
      <c r="D32292">
        <v>2.4215599999999999</v>
      </c>
      <c r="E32292" t="s">
        <v>32295</v>
      </c>
      <c r="F32292">
        <v>13.333333333333334</v>
      </c>
      <c r="G32292">
        <f t="shared" si="2016"/>
        <v>39.299999999999997</v>
      </c>
      <c r="H32292" t="e">
        <f t="shared" si="2017"/>
        <v>#N/A</v>
      </c>
      <c r="I32292" t="e">
        <f t="shared" si="2018"/>
        <v>#N/A</v>
      </c>
      <c r="J32292" t="e">
        <f t="shared" si="2019"/>
        <v>#N/A</v>
      </c>
    </row>
    <row r="32293" spans="1:10" x14ac:dyDescent="0.25">
      <c r="A32293">
        <v>291.209</v>
      </c>
      <c r="B32293">
        <v>23.27</v>
      </c>
      <c r="C32293">
        <v>37.875</v>
      </c>
      <c r="D32293">
        <v>0.60802999999999996</v>
      </c>
      <c r="E32293" t="s">
        <v>32296</v>
      </c>
      <c r="F32293">
        <v>12.777777777777779</v>
      </c>
      <c r="G32293">
        <f t="shared" si="2016"/>
        <v>37.875</v>
      </c>
      <c r="H32293" t="e">
        <f t="shared" si="2017"/>
        <v>#N/A</v>
      </c>
      <c r="I32293" t="e">
        <f t="shared" si="2018"/>
        <v>#N/A</v>
      </c>
      <c r="J32293" t="e">
        <f t="shared" si="2019"/>
        <v>#N/A</v>
      </c>
    </row>
    <row r="32294" spans="1:10" x14ac:dyDescent="0.25">
      <c r="A32294">
        <v>291.21600000000001</v>
      </c>
      <c r="B32294">
        <v>21.33</v>
      </c>
      <c r="C32294">
        <v>35.924999999999997</v>
      </c>
      <c r="D32294">
        <v>1.7986800000000001</v>
      </c>
      <c r="E32294" t="s">
        <v>32297</v>
      </c>
      <c r="F32294">
        <v>13.333333333333334</v>
      </c>
      <c r="G32294">
        <f t="shared" si="2016"/>
        <v>35.924999999999997</v>
      </c>
      <c r="H32294" t="e">
        <f t="shared" si="2017"/>
        <v>#N/A</v>
      </c>
      <c r="I32294" t="e">
        <f t="shared" si="2018"/>
        <v>#N/A</v>
      </c>
      <c r="J32294" t="e">
        <f t="shared" si="2019"/>
        <v>#N/A</v>
      </c>
    </row>
    <row r="32295" spans="1:10" x14ac:dyDescent="0.25">
      <c r="A32295">
        <v>291.22300000000001</v>
      </c>
      <c r="B32295">
        <v>19.86</v>
      </c>
      <c r="C32295">
        <v>35.024999999999999</v>
      </c>
      <c r="D32295">
        <v>3.2784499999999999</v>
      </c>
      <c r="E32295" t="s">
        <v>32298</v>
      </c>
      <c r="F32295">
        <v>12.222222222222223</v>
      </c>
      <c r="G32295">
        <f t="shared" si="2016"/>
        <v>35.024999999999999</v>
      </c>
      <c r="H32295" t="e">
        <f t="shared" si="2017"/>
        <v>#N/A</v>
      </c>
      <c r="I32295" t="e">
        <f t="shared" si="2018"/>
        <v>#N/A</v>
      </c>
      <c r="J32295" t="e">
        <f t="shared" si="2019"/>
        <v>#N/A</v>
      </c>
    </row>
    <row r="32296" spans="1:10" x14ac:dyDescent="0.25">
      <c r="A32296">
        <v>291.23</v>
      </c>
      <c r="B32296">
        <v>20.059999999999999</v>
      </c>
      <c r="C32296">
        <v>36.15</v>
      </c>
      <c r="D32296">
        <v>4.0796700000000001</v>
      </c>
      <c r="E32296" t="s">
        <v>32299</v>
      </c>
      <c r="F32296">
        <v>12.222222222222223</v>
      </c>
      <c r="G32296">
        <f t="shared" si="2016"/>
        <v>36.15</v>
      </c>
      <c r="H32296" t="e">
        <f t="shared" si="2017"/>
        <v>#N/A</v>
      </c>
      <c r="I32296" t="e">
        <f t="shared" si="2018"/>
        <v>#N/A</v>
      </c>
      <c r="J32296" t="e">
        <f t="shared" si="2019"/>
        <v>#N/A</v>
      </c>
    </row>
    <row r="32297" spans="1:10" x14ac:dyDescent="0.25">
      <c r="A32297">
        <v>291.23700000000002</v>
      </c>
      <c r="B32297">
        <v>22.98</v>
      </c>
      <c r="C32297">
        <v>38.174999999999997</v>
      </c>
      <c r="D32297">
        <v>1.37751</v>
      </c>
      <c r="E32297" t="s">
        <v>32300</v>
      </c>
      <c r="F32297">
        <v>11.666666666666668</v>
      </c>
      <c r="G32297">
        <f t="shared" si="2016"/>
        <v>38.174999999999997</v>
      </c>
      <c r="H32297" t="e">
        <f t="shared" si="2017"/>
        <v>#N/A</v>
      </c>
      <c r="I32297" t="e">
        <f t="shared" si="2018"/>
        <v>#N/A</v>
      </c>
      <c r="J32297" t="e">
        <f t="shared" si="2019"/>
        <v>#N/A</v>
      </c>
    </row>
    <row r="32298" spans="1:10" x14ac:dyDescent="0.25">
      <c r="A32298">
        <v>291.24400000000003</v>
      </c>
      <c r="B32298">
        <v>21.57</v>
      </c>
      <c r="C32298">
        <v>36.6</v>
      </c>
      <c r="D32298">
        <v>2.08514</v>
      </c>
      <c r="E32298" t="s">
        <v>32301</v>
      </c>
      <c r="F32298">
        <v>12.222222222222223</v>
      </c>
      <c r="G32298">
        <f t="shared" si="2016"/>
        <v>36.6</v>
      </c>
      <c r="H32298" t="e">
        <f t="shared" si="2017"/>
        <v>#N/A</v>
      </c>
      <c r="I32298" t="e">
        <f t="shared" si="2018"/>
        <v>#N/A</v>
      </c>
      <c r="J32298" t="e">
        <f t="shared" si="2019"/>
        <v>#N/A</v>
      </c>
    </row>
    <row r="32299" spans="1:10" x14ac:dyDescent="0.25">
      <c r="A32299">
        <v>291.25099999999998</v>
      </c>
      <c r="B32299">
        <v>19.940000000000001</v>
      </c>
      <c r="C32299">
        <v>33</v>
      </c>
      <c r="D32299">
        <v>1.1239399999999999</v>
      </c>
      <c r="E32299" t="s">
        <v>32302</v>
      </c>
      <c r="F32299">
        <v>12.222222222222223</v>
      </c>
      <c r="G32299">
        <f t="shared" si="2016"/>
        <v>33</v>
      </c>
      <c r="H32299" t="e">
        <f t="shared" si="2017"/>
        <v>#N/A</v>
      </c>
      <c r="I32299" t="e">
        <f t="shared" si="2018"/>
        <v>#N/A</v>
      </c>
      <c r="J32299" t="e">
        <f t="shared" si="2019"/>
        <v>#N/A</v>
      </c>
    </row>
    <row r="32300" spans="1:10" x14ac:dyDescent="0.25">
      <c r="A32300">
        <v>291.25799999999998</v>
      </c>
      <c r="B32300">
        <v>19.25</v>
      </c>
      <c r="C32300">
        <v>30.75</v>
      </c>
      <c r="D32300">
        <v>-9.0284200000000005E-3</v>
      </c>
      <c r="E32300" t="s">
        <v>32303</v>
      </c>
      <c r="F32300">
        <v>12.222222222222223</v>
      </c>
      <c r="G32300">
        <f t="shared" si="2016"/>
        <v>30.75</v>
      </c>
      <c r="H32300" t="e">
        <f t="shared" si="2017"/>
        <v>#N/A</v>
      </c>
      <c r="I32300" t="e">
        <f t="shared" si="2018"/>
        <v>#N/A</v>
      </c>
      <c r="J32300" t="e">
        <f t="shared" si="2019"/>
        <v>#N/A</v>
      </c>
    </row>
    <row r="32301" spans="1:10" x14ac:dyDescent="0.25">
      <c r="A32301">
        <v>291.26499999999999</v>
      </c>
      <c r="B32301">
        <v>16.57</v>
      </c>
      <c r="C32301">
        <v>26.1</v>
      </c>
      <c r="D32301">
        <v>-0.32040099999999999</v>
      </c>
      <c r="E32301" t="s">
        <v>32304</v>
      </c>
      <c r="F32301">
        <v>12.222222222222223</v>
      </c>
      <c r="G32301">
        <f t="shared" si="2016"/>
        <v>26.1</v>
      </c>
      <c r="H32301" t="e">
        <f t="shared" si="2017"/>
        <v>#N/A</v>
      </c>
      <c r="I32301" t="e">
        <f t="shared" si="2018"/>
        <v>#N/A</v>
      </c>
      <c r="J32301" t="e">
        <f t="shared" si="2019"/>
        <v>#N/A</v>
      </c>
    </row>
    <row r="32302" spans="1:10" x14ac:dyDescent="0.25">
      <c r="A32302">
        <v>291.27199999999999</v>
      </c>
      <c r="B32302">
        <v>12.92</v>
      </c>
      <c r="C32302">
        <v>20.475000000000001</v>
      </c>
      <c r="D32302">
        <v>-3.6448500000000002E-2</v>
      </c>
      <c r="E32302" t="s">
        <v>32305</v>
      </c>
      <c r="F32302">
        <v>11.666666666666668</v>
      </c>
      <c r="G32302">
        <f t="shared" si="2016"/>
        <v>20.475000000000001</v>
      </c>
      <c r="H32302" t="e">
        <f t="shared" si="2017"/>
        <v>#N/A</v>
      </c>
      <c r="I32302" t="e">
        <f t="shared" si="2018"/>
        <v>#N/A</v>
      </c>
      <c r="J32302" t="e">
        <f t="shared" si="2019"/>
        <v>#N/A</v>
      </c>
    </row>
    <row r="32303" spans="1:10" x14ac:dyDescent="0.25">
      <c r="A32303">
        <v>291.279</v>
      </c>
      <c r="B32303">
        <v>10.77</v>
      </c>
      <c r="C32303">
        <v>18.074999999999999</v>
      </c>
      <c r="D32303">
        <v>1.04417</v>
      </c>
      <c r="E32303" t="s">
        <v>32306</v>
      </c>
      <c r="F32303">
        <v>12.222222222222223</v>
      </c>
      <c r="G32303">
        <f t="shared" si="2016"/>
        <v>18.074999999999999</v>
      </c>
      <c r="H32303" t="e">
        <f t="shared" si="2017"/>
        <v>#N/A</v>
      </c>
      <c r="I32303" t="e">
        <f t="shared" si="2018"/>
        <v>#N/A</v>
      </c>
      <c r="J32303" t="e">
        <f t="shared" si="2019"/>
        <v>#N/A</v>
      </c>
    </row>
    <row r="32304" spans="1:10" x14ac:dyDescent="0.25">
      <c r="A32304">
        <v>291.286</v>
      </c>
      <c r="B32304">
        <v>5.1760000000000002</v>
      </c>
      <c r="C32304">
        <v>12.9</v>
      </c>
      <c r="D32304">
        <v>4.9252399999999996</v>
      </c>
      <c r="E32304" t="s">
        <v>32307</v>
      </c>
      <c r="F32304">
        <v>11.666666666666668</v>
      </c>
      <c r="G32304">
        <f t="shared" si="2016"/>
        <v>12.9</v>
      </c>
      <c r="H32304" t="e">
        <f t="shared" si="2017"/>
        <v>#N/A</v>
      </c>
      <c r="I32304" t="e">
        <f t="shared" si="2018"/>
        <v>#N/A</v>
      </c>
      <c r="J32304" t="e">
        <f t="shared" si="2019"/>
        <v>#N/A</v>
      </c>
    </row>
    <row r="32305" spans="1:10" x14ac:dyDescent="0.25">
      <c r="A32305">
        <v>291.29199999999997</v>
      </c>
      <c r="B32305">
        <v>5.9459999999999997</v>
      </c>
      <c r="C32305">
        <v>12.675000000000001</v>
      </c>
      <c r="D32305">
        <v>3.4537</v>
      </c>
      <c r="E32305" t="s">
        <v>32308</v>
      </c>
      <c r="F32305">
        <v>11.666666666666668</v>
      </c>
      <c r="G32305">
        <f t="shared" si="2016"/>
        <v>12.675000000000001</v>
      </c>
      <c r="H32305" t="e">
        <f t="shared" si="2017"/>
        <v>#N/A</v>
      </c>
      <c r="I32305" t="e">
        <f t="shared" si="2018"/>
        <v>#N/A</v>
      </c>
      <c r="J32305" t="e">
        <f t="shared" si="2019"/>
        <v>#N/A</v>
      </c>
    </row>
    <row r="32306" spans="1:10" x14ac:dyDescent="0.25">
      <c r="A32306">
        <v>291.29899999999998</v>
      </c>
      <c r="B32306">
        <v>3.78</v>
      </c>
      <c r="C32306">
        <v>8.4</v>
      </c>
      <c r="D32306">
        <v>2.6852200000000002</v>
      </c>
      <c r="E32306" t="s">
        <v>32309</v>
      </c>
      <c r="F32306">
        <v>12.777777777777779</v>
      </c>
      <c r="G32306">
        <f t="shared" si="2016"/>
        <v>8.4</v>
      </c>
      <c r="H32306" t="e">
        <f t="shared" si="2017"/>
        <v>#N/A</v>
      </c>
      <c r="I32306" t="e">
        <f t="shared" si="2018"/>
        <v>#N/A</v>
      </c>
      <c r="J32306" t="e">
        <f t="shared" si="2019"/>
        <v>#N/A</v>
      </c>
    </row>
    <row r="32307" spans="1:10" x14ac:dyDescent="0.25">
      <c r="A32307">
        <v>291.30599999999998</v>
      </c>
      <c r="B32307">
        <v>4.01</v>
      </c>
      <c r="C32307">
        <v>6.5250000000000004</v>
      </c>
      <c r="D32307">
        <v>0.43786999999999998</v>
      </c>
      <c r="E32307" t="s">
        <v>32310</v>
      </c>
      <c r="F32307">
        <v>13.888888888888889</v>
      </c>
      <c r="G32307">
        <f t="shared" si="2016"/>
        <v>6.5250000000000004</v>
      </c>
      <c r="H32307" t="e">
        <f t="shared" si="2017"/>
        <v>#N/A</v>
      </c>
      <c r="I32307" t="e">
        <f t="shared" si="2018"/>
        <v>#N/A</v>
      </c>
      <c r="J32307" t="e">
        <f t="shared" si="2019"/>
        <v>#N/A</v>
      </c>
    </row>
    <row r="32308" spans="1:10" x14ac:dyDescent="0.25">
      <c r="A32308">
        <v>291.31299999999999</v>
      </c>
      <c r="B32308">
        <v>5.8819999999999997</v>
      </c>
      <c r="C32308">
        <v>7.2750000000000004</v>
      </c>
      <c r="D32308">
        <v>-1.8426899999999999</v>
      </c>
      <c r="E32308" t="s">
        <v>32311</v>
      </c>
      <c r="F32308">
        <v>16.111111111111111</v>
      </c>
      <c r="G32308">
        <f t="shared" si="2016"/>
        <v>7.2750000000000004</v>
      </c>
      <c r="H32308" t="e">
        <f t="shared" si="2017"/>
        <v>#N/A</v>
      </c>
      <c r="I32308" t="e">
        <f t="shared" si="2018"/>
        <v>#N/A</v>
      </c>
      <c r="J32308" t="e">
        <f t="shared" si="2019"/>
        <v>#N/A</v>
      </c>
    </row>
    <row r="32309" spans="1:10" x14ac:dyDescent="0.25">
      <c r="A32309">
        <v>291.32</v>
      </c>
      <c r="B32309">
        <v>11.22</v>
      </c>
      <c r="C32309">
        <v>12.75</v>
      </c>
      <c r="D32309">
        <v>-5.0093300000000003</v>
      </c>
      <c r="E32309" t="s">
        <v>32312</v>
      </c>
      <c r="F32309">
        <v>17.222222222222221</v>
      </c>
      <c r="G32309">
        <f t="shared" si="2016"/>
        <v>12.75</v>
      </c>
      <c r="H32309" t="e">
        <f t="shared" si="2017"/>
        <v>#N/A</v>
      </c>
      <c r="I32309" t="e">
        <f t="shared" si="2018"/>
        <v>#N/A</v>
      </c>
      <c r="J32309" t="e">
        <f t="shared" si="2019"/>
        <v>#N/A</v>
      </c>
    </row>
    <row r="32310" spans="1:10" x14ac:dyDescent="0.25">
      <c r="A32310">
        <v>291.327</v>
      </c>
      <c r="B32310">
        <v>15.73</v>
      </c>
      <c r="C32310">
        <v>21.074999999999999</v>
      </c>
      <c r="D32310">
        <v>-3.9855299999999998</v>
      </c>
      <c r="E32310" t="s">
        <v>32313</v>
      </c>
      <c r="F32310">
        <v>18.333333333333336</v>
      </c>
      <c r="G32310">
        <f t="shared" si="2016"/>
        <v>21.074999999999999</v>
      </c>
      <c r="H32310" t="e">
        <f t="shared" si="2017"/>
        <v>#N/A</v>
      </c>
      <c r="I32310" t="e">
        <f t="shared" si="2018"/>
        <v>#N/A</v>
      </c>
      <c r="J32310" t="e">
        <f t="shared" si="2019"/>
        <v>#N/A</v>
      </c>
    </row>
    <row r="32311" spans="1:10" x14ac:dyDescent="0.25">
      <c r="A32311">
        <v>291.334</v>
      </c>
      <c r="B32311">
        <v>14.14</v>
      </c>
      <c r="C32311">
        <v>21.524999999999999</v>
      </c>
      <c r="D32311">
        <v>-0.96149600000000002</v>
      </c>
      <c r="E32311" t="s">
        <v>32314</v>
      </c>
      <c r="F32311">
        <v>18.888888888888889</v>
      </c>
      <c r="G32311">
        <f t="shared" si="2016"/>
        <v>21.524999999999999</v>
      </c>
      <c r="H32311" t="e">
        <f t="shared" si="2017"/>
        <v>#N/A</v>
      </c>
      <c r="I32311" t="e">
        <f t="shared" si="2018"/>
        <v>#N/A</v>
      </c>
      <c r="J32311" t="e">
        <f t="shared" si="2019"/>
        <v>#N/A</v>
      </c>
    </row>
    <row r="32312" spans="1:10" x14ac:dyDescent="0.25">
      <c r="A32312">
        <v>291.34100000000001</v>
      </c>
      <c r="B32312">
        <v>17.079999999999998</v>
      </c>
      <c r="C32312">
        <v>25.274999999999999</v>
      </c>
      <c r="D32312">
        <v>-1.9710300000000001</v>
      </c>
      <c r="E32312" t="s">
        <v>32315</v>
      </c>
      <c r="F32312">
        <v>18.888888888888889</v>
      </c>
      <c r="G32312">
        <f t="shared" si="2016"/>
        <v>25.274999999999999</v>
      </c>
      <c r="H32312" t="e">
        <f t="shared" si="2017"/>
        <v>#N/A</v>
      </c>
      <c r="I32312" t="e">
        <f t="shared" si="2018"/>
        <v>#N/A</v>
      </c>
      <c r="J32312" t="e">
        <f t="shared" si="2019"/>
        <v>#N/A</v>
      </c>
    </row>
    <row r="32313" spans="1:10" x14ac:dyDescent="0.25">
      <c r="A32313">
        <v>291.34800000000001</v>
      </c>
      <c r="B32313">
        <v>18.61</v>
      </c>
      <c r="C32313">
        <v>27.975000000000001</v>
      </c>
      <c r="D32313">
        <v>-1.74794</v>
      </c>
      <c r="E32313" t="s">
        <v>32316</v>
      </c>
      <c r="F32313">
        <v>20.555555555555557</v>
      </c>
      <c r="G32313" t="e">
        <f t="shared" si="2016"/>
        <v>#N/A</v>
      </c>
      <c r="H32313">
        <f t="shared" si="2017"/>
        <v>27.975000000000001</v>
      </c>
      <c r="I32313" t="e">
        <f t="shared" si="2018"/>
        <v>#N/A</v>
      </c>
      <c r="J32313" t="e">
        <f t="shared" si="2019"/>
        <v>#N/A</v>
      </c>
    </row>
    <row r="32314" spans="1:10" x14ac:dyDescent="0.25">
      <c r="A32314">
        <v>291.35500000000002</v>
      </c>
      <c r="B32314">
        <v>22.06</v>
      </c>
      <c r="C32314">
        <v>31.5</v>
      </c>
      <c r="D32314">
        <v>-3.8081100000000001</v>
      </c>
      <c r="E32314" t="s">
        <v>32317</v>
      </c>
      <c r="F32314">
        <v>21.111111111111111</v>
      </c>
      <c r="G32314" t="e">
        <f t="shared" si="2016"/>
        <v>#N/A</v>
      </c>
      <c r="H32314">
        <f t="shared" si="2017"/>
        <v>31.5</v>
      </c>
      <c r="I32314" t="e">
        <f t="shared" si="2018"/>
        <v>#N/A</v>
      </c>
      <c r="J32314" t="e">
        <f t="shared" si="2019"/>
        <v>#N/A</v>
      </c>
    </row>
    <row r="32315" spans="1:10" x14ac:dyDescent="0.25">
      <c r="A32315">
        <v>291.36200000000002</v>
      </c>
      <c r="B32315">
        <v>25.37</v>
      </c>
      <c r="C32315">
        <v>36.450000000000003</v>
      </c>
      <c r="D32315">
        <v>-4.2166399999999999</v>
      </c>
      <c r="E32315" t="s">
        <v>32318</v>
      </c>
      <c r="F32315">
        <v>22.777777777777779</v>
      </c>
      <c r="G32315" t="e">
        <f t="shared" si="2016"/>
        <v>#N/A</v>
      </c>
      <c r="H32315">
        <f t="shared" si="2017"/>
        <v>36.450000000000003</v>
      </c>
      <c r="I32315" t="e">
        <f t="shared" si="2018"/>
        <v>#N/A</v>
      </c>
      <c r="J32315" t="e">
        <f t="shared" si="2019"/>
        <v>#N/A</v>
      </c>
    </row>
    <row r="32316" spans="1:10" x14ac:dyDescent="0.25">
      <c r="A32316">
        <v>291.36900000000003</v>
      </c>
      <c r="B32316">
        <v>24.09</v>
      </c>
      <c r="C32316">
        <v>35.325000000000003</v>
      </c>
      <c r="D32316">
        <v>-3.26946</v>
      </c>
      <c r="E32316" t="s">
        <v>32319</v>
      </c>
      <c r="F32316">
        <v>23.888888888888889</v>
      </c>
      <c r="G32316" t="e">
        <f t="shared" si="2016"/>
        <v>#N/A</v>
      </c>
      <c r="H32316">
        <f t="shared" si="2017"/>
        <v>35.325000000000003</v>
      </c>
      <c r="I32316" t="e">
        <f t="shared" si="2018"/>
        <v>#N/A</v>
      </c>
      <c r="J32316" t="e">
        <f t="shared" si="2019"/>
        <v>#N/A</v>
      </c>
    </row>
    <row r="32317" spans="1:10" x14ac:dyDescent="0.25">
      <c r="A32317">
        <v>291.37599999999998</v>
      </c>
      <c r="B32317">
        <v>32.43</v>
      </c>
      <c r="C32317">
        <v>47.7</v>
      </c>
      <c r="D32317">
        <v>-4.3960100000000004</v>
      </c>
      <c r="E32317" t="s">
        <v>32320</v>
      </c>
      <c r="F32317">
        <v>24.444444444444446</v>
      </c>
      <c r="G32317" t="e">
        <f t="shared" si="2016"/>
        <v>#N/A</v>
      </c>
      <c r="H32317">
        <f t="shared" si="2017"/>
        <v>47.7</v>
      </c>
      <c r="I32317" t="e">
        <f t="shared" si="2018"/>
        <v>#N/A</v>
      </c>
      <c r="J32317" t="e">
        <f t="shared" si="2019"/>
        <v>#N/A</v>
      </c>
    </row>
    <row r="32318" spans="1:10" x14ac:dyDescent="0.25">
      <c r="A32318">
        <v>291.38299999999998</v>
      </c>
      <c r="B32318">
        <v>41.34</v>
      </c>
      <c r="C32318">
        <v>63.45</v>
      </c>
      <c r="D32318">
        <v>-3.0703299999999998</v>
      </c>
      <c r="E32318" t="s">
        <v>32321</v>
      </c>
      <c r="F32318">
        <v>23.888888888888889</v>
      </c>
      <c r="G32318" t="e">
        <f t="shared" si="2016"/>
        <v>#N/A</v>
      </c>
      <c r="H32318">
        <f t="shared" si="2017"/>
        <v>63.45</v>
      </c>
      <c r="I32318" t="e">
        <f t="shared" si="2018"/>
        <v>#N/A</v>
      </c>
      <c r="J32318" t="e">
        <f t="shared" si="2019"/>
        <v>#N/A</v>
      </c>
    </row>
    <row r="32319" spans="1:10" x14ac:dyDescent="0.25">
      <c r="A32319">
        <v>291.39</v>
      </c>
      <c r="B32319">
        <v>42.46</v>
      </c>
      <c r="C32319">
        <v>71.25</v>
      </c>
      <c r="D32319">
        <v>2.9165100000000002</v>
      </c>
      <c r="E32319" t="s">
        <v>32322</v>
      </c>
      <c r="F32319">
        <v>23.333333333333336</v>
      </c>
      <c r="G32319" t="e">
        <f t="shared" si="2016"/>
        <v>#N/A</v>
      </c>
      <c r="H32319">
        <f t="shared" si="2017"/>
        <v>71.25</v>
      </c>
      <c r="I32319" t="e">
        <f t="shared" si="2018"/>
        <v>#N/A</v>
      </c>
      <c r="J32319" t="e">
        <f t="shared" si="2019"/>
        <v>#N/A</v>
      </c>
    </row>
    <row r="32320" spans="1:10" x14ac:dyDescent="0.25">
      <c r="A32320">
        <v>291.39699999999999</v>
      </c>
      <c r="B32320">
        <v>46.58</v>
      </c>
      <c r="C32320">
        <v>77.325000000000003</v>
      </c>
      <c r="D32320">
        <v>2.3216800000000002</v>
      </c>
      <c r="E32320" t="s">
        <v>32323</v>
      </c>
      <c r="F32320">
        <v>22.777777777777779</v>
      </c>
      <c r="G32320" t="e">
        <f t="shared" si="2016"/>
        <v>#N/A</v>
      </c>
      <c r="H32320">
        <f t="shared" si="2017"/>
        <v>77.325000000000003</v>
      </c>
      <c r="I32320" t="e">
        <f t="shared" si="2018"/>
        <v>#N/A</v>
      </c>
      <c r="J32320" t="e">
        <f t="shared" si="2019"/>
        <v>#N/A</v>
      </c>
    </row>
    <row r="32321" spans="1:10" x14ac:dyDescent="0.25">
      <c r="A32321">
        <v>291.404</v>
      </c>
      <c r="B32321">
        <v>46.25</v>
      </c>
      <c r="C32321">
        <v>77.924999999999997</v>
      </c>
      <c r="D32321">
        <v>3.4559199999999999</v>
      </c>
      <c r="E32321" t="s">
        <v>32324</v>
      </c>
      <c r="F32321">
        <v>22.777777777777779</v>
      </c>
      <c r="G32321" t="e">
        <f t="shared" si="2016"/>
        <v>#N/A</v>
      </c>
      <c r="H32321">
        <f t="shared" si="2017"/>
        <v>77.924999999999997</v>
      </c>
      <c r="I32321" t="e">
        <f t="shared" si="2018"/>
        <v>#N/A</v>
      </c>
      <c r="J32321" t="e">
        <f t="shared" si="2019"/>
        <v>#N/A</v>
      </c>
    </row>
    <row r="32322" spans="1:10" x14ac:dyDescent="0.25">
      <c r="A32322">
        <v>291.411</v>
      </c>
      <c r="B32322">
        <v>47.42</v>
      </c>
      <c r="C32322">
        <v>77.924999999999997</v>
      </c>
      <c r="D32322">
        <v>1.5618099999999999</v>
      </c>
      <c r="E32322" t="s">
        <v>32325</v>
      </c>
      <c r="F32322">
        <v>23.888888888888889</v>
      </c>
      <c r="G32322" t="e">
        <f t="shared" si="2016"/>
        <v>#N/A</v>
      </c>
      <c r="H32322">
        <f t="shared" si="2017"/>
        <v>77.924999999999997</v>
      </c>
      <c r="I32322" t="e">
        <f t="shared" si="2018"/>
        <v>#N/A</v>
      </c>
      <c r="J32322" t="e">
        <f t="shared" si="2019"/>
        <v>#N/A</v>
      </c>
    </row>
    <row r="32323" spans="1:10" x14ac:dyDescent="0.25">
      <c r="A32323">
        <v>291.41699999999997</v>
      </c>
      <c r="B32323">
        <v>44.81</v>
      </c>
      <c r="C32323">
        <v>75</v>
      </c>
      <c r="D32323">
        <v>2.86212</v>
      </c>
      <c r="E32323" t="s">
        <v>32326</v>
      </c>
      <c r="F32323">
        <v>23.888888888888889</v>
      </c>
      <c r="G32323" t="e">
        <f t="shared" ref="G32323:G32386" si="2020">IF(F32323&lt;20,C32323,NA())</f>
        <v>#N/A</v>
      </c>
      <c r="H32323">
        <f t="shared" ref="H32323:H32386" si="2021">IF(AND(F32323&gt;19.999,F32323&lt;30),C32323,NA())</f>
        <v>75</v>
      </c>
      <c r="I32323" t="e">
        <f t="shared" ref="I32323:I32386" si="2022">IF(AND(F32323&gt;29.999,F32323&lt;40),C32323,NA())</f>
        <v>#N/A</v>
      </c>
      <c r="J32323" t="e">
        <f t="shared" ref="J32323:J32386" si="2023">IF(F32323&gt;40,C32323,NA())</f>
        <v>#N/A</v>
      </c>
    </row>
    <row r="32324" spans="1:10" x14ac:dyDescent="0.25">
      <c r="A32324">
        <v>291.42399999999998</v>
      </c>
      <c r="B32324">
        <v>45.22</v>
      </c>
      <c r="C32324">
        <v>75.75</v>
      </c>
      <c r="D32324">
        <v>2.9483700000000002</v>
      </c>
      <c r="E32324" t="s">
        <v>32327</v>
      </c>
      <c r="F32324">
        <v>25</v>
      </c>
      <c r="G32324" t="e">
        <f t="shared" si="2020"/>
        <v>#N/A</v>
      </c>
      <c r="H32324">
        <f t="shared" si="2021"/>
        <v>75.75</v>
      </c>
      <c r="I32324" t="e">
        <f t="shared" si="2022"/>
        <v>#N/A</v>
      </c>
      <c r="J32324" t="e">
        <f t="shared" si="2023"/>
        <v>#N/A</v>
      </c>
    </row>
    <row r="32325" spans="1:10" x14ac:dyDescent="0.25">
      <c r="A32325">
        <v>291.43099999999998</v>
      </c>
      <c r="B32325">
        <v>45.1</v>
      </c>
      <c r="C32325">
        <v>74.174999999999997</v>
      </c>
      <c r="D32325">
        <v>1.5676399999999999</v>
      </c>
      <c r="E32325" t="s">
        <v>32328</v>
      </c>
      <c r="F32325">
        <v>26.111111111111111</v>
      </c>
      <c r="G32325" t="e">
        <f t="shared" si="2020"/>
        <v>#N/A</v>
      </c>
      <c r="H32325">
        <f t="shared" si="2021"/>
        <v>74.174999999999997</v>
      </c>
      <c r="I32325" t="e">
        <f t="shared" si="2022"/>
        <v>#N/A</v>
      </c>
      <c r="J32325" t="e">
        <f t="shared" si="2023"/>
        <v>#N/A</v>
      </c>
    </row>
    <row r="32326" spans="1:10" x14ac:dyDescent="0.25">
      <c r="A32326">
        <v>291.43799999999999</v>
      </c>
      <c r="B32326">
        <v>45.61</v>
      </c>
      <c r="C32326">
        <v>73.724999999999994</v>
      </c>
      <c r="D32326">
        <v>0.29200500000000001</v>
      </c>
      <c r="E32326" t="s">
        <v>32329</v>
      </c>
      <c r="F32326">
        <v>25</v>
      </c>
      <c r="G32326" t="e">
        <f t="shared" si="2020"/>
        <v>#N/A</v>
      </c>
      <c r="H32326">
        <f t="shared" si="2021"/>
        <v>73.724999999999994</v>
      </c>
      <c r="I32326" t="e">
        <f t="shared" si="2022"/>
        <v>#N/A</v>
      </c>
      <c r="J32326" t="e">
        <f t="shared" si="2023"/>
        <v>#N/A</v>
      </c>
    </row>
    <row r="32327" spans="1:10" x14ac:dyDescent="0.25">
      <c r="A32327">
        <v>291.44499999999999</v>
      </c>
      <c r="B32327">
        <v>45.88</v>
      </c>
      <c r="C32327">
        <v>74.325000000000003</v>
      </c>
      <c r="D32327">
        <v>0.454905</v>
      </c>
      <c r="E32327" t="s">
        <v>32330</v>
      </c>
      <c r="F32327">
        <v>25</v>
      </c>
      <c r="G32327" t="e">
        <f t="shared" si="2020"/>
        <v>#N/A</v>
      </c>
      <c r="H32327">
        <f t="shared" si="2021"/>
        <v>74.325000000000003</v>
      </c>
      <c r="I32327" t="e">
        <f t="shared" si="2022"/>
        <v>#N/A</v>
      </c>
      <c r="J32327" t="e">
        <f t="shared" si="2023"/>
        <v>#N/A</v>
      </c>
    </row>
    <row r="32328" spans="1:10" x14ac:dyDescent="0.25">
      <c r="A32328">
        <v>291.452</v>
      </c>
      <c r="B32328">
        <v>46.07</v>
      </c>
      <c r="C32328">
        <v>74.099999999999994</v>
      </c>
      <c r="D32328">
        <v>-7.7684600000000006E-2</v>
      </c>
      <c r="E32328" t="s">
        <v>32331</v>
      </c>
      <c r="F32328">
        <v>25.555555555555557</v>
      </c>
      <c r="G32328" t="e">
        <f t="shared" si="2020"/>
        <v>#N/A</v>
      </c>
      <c r="H32328">
        <f t="shared" si="2021"/>
        <v>74.099999999999994</v>
      </c>
      <c r="I32328" t="e">
        <f t="shared" si="2022"/>
        <v>#N/A</v>
      </c>
      <c r="J32328" t="e">
        <f t="shared" si="2023"/>
        <v>#N/A</v>
      </c>
    </row>
    <row r="32329" spans="1:10" x14ac:dyDescent="0.25">
      <c r="A32329">
        <v>291.459</v>
      </c>
      <c r="B32329">
        <v>45.44</v>
      </c>
      <c r="C32329">
        <v>72.3</v>
      </c>
      <c r="D32329">
        <v>-0.85778299999999996</v>
      </c>
      <c r="E32329" t="s">
        <v>32332</v>
      </c>
      <c r="F32329">
        <v>25</v>
      </c>
      <c r="G32329" t="e">
        <f t="shared" si="2020"/>
        <v>#N/A</v>
      </c>
      <c r="H32329">
        <f t="shared" si="2021"/>
        <v>72.3</v>
      </c>
      <c r="I32329" t="e">
        <f t="shared" si="2022"/>
        <v>#N/A</v>
      </c>
      <c r="J32329" t="e">
        <f t="shared" si="2023"/>
        <v>#N/A</v>
      </c>
    </row>
    <row r="32330" spans="1:10" x14ac:dyDescent="0.25">
      <c r="A32330">
        <v>291.46600000000001</v>
      </c>
      <c r="B32330">
        <v>45.91</v>
      </c>
      <c r="C32330">
        <v>70.349999999999994</v>
      </c>
      <c r="D32330">
        <v>-3.5686599999999999</v>
      </c>
      <c r="E32330" t="s">
        <v>32333</v>
      </c>
      <c r="F32330">
        <v>25.555555555555557</v>
      </c>
      <c r="G32330" t="e">
        <f t="shared" si="2020"/>
        <v>#N/A</v>
      </c>
      <c r="H32330">
        <f t="shared" si="2021"/>
        <v>70.349999999999994</v>
      </c>
      <c r="I32330" t="e">
        <f t="shared" si="2022"/>
        <v>#N/A</v>
      </c>
      <c r="J32330" t="e">
        <f t="shared" si="2023"/>
        <v>#N/A</v>
      </c>
    </row>
    <row r="32331" spans="1:10" x14ac:dyDescent="0.25">
      <c r="A32331">
        <v>291.47300000000001</v>
      </c>
      <c r="B32331">
        <v>45.05</v>
      </c>
      <c r="C32331">
        <v>71.625</v>
      </c>
      <c r="D32331">
        <v>-0.901416</v>
      </c>
      <c r="E32331" t="s">
        <v>32334</v>
      </c>
      <c r="F32331">
        <v>24.444444444444446</v>
      </c>
      <c r="G32331" t="e">
        <f t="shared" si="2020"/>
        <v>#N/A</v>
      </c>
      <c r="H32331">
        <f t="shared" si="2021"/>
        <v>71.625</v>
      </c>
      <c r="I32331" t="e">
        <f t="shared" si="2022"/>
        <v>#N/A</v>
      </c>
      <c r="J32331" t="e">
        <f t="shared" si="2023"/>
        <v>#N/A</v>
      </c>
    </row>
    <row r="32332" spans="1:10" x14ac:dyDescent="0.25">
      <c r="A32332">
        <v>291.48</v>
      </c>
      <c r="B32332">
        <v>46.64</v>
      </c>
      <c r="C32332">
        <v>74.174999999999997</v>
      </c>
      <c r="D32332">
        <v>-0.92545200000000005</v>
      </c>
      <c r="E32332" t="s">
        <v>32335</v>
      </c>
      <c r="F32332">
        <v>25.555555555555557</v>
      </c>
      <c r="G32332" t="e">
        <f t="shared" si="2020"/>
        <v>#N/A</v>
      </c>
      <c r="H32332">
        <f t="shared" si="2021"/>
        <v>74.174999999999997</v>
      </c>
      <c r="I32332" t="e">
        <f t="shared" si="2022"/>
        <v>#N/A</v>
      </c>
      <c r="J32332" t="e">
        <f t="shared" si="2023"/>
        <v>#N/A</v>
      </c>
    </row>
    <row r="32333" spans="1:10" x14ac:dyDescent="0.25">
      <c r="A32333">
        <v>291.48700000000002</v>
      </c>
      <c r="B32333">
        <v>45.17</v>
      </c>
      <c r="C32333">
        <v>71.849999999999994</v>
      </c>
      <c r="D32333">
        <v>-0.87068299999999998</v>
      </c>
      <c r="E32333" t="s">
        <v>32336</v>
      </c>
      <c r="F32333">
        <v>25</v>
      </c>
      <c r="G32333" t="e">
        <f t="shared" si="2020"/>
        <v>#N/A</v>
      </c>
      <c r="H32333">
        <f t="shared" si="2021"/>
        <v>71.849999999999994</v>
      </c>
      <c r="I32333" t="e">
        <f t="shared" si="2022"/>
        <v>#N/A</v>
      </c>
      <c r="J32333" t="e">
        <f t="shared" si="2023"/>
        <v>#N/A</v>
      </c>
    </row>
    <row r="32334" spans="1:10" x14ac:dyDescent="0.25">
      <c r="A32334">
        <v>291.49400000000003</v>
      </c>
      <c r="B32334">
        <v>47.42</v>
      </c>
      <c r="C32334">
        <v>75.825000000000003</v>
      </c>
      <c r="D32334">
        <v>-0.53818699999999997</v>
      </c>
      <c r="E32334" t="s">
        <v>32337</v>
      </c>
      <c r="F32334">
        <v>25.555555555555557</v>
      </c>
      <c r="G32334" t="e">
        <f t="shared" si="2020"/>
        <v>#N/A</v>
      </c>
      <c r="H32334">
        <f t="shared" si="2021"/>
        <v>75.825000000000003</v>
      </c>
      <c r="I32334" t="e">
        <f t="shared" si="2022"/>
        <v>#N/A</v>
      </c>
      <c r="J32334" t="e">
        <f t="shared" si="2023"/>
        <v>#N/A</v>
      </c>
    </row>
    <row r="32335" spans="1:10" x14ac:dyDescent="0.25">
      <c r="A32335">
        <v>291.50099999999998</v>
      </c>
      <c r="B32335">
        <v>48.71</v>
      </c>
      <c r="C32335">
        <v>78.900000000000006</v>
      </c>
      <c r="D32335">
        <v>0.44844299999999998</v>
      </c>
      <c r="E32335" t="s">
        <v>32338</v>
      </c>
      <c r="F32335">
        <v>25.555555555555557</v>
      </c>
      <c r="G32335" t="e">
        <f t="shared" si="2020"/>
        <v>#N/A</v>
      </c>
      <c r="H32335">
        <f t="shared" si="2021"/>
        <v>78.900000000000006</v>
      </c>
      <c r="I32335" t="e">
        <f t="shared" si="2022"/>
        <v>#N/A</v>
      </c>
      <c r="J32335" t="e">
        <f t="shared" si="2023"/>
        <v>#N/A</v>
      </c>
    </row>
    <row r="32336" spans="1:10" x14ac:dyDescent="0.25">
      <c r="A32336">
        <v>291.50799999999998</v>
      </c>
      <c r="B32336">
        <v>49.33</v>
      </c>
      <c r="C32336">
        <v>76.95</v>
      </c>
      <c r="D32336">
        <v>-2.5052699999999999</v>
      </c>
      <c r="E32336" t="s">
        <v>32339</v>
      </c>
      <c r="F32336">
        <v>27.222222222222225</v>
      </c>
      <c r="G32336" t="e">
        <f t="shared" si="2020"/>
        <v>#N/A</v>
      </c>
      <c r="H32336">
        <f t="shared" si="2021"/>
        <v>76.95</v>
      </c>
      <c r="I32336" t="e">
        <f t="shared" si="2022"/>
        <v>#N/A</v>
      </c>
      <c r="J32336" t="e">
        <f t="shared" si="2023"/>
        <v>#N/A</v>
      </c>
    </row>
    <row r="32337" spans="1:10" x14ac:dyDescent="0.25">
      <c r="A32337">
        <v>291.51499999999999</v>
      </c>
      <c r="B32337">
        <v>49.39</v>
      </c>
      <c r="C32337">
        <v>76.650000000000006</v>
      </c>
      <c r="D32337">
        <v>-2.9024000000000001</v>
      </c>
      <c r="E32337" t="s">
        <v>32340</v>
      </c>
      <c r="F32337">
        <v>27.222222222222225</v>
      </c>
      <c r="G32337" t="e">
        <f t="shared" si="2020"/>
        <v>#N/A</v>
      </c>
      <c r="H32337">
        <f t="shared" si="2021"/>
        <v>76.650000000000006</v>
      </c>
      <c r="I32337" t="e">
        <f t="shared" si="2022"/>
        <v>#N/A</v>
      </c>
      <c r="J32337" t="e">
        <f t="shared" si="2023"/>
        <v>#N/A</v>
      </c>
    </row>
    <row r="32338" spans="1:10" x14ac:dyDescent="0.25">
      <c r="A32338">
        <v>291.52199999999999</v>
      </c>
      <c r="B32338">
        <v>48.45</v>
      </c>
      <c r="C32338">
        <v>74.099999999999994</v>
      </c>
      <c r="D32338">
        <v>-3.93065</v>
      </c>
      <c r="E32338" t="s">
        <v>32341</v>
      </c>
      <c r="F32338">
        <v>28.333333333333336</v>
      </c>
      <c r="G32338" t="e">
        <f t="shared" si="2020"/>
        <v>#N/A</v>
      </c>
      <c r="H32338">
        <f t="shared" si="2021"/>
        <v>74.099999999999994</v>
      </c>
      <c r="I32338" t="e">
        <f t="shared" si="2022"/>
        <v>#N/A</v>
      </c>
      <c r="J32338" t="e">
        <f t="shared" si="2023"/>
        <v>#N/A</v>
      </c>
    </row>
    <row r="32339" spans="1:10" x14ac:dyDescent="0.25">
      <c r="A32339">
        <v>291.529</v>
      </c>
      <c r="B32339">
        <v>48.13</v>
      </c>
      <c r="C32339">
        <v>72.825000000000003</v>
      </c>
      <c r="D32339">
        <v>-4.6875999999999998</v>
      </c>
      <c r="E32339" t="s">
        <v>32342</v>
      </c>
      <c r="F32339">
        <v>28.333333333333336</v>
      </c>
      <c r="G32339" t="e">
        <f t="shared" si="2020"/>
        <v>#N/A</v>
      </c>
      <c r="H32339">
        <f t="shared" si="2021"/>
        <v>72.825000000000003</v>
      </c>
      <c r="I32339" t="e">
        <f t="shared" si="2022"/>
        <v>#N/A</v>
      </c>
      <c r="J32339" t="e">
        <f t="shared" si="2023"/>
        <v>#N/A</v>
      </c>
    </row>
    <row r="32340" spans="1:10" x14ac:dyDescent="0.25">
      <c r="A32340">
        <v>291.536</v>
      </c>
      <c r="B32340">
        <v>49</v>
      </c>
      <c r="C32340">
        <v>74.025000000000006</v>
      </c>
      <c r="D32340">
        <v>-4.8960400000000002</v>
      </c>
      <c r="E32340" t="s">
        <v>32343</v>
      </c>
      <c r="F32340">
        <v>29.444444444444446</v>
      </c>
      <c r="G32340" t="e">
        <f t="shared" si="2020"/>
        <v>#N/A</v>
      </c>
      <c r="H32340">
        <f t="shared" si="2021"/>
        <v>74.025000000000006</v>
      </c>
      <c r="I32340" t="e">
        <f t="shared" si="2022"/>
        <v>#N/A</v>
      </c>
      <c r="J32340" t="e">
        <f t="shared" si="2023"/>
        <v>#N/A</v>
      </c>
    </row>
    <row r="32341" spans="1:10" x14ac:dyDescent="0.25">
      <c r="A32341">
        <v>291.54199999999997</v>
      </c>
      <c r="B32341">
        <v>47.37</v>
      </c>
      <c r="C32341">
        <v>70.2</v>
      </c>
      <c r="D32341">
        <v>-6.0822399999999996</v>
      </c>
      <c r="E32341" t="s">
        <v>32344</v>
      </c>
      <c r="F32341">
        <v>28.888888888888889</v>
      </c>
      <c r="G32341" t="e">
        <f t="shared" si="2020"/>
        <v>#N/A</v>
      </c>
      <c r="H32341">
        <f t="shared" si="2021"/>
        <v>70.2</v>
      </c>
      <c r="I32341" t="e">
        <f t="shared" si="2022"/>
        <v>#N/A</v>
      </c>
      <c r="J32341" t="e">
        <f t="shared" si="2023"/>
        <v>#N/A</v>
      </c>
    </row>
    <row r="32342" spans="1:10" x14ac:dyDescent="0.25">
      <c r="A32342">
        <v>291.54899999999998</v>
      </c>
      <c r="B32342">
        <v>47.5</v>
      </c>
      <c r="C32342">
        <v>70.125</v>
      </c>
      <c r="D32342">
        <v>-6.3677000000000001</v>
      </c>
      <c r="E32342" t="s">
        <v>32345</v>
      </c>
      <c r="F32342">
        <v>29.444444444444446</v>
      </c>
      <c r="G32342" t="e">
        <f t="shared" si="2020"/>
        <v>#N/A</v>
      </c>
      <c r="H32342">
        <f t="shared" si="2021"/>
        <v>70.125</v>
      </c>
      <c r="I32342" t="e">
        <f t="shared" si="2022"/>
        <v>#N/A</v>
      </c>
      <c r="J32342" t="e">
        <f t="shared" si="2023"/>
        <v>#N/A</v>
      </c>
    </row>
    <row r="32343" spans="1:10" x14ac:dyDescent="0.25">
      <c r="A32343">
        <v>291.55599999999998</v>
      </c>
      <c r="B32343">
        <v>47.43</v>
      </c>
      <c r="C32343">
        <v>71.625</v>
      </c>
      <c r="D32343">
        <v>-4.7543800000000003</v>
      </c>
      <c r="E32343" t="s">
        <v>32346</v>
      </c>
      <c r="F32343">
        <v>28.888888888888889</v>
      </c>
      <c r="G32343" t="e">
        <f t="shared" si="2020"/>
        <v>#N/A</v>
      </c>
      <c r="H32343">
        <f t="shared" si="2021"/>
        <v>71.625</v>
      </c>
      <c r="I32343" t="e">
        <f t="shared" si="2022"/>
        <v>#N/A</v>
      </c>
      <c r="J32343" t="e">
        <f t="shared" si="2023"/>
        <v>#N/A</v>
      </c>
    </row>
    <row r="32344" spans="1:10" x14ac:dyDescent="0.25">
      <c r="A32344">
        <v>291.56299999999999</v>
      </c>
      <c r="B32344">
        <v>47.21</v>
      </c>
      <c r="C32344">
        <v>69.974999999999994</v>
      </c>
      <c r="D32344">
        <v>-6.0482199999999997</v>
      </c>
      <c r="E32344" t="s">
        <v>32347</v>
      </c>
      <c r="F32344">
        <v>28.888888888888889</v>
      </c>
      <c r="G32344" t="e">
        <f t="shared" si="2020"/>
        <v>#N/A</v>
      </c>
      <c r="H32344">
        <f t="shared" si="2021"/>
        <v>69.974999999999994</v>
      </c>
      <c r="I32344" t="e">
        <f t="shared" si="2022"/>
        <v>#N/A</v>
      </c>
      <c r="J32344" t="e">
        <f t="shared" si="2023"/>
        <v>#N/A</v>
      </c>
    </row>
    <row r="32345" spans="1:10" x14ac:dyDescent="0.25">
      <c r="A32345">
        <v>291.57</v>
      </c>
      <c r="B32345">
        <v>47.55</v>
      </c>
      <c r="C32345">
        <v>73.05</v>
      </c>
      <c r="D32345">
        <v>-3.5236399999999999</v>
      </c>
      <c r="E32345" t="s">
        <v>32348</v>
      </c>
      <c r="F32345">
        <v>28.888888888888889</v>
      </c>
      <c r="G32345" t="e">
        <f t="shared" si="2020"/>
        <v>#N/A</v>
      </c>
      <c r="H32345">
        <f t="shared" si="2021"/>
        <v>73.05</v>
      </c>
      <c r="I32345" t="e">
        <f t="shared" si="2022"/>
        <v>#N/A</v>
      </c>
      <c r="J32345" t="e">
        <f t="shared" si="2023"/>
        <v>#N/A</v>
      </c>
    </row>
    <row r="32346" spans="1:10" x14ac:dyDescent="0.25">
      <c r="A32346">
        <v>291.577</v>
      </c>
      <c r="B32346">
        <v>48.23</v>
      </c>
      <c r="C32346">
        <v>72.375</v>
      </c>
      <c r="D32346">
        <v>-5.2994899999999996</v>
      </c>
      <c r="E32346" t="s">
        <v>32349</v>
      </c>
      <c r="F32346">
        <v>27.777777777777779</v>
      </c>
      <c r="G32346" t="e">
        <f t="shared" si="2020"/>
        <v>#N/A</v>
      </c>
      <c r="H32346">
        <f t="shared" si="2021"/>
        <v>72.375</v>
      </c>
      <c r="I32346" t="e">
        <f t="shared" si="2022"/>
        <v>#N/A</v>
      </c>
      <c r="J32346" t="e">
        <f t="shared" si="2023"/>
        <v>#N/A</v>
      </c>
    </row>
    <row r="32347" spans="1:10" x14ac:dyDescent="0.25">
      <c r="A32347">
        <v>291.584</v>
      </c>
      <c r="B32347">
        <v>46.82</v>
      </c>
      <c r="C32347">
        <v>72.75</v>
      </c>
      <c r="D32347">
        <v>-2.6418499999999998</v>
      </c>
      <c r="E32347" t="s">
        <v>32350</v>
      </c>
      <c r="F32347">
        <v>28.333333333333336</v>
      </c>
      <c r="G32347" t="e">
        <f t="shared" si="2020"/>
        <v>#N/A</v>
      </c>
      <c r="H32347">
        <f t="shared" si="2021"/>
        <v>72.75</v>
      </c>
      <c r="I32347" t="e">
        <f t="shared" si="2022"/>
        <v>#N/A</v>
      </c>
      <c r="J32347" t="e">
        <f t="shared" si="2023"/>
        <v>#N/A</v>
      </c>
    </row>
    <row r="32348" spans="1:10" x14ac:dyDescent="0.25">
      <c r="A32348">
        <v>291.59100000000001</v>
      </c>
      <c r="B32348">
        <v>46.63</v>
      </c>
      <c r="C32348">
        <v>72.525000000000006</v>
      </c>
      <c r="D32348">
        <v>-2.5592600000000001</v>
      </c>
      <c r="E32348" t="s">
        <v>32351</v>
      </c>
      <c r="F32348">
        <v>27.222222222222225</v>
      </c>
      <c r="G32348" t="e">
        <f t="shared" si="2020"/>
        <v>#N/A</v>
      </c>
      <c r="H32348">
        <f t="shared" si="2021"/>
        <v>72.525000000000006</v>
      </c>
      <c r="I32348" t="e">
        <f t="shared" si="2022"/>
        <v>#N/A</v>
      </c>
      <c r="J32348" t="e">
        <f t="shared" si="2023"/>
        <v>#N/A</v>
      </c>
    </row>
    <row r="32349" spans="1:10" x14ac:dyDescent="0.25">
      <c r="A32349">
        <v>291.59800000000001</v>
      </c>
      <c r="B32349">
        <v>48.18</v>
      </c>
      <c r="C32349">
        <v>73.125</v>
      </c>
      <c r="D32349">
        <v>-4.46854</v>
      </c>
      <c r="E32349" t="s">
        <v>32352</v>
      </c>
      <c r="F32349">
        <v>26.666666666666668</v>
      </c>
      <c r="G32349" t="e">
        <f t="shared" si="2020"/>
        <v>#N/A</v>
      </c>
      <c r="H32349">
        <f t="shared" si="2021"/>
        <v>73.125</v>
      </c>
      <c r="I32349" t="e">
        <f t="shared" si="2022"/>
        <v>#N/A</v>
      </c>
      <c r="J32349" t="e">
        <f t="shared" si="2023"/>
        <v>#N/A</v>
      </c>
    </row>
    <row r="32350" spans="1:10" x14ac:dyDescent="0.25">
      <c r="A32350">
        <v>291.60500000000002</v>
      </c>
      <c r="B32350">
        <v>46.62</v>
      </c>
      <c r="C32350">
        <v>72.525000000000006</v>
      </c>
      <c r="D32350">
        <v>-2.5430700000000002</v>
      </c>
      <c r="E32350" t="s">
        <v>32353</v>
      </c>
      <c r="F32350">
        <v>27.222222222222225</v>
      </c>
      <c r="G32350" t="e">
        <f t="shared" si="2020"/>
        <v>#N/A</v>
      </c>
      <c r="H32350">
        <f t="shared" si="2021"/>
        <v>72.525000000000006</v>
      </c>
      <c r="I32350" t="e">
        <f t="shared" si="2022"/>
        <v>#N/A</v>
      </c>
      <c r="J32350" t="e">
        <f t="shared" si="2023"/>
        <v>#N/A</v>
      </c>
    </row>
    <row r="32351" spans="1:10" x14ac:dyDescent="0.25">
      <c r="A32351">
        <v>291.61200000000002</v>
      </c>
      <c r="B32351">
        <v>45.91</v>
      </c>
      <c r="C32351">
        <v>72.75</v>
      </c>
      <c r="D32351">
        <v>-1.16866</v>
      </c>
      <c r="E32351" t="s">
        <v>32354</v>
      </c>
      <c r="F32351">
        <v>27.222222222222225</v>
      </c>
      <c r="G32351" t="e">
        <f t="shared" si="2020"/>
        <v>#N/A</v>
      </c>
      <c r="H32351">
        <f t="shared" si="2021"/>
        <v>72.75</v>
      </c>
      <c r="I32351" t="e">
        <f t="shared" si="2022"/>
        <v>#N/A</v>
      </c>
      <c r="J32351" t="e">
        <f t="shared" si="2023"/>
        <v>#N/A</v>
      </c>
    </row>
    <row r="32352" spans="1:10" x14ac:dyDescent="0.25">
      <c r="A32352">
        <v>291.61900000000003</v>
      </c>
      <c r="B32352">
        <v>49.14</v>
      </c>
      <c r="C32352">
        <v>77.174999999999997</v>
      </c>
      <c r="D32352">
        <v>-1.97268</v>
      </c>
      <c r="E32352" t="s">
        <v>32355</v>
      </c>
      <c r="F32352">
        <v>26.666666666666668</v>
      </c>
      <c r="G32352" t="e">
        <f t="shared" si="2020"/>
        <v>#N/A</v>
      </c>
      <c r="H32352">
        <f t="shared" si="2021"/>
        <v>77.174999999999997</v>
      </c>
      <c r="I32352" t="e">
        <f t="shared" si="2022"/>
        <v>#N/A</v>
      </c>
      <c r="J32352" t="e">
        <f t="shared" si="2023"/>
        <v>#N/A</v>
      </c>
    </row>
    <row r="32353" spans="1:10" x14ac:dyDescent="0.25">
      <c r="A32353">
        <v>291.62599999999998</v>
      </c>
      <c r="B32353">
        <v>48.36</v>
      </c>
      <c r="C32353">
        <v>77.55</v>
      </c>
      <c r="D32353">
        <v>-0.33494499999999999</v>
      </c>
      <c r="E32353" t="s">
        <v>32356</v>
      </c>
      <c r="F32353">
        <v>26.666666666666668</v>
      </c>
      <c r="G32353" t="e">
        <f t="shared" si="2020"/>
        <v>#N/A</v>
      </c>
      <c r="H32353">
        <f t="shared" si="2021"/>
        <v>77.55</v>
      </c>
      <c r="I32353" t="e">
        <f t="shared" si="2022"/>
        <v>#N/A</v>
      </c>
      <c r="J32353" t="e">
        <f t="shared" si="2023"/>
        <v>#N/A</v>
      </c>
    </row>
    <row r="32354" spans="1:10" x14ac:dyDescent="0.25">
      <c r="A32354">
        <v>291.63299999999998</v>
      </c>
      <c r="B32354">
        <v>47.33</v>
      </c>
      <c r="C32354">
        <v>77.25</v>
      </c>
      <c r="D32354">
        <v>1.03251</v>
      </c>
      <c r="E32354" t="s">
        <v>32357</v>
      </c>
      <c r="F32354">
        <v>26.111111111111111</v>
      </c>
      <c r="G32354" t="e">
        <f t="shared" si="2020"/>
        <v>#N/A</v>
      </c>
      <c r="H32354">
        <f t="shared" si="2021"/>
        <v>77.25</v>
      </c>
      <c r="I32354" t="e">
        <f t="shared" si="2022"/>
        <v>#N/A</v>
      </c>
      <c r="J32354" t="e">
        <f t="shared" si="2023"/>
        <v>#N/A</v>
      </c>
    </row>
    <row r="32355" spans="1:10" x14ac:dyDescent="0.25">
      <c r="A32355">
        <v>291.64</v>
      </c>
      <c r="B32355">
        <v>48.08</v>
      </c>
      <c r="C32355">
        <v>76.8</v>
      </c>
      <c r="D32355">
        <v>-0.63165499999999997</v>
      </c>
      <c r="E32355" t="s">
        <v>32358</v>
      </c>
      <c r="F32355">
        <v>25.555555555555557</v>
      </c>
      <c r="G32355" t="e">
        <f t="shared" si="2020"/>
        <v>#N/A</v>
      </c>
      <c r="H32355">
        <f t="shared" si="2021"/>
        <v>76.8</v>
      </c>
      <c r="I32355" t="e">
        <f t="shared" si="2022"/>
        <v>#N/A</v>
      </c>
      <c r="J32355" t="e">
        <f t="shared" si="2023"/>
        <v>#N/A</v>
      </c>
    </row>
    <row r="32356" spans="1:10" x14ac:dyDescent="0.25">
      <c r="A32356">
        <v>291.64699999999999</v>
      </c>
      <c r="B32356">
        <v>50.05</v>
      </c>
      <c r="C32356">
        <v>77.025000000000006</v>
      </c>
      <c r="D32356">
        <v>-3.5958700000000001</v>
      </c>
      <c r="E32356" t="s">
        <v>32359</v>
      </c>
      <c r="F32356">
        <v>25</v>
      </c>
      <c r="G32356" t="e">
        <f t="shared" si="2020"/>
        <v>#N/A</v>
      </c>
      <c r="H32356">
        <f t="shared" si="2021"/>
        <v>77.025000000000006</v>
      </c>
      <c r="I32356" t="e">
        <f t="shared" si="2022"/>
        <v>#N/A</v>
      </c>
      <c r="J32356" t="e">
        <f t="shared" si="2023"/>
        <v>#N/A</v>
      </c>
    </row>
    <row r="32357" spans="1:10" x14ac:dyDescent="0.25">
      <c r="A32357">
        <v>291.654</v>
      </c>
      <c r="B32357">
        <v>52.51</v>
      </c>
      <c r="C32357">
        <v>82.2</v>
      </c>
      <c r="D32357">
        <v>-2.40334</v>
      </c>
      <c r="E32357" t="s">
        <v>32360</v>
      </c>
      <c r="F32357">
        <v>25</v>
      </c>
      <c r="G32357" t="e">
        <f t="shared" si="2020"/>
        <v>#N/A</v>
      </c>
      <c r="H32357">
        <f t="shared" si="2021"/>
        <v>82.2</v>
      </c>
      <c r="I32357" t="e">
        <f t="shared" si="2022"/>
        <v>#N/A</v>
      </c>
      <c r="J32357" t="e">
        <f t="shared" si="2023"/>
        <v>#N/A</v>
      </c>
    </row>
    <row r="32358" spans="1:10" x14ac:dyDescent="0.25">
      <c r="A32358">
        <v>291.661</v>
      </c>
      <c r="B32358">
        <v>49.53</v>
      </c>
      <c r="C32358">
        <v>74.775000000000006</v>
      </c>
      <c r="D32358">
        <v>-5.0040500000000003</v>
      </c>
      <c r="E32358" t="s">
        <v>32361</v>
      </c>
      <c r="F32358">
        <v>24.444444444444446</v>
      </c>
      <c r="G32358" t="e">
        <f t="shared" si="2020"/>
        <v>#N/A</v>
      </c>
      <c r="H32358">
        <f t="shared" si="2021"/>
        <v>74.775000000000006</v>
      </c>
      <c r="I32358" t="e">
        <f t="shared" si="2022"/>
        <v>#N/A</v>
      </c>
      <c r="J32358" t="e">
        <f t="shared" si="2023"/>
        <v>#N/A</v>
      </c>
    </row>
    <row r="32359" spans="1:10" x14ac:dyDescent="0.25">
      <c r="A32359">
        <v>291.66699999999997</v>
      </c>
      <c r="B32359">
        <v>49.2</v>
      </c>
      <c r="C32359">
        <v>82.125</v>
      </c>
      <c r="D32359">
        <v>2.8801899999999998</v>
      </c>
      <c r="E32359" t="s">
        <v>32362</v>
      </c>
      <c r="F32359">
        <v>23.888888888888889</v>
      </c>
      <c r="G32359" t="e">
        <f t="shared" si="2020"/>
        <v>#N/A</v>
      </c>
      <c r="H32359">
        <f t="shared" si="2021"/>
        <v>82.125</v>
      </c>
      <c r="I32359" t="e">
        <f t="shared" si="2022"/>
        <v>#N/A</v>
      </c>
      <c r="J32359" t="e">
        <f t="shared" si="2023"/>
        <v>#N/A</v>
      </c>
    </row>
    <row r="32360" spans="1:10" x14ac:dyDescent="0.25">
      <c r="A32360">
        <v>291.67399999999998</v>
      </c>
      <c r="B32360">
        <v>47.91</v>
      </c>
      <c r="C32360">
        <v>79.8</v>
      </c>
      <c r="D32360">
        <v>2.6435599999999999</v>
      </c>
      <c r="E32360" t="s">
        <v>32363</v>
      </c>
      <c r="F32360">
        <v>23.888888888888889</v>
      </c>
      <c r="G32360" t="e">
        <f t="shared" si="2020"/>
        <v>#N/A</v>
      </c>
      <c r="H32360">
        <f t="shared" si="2021"/>
        <v>79.8</v>
      </c>
      <c r="I32360" t="e">
        <f t="shared" si="2022"/>
        <v>#N/A</v>
      </c>
      <c r="J32360" t="e">
        <f t="shared" si="2023"/>
        <v>#N/A</v>
      </c>
    </row>
    <row r="32361" spans="1:10" x14ac:dyDescent="0.25">
      <c r="A32361">
        <v>291.68099999999998</v>
      </c>
      <c r="B32361">
        <v>49.6</v>
      </c>
      <c r="C32361">
        <v>81.825000000000003</v>
      </c>
      <c r="D32361">
        <v>1.9326300000000001</v>
      </c>
      <c r="E32361" t="s">
        <v>32364</v>
      </c>
      <c r="F32361">
        <v>23.333333333333336</v>
      </c>
      <c r="G32361" t="e">
        <f t="shared" si="2020"/>
        <v>#N/A</v>
      </c>
      <c r="H32361">
        <f t="shared" si="2021"/>
        <v>81.825000000000003</v>
      </c>
      <c r="I32361" t="e">
        <f t="shared" si="2022"/>
        <v>#N/A</v>
      </c>
      <c r="J32361" t="e">
        <f t="shared" si="2023"/>
        <v>#N/A</v>
      </c>
    </row>
    <row r="32362" spans="1:10" x14ac:dyDescent="0.25">
      <c r="A32362">
        <v>291.68799999999999</v>
      </c>
      <c r="B32362">
        <v>49.18</v>
      </c>
      <c r="C32362">
        <v>80.7</v>
      </c>
      <c r="D32362">
        <v>1.48756</v>
      </c>
      <c r="E32362" t="s">
        <v>32365</v>
      </c>
      <c r="F32362">
        <v>23.333333333333336</v>
      </c>
      <c r="G32362" t="e">
        <f t="shared" si="2020"/>
        <v>#N/A</v>
      </c>
      <c r="H32362">
        <f t="shared" si="2021"/>
        <v>80.7</v>
      </c>
      <c r="I32362" t="e">
        <f t="shared" si="2022"/>
        <v>#N/A</v>
      </c>
      <c r="J32362" t="e">
        <f t="shared" si="2023"/>
        <v>#N/A</v>
      </c>
    </row>
    <row r="32363" spans="1:10" x14ac:dyDescent="0.25">
      <c r="A32363">
        <v>291.69499999999999</v>
      </c>
      <c r="B32363">
        <v>48.51</v>
      </c>
      <c r="C32363">
        <v>77.474999999999994</v>
      </c>
      <c r="D32363">
        <v>-0.652779</v>
      </c>
      <c r="E32363" t="s">
        <v>32366</v>
      </c>
      <c r="F32363">
        <v>23.333333333333336</v>
      </c>
      <c r="G32363" t="e">
        <f t="shared" si="2020"/>
        <v>#N/A</v>
      </c>
      <c r="H32363">
        <f t="shared" si="2021"/>
        <v>77.474999999999994</v>
      </c>
      <c r="I32363" t="e">
        <f t="shared" si="2022"/>
        <v>#N/A</v>
      </c>
      <c r="J32363" t="e">
        <f t="shared" si="2023"/>
        <v>#N/A</v>
      </c>
    </row>
    <row r="32364" spans="1:10" x14ac:dyDescent="0.25">
      <c r="A32364">
        <v>291.702</v>
      </c>
      <c r="B32364">
        <v>48.4</v>
      </c>
      <c r="C32364">
        <v>77.025000000000006</v>
      </c>
      <c r="D32364">
        <v>-0.924701</v>
      </c>
      <c r="E32364" t="s">
        <v>32367</v>
      </c>
      <c r="F32364">
        <v>23.888888888888889</v>
      </c>
      <c r="G32364" t="e">
        <f t="shared" si="2020"/>
        <v>#N/A</v>
      </c>
      <c r="H32364">
        <f t="shared" si="2021"/>
        <v>77.025000000000006</v>
      </c>
      <c r="I32364" t="e">
        <f t="shared" si="2022"/>
        <v>#N/A</v>
      </c>
      <c r="J32364" t="e">
        <f t="shared" si="2023"/>
        <v>#N/A</v>
      </c>
    </row>
    <row r="32365" spans="1:10" x14ac:dyDescent="0.25">
      <c r="A32365">
        <v>291.709</v>
      </c>
      <c r="B32365">
        <v>45.81</v>
      </c>
      <c r="C32365">
        <v>72.599999999999994</v>
      </c>
      <c r="D32365">
        <v>-1.1567700000000001</v>
      </c>
      <c r="E32365" t="s">
        <v>32368</v>
      </c>
      <c r="F32365">
        <v>23.888888888888889</v>
      </c>
      <c r="G32365" t="e">
        <f t="shared" si="2020"/>
        <v>#N/A</v>
      </c>
      <c r="H32365">
        <f t="shared" si="2021"/>
        <v>72.599999999999994</v>
      </c>
      <c r="I32365" t="e">
        <f t="shared" si="2022"/>
        <v>#N/A</v>
      </c>
      <c r="J32365" t="e">
        <f t="shared" si="2023"/>
        <v>#N/A</v>
      </c>
    </row>
    <row r="32366" spans="1:10" x14ac:dyDescent="0.25">
      <c r="A32366">
        <v>291.71600000000001</v>
      </c>
      <c r="B32366">
        <v>44.51</v>
      </c>
      <c r="C32366">
        <v>67.275000000000006</v>
      </c>
      <c r="D32366">
        <v>-4.3772099999999998</v>
      </c>
      <c r="E32366" t="s">
        <v>32369</v>
      </c>
      <c r="F32366">
        <v>23.888888888888889</v>
      </c>
      <c r="G32366" t="e">
        <f t="shared" si="2020"/>
        <v>#N/A</v>
      </c>
      <c r="H32366">
        <f t="shared" si="2021"/>
        <v>67.275000000000006</v>
      </c>
      <c r="I32366" t="e">
        <f t="shared" si="2022"/>
        <v>#N/A</v>
      </c>
      <c r="J32366" t="e">
        <f t="shared" si="2023"/>
        <v>#N/A</v>
      </c>
    </row>
    <row r="32367" spans="1:10" x14ac:dyDescent="0.25">
      <c r="A32367">
        <v>291.72300000000001</v>
      </c>
      <c r="B32367">
        <v>42.2</v>
      </c>
      <c r="C32367">
        <v>62.774999999999999</v>
      </c>
      <c r="D32367">
        <v>-5.1375799999999998</v>
      </c>
      <c r="E32367" t="s">
        <v>32370</v>
      </c>
      <c r="F32367">
        <v>23.888888888888889</v>
      </c>
      <c r="G32367" t="e">
        <f t="shared" si="2020"/>
        <v>#N/A</v>
      </c>
      <c r="H32367">
        <f t="shared" si="2021"/>
        <v>62.774999999999999</v>
      </c>
      <c r="I32367" t="e">
        <f t="shared" si="2022"/>
        <v>#N/A</v>
      </c>
      <c r="J32367" t="e">
        <f t="shared" si="2023"/>
        <v>#N/A</v>
      </c>
    </row>
    <row r="32368" spans="1:10" x14ac:dyDescent="0.25">
      <c r="A32368">
        <v>291.73</v>
      </c>
      <c r="B32368">
        <v>43.05</v>
      </c>
      <c r="C32368">
        <v>63.6</v>
      </c>
      <c r="D32368">
        <v>-5.6886299999999999</v>
      </c>
      <c r="E32368" t="s">
        <v>32371</v>
      </c>
      <c r="F32368">
        <v>23.888888888888889</v>
      </c>
      <c r="G32368" t="e">
        <f t="shared" si="2020"/>
        <v>#N/A</v>
      </c>
      <c r="H32368">
        <f t="shared" si="2021"/>
        <v>63.6</v>
      </c>
      <c r="I32368" t="e">
        <f t="shared" si="2022"/>
        <v>#N/A</v>
      </c>
      <c r="J32368" t="e">
        <f t="shared" si="2023"/>
        <v>#N/A</v>
      </c>
    </row>
    <row r="32369" spans="1:10" x14ac:dyDescent="0.25">
      <c r="A32369">
        <v>291.73700000000002</v>
      </c>
      <c r="B32369">
        <v>38.159999999999997</v>
      </c>
      <c r="C32369">
        <v>53.174999999999997</v>
      </c>
      <c r="D32369">
        <v>-8.19726</v>
      </c>
      <c r="E32369" t="s">
        <v>32372</v>
      </c>
      <c r="F32369">
        <v>23.888888888888889</v>
      </c>
      <c r="G32369" t="e">
        <f t="shared" si="2020"/>
        <v>#N/A</v>
      </c>
      <c r="H32369">
        <f t="shared" si="2021"/>
        <v>53.174999999999997</v>
      </c>
      <c r="I32369" t="e">
        <f t="shared" si="2022"/>
        <v>#N/A</v>
      </c>
      <c r="J32369" t="e">
        <f t="shared" si="2023"/>
        <v>#N/A</v>
      </c>
    </row>
    <row r="32370" spans="1:10" x14ac:dyDescent="0.25">
      <c r="A32370">
        <v>291.74400000000003</v>
      </c>
      <c r="B32370">
        <v>37.89</v>
      </c>
      <c r="C32370">
        <v>51.825000000000003</v>
      </c>
      <c r="D32370">
        <v>-9.1101600000000005</v>
      </c>
      <c r="E32370" t="s">
        <v>32373</v>
      </c>
      <c r="F32370">
        <v>23.333333333333336</v>
      </c>
      <c r="G32370" t="e">
        <f t="shared" si="2020"/>
        <v>#N/A</v>
      </c>
      <c r="H32370">
        <f t="shared" si="2021"/>
        <v>51.825000000000003</v>
      </c>
      <c r="I32370" t="e">
        <f t="shared" si="2022"/>
        <v>#N/A</v>
      </c>
      <c r="J32370" t="e">
        <f t="shared" si="2023"/>
        <v>#N/A</v>
      </c>
    </row>
    <row r="32371" spans="1:10" x14ac:dyDescent="0.25">
      <c r="A32371">
        <v>291.75099999999998</v>
      </c>
      <c r="B32371">
        <v>38.07</v>
      </c>
      <c r="C32371">
        <v>59.25</v>
      </c>
      <c r="D32371">
        <v>-1.9765600000000001</v>
      </c>
      <c r="E32371" t="s">
        <v>32374</v>
      </c>
      <c r="F32371">
        <v>22.777777777777779</v>
      </c>
      <c r="G32371" t="e">
        <f t="shared" si="2020"/>
        <v>#N/A</v>
      </c>
      <c r="H32371">
        <f t="shared" si="2021"/>
        <v>59.25</v>
      </c>
      <c r="I32371" t="e">
        <f t="shared" si="2022"/>
        <v>#N/A</v>
      </c>
      <c r="J32371" t="e">
        <f t="shared" si="2023"/>
        <v>#N/A</v>
      </c>
    </row>
    <row r="32372" spans="1:10" x14ac:dyDescent="0.25">
      <c r="A32372">
        <v>291.75799999999998</v>
      </c>
      <c r="B32372">
        <v>46.06</v>
      </c>
      <c r="C32372">
        <v>69.825000000000003</v>
      </c>
      <c r="D32372">
        <v>-4.3365</v>
      </c>
      <c r="E32372" t="s">
        <v>32375</v>
      </c>
      <c r="F32372">
        <v>23.333333333333336</v>
      </c>
      <c r="G32372" t="e">
        <f t="shared" si="2020"/>
        <v>#N/A</v>
      </c>
      <c r="H32372">
        <f t="shared" si="2021"/>
        <v>69.825000000000003</v>
      </c>
      <c r="I32372" t="e">
        <f t="shared" si="2022"/>
        <v>#N/A</v>
      </c>
      <c r="J32372" t="e">
        <f t="shared" si="2023"/>
        <v>#N/A</v>
      </c>
    </row>
    <row r="32373" spans="1:10" x14ac:dyDescent="0.25">
      <c r="A32373">
        <v>291.76499999999999</v>
      </c>
      <c r="B32373">
        <v>46.09</v>
      </c>
      <c r="C32373">
        <v>69.674999999999997</v>
      </c>
      <c r="D32373">
        <v>-4.5350599999999996</v>
      </c>
      <c r="E32373" t="s">
        <v>32376</v>
      </c>
      <c r="F32373">
        <v>22.222222222222221</v>
      </c>
      <c r="G32373" t="e">
        <f t="shared" si="2020"/>
        <v>#N/A</v>
      </c>
      <c r="H32373">
        <f t="shared" si="2021"/>
        <v>69.674999999999997</v>
      </c>
      <c r="I32373" t="e">
        <f t="shared" si="2022"/>
        <v>#N/A</v>
      </c>
      <c r="J32373" t="e">
        <f t="shared" si="2023"/>
        <v>#N/A</v>
      </c>
    </row>
    <row r="32374" spans="1:10" x14ac:dyDescent="0.25">
      <c r="A32374">
        <v>291.77199999999999</v>
      </c>
      <c r="B32374">
        <v>45.28</v>
      </c>
      <c r="C32374">
        <v>74.625</v>
      </c>
      <c r="D32374">
        <v>1.72624</v>
      </c>
      <c r="E32374" t="s">
        <v>32377</v>
      </c>
      <c r="F32374">
        <v>21.666666666666668</v>
      </c>
      <c r="G32374" t="e">
        <f t="shared" si="2020"/>
        <v>#N/A</v>
      </c>
      <c r="H32374">
        <f t="shared" si="2021"/>
        <v>74.625</v>
      </c>
      <c r="I32374" t="e">
        <f t="shared" si="2022"/>
        <v>#N/A</v>
      </c>
      <c r="J32374" t="e">
        <f t="shared" si="2023"/>
        <v>#N/A</v>
      </c>
    </row>
    <row r="32375" spans="1:10" x14ac:dyDescent="0.25">
      <c r="A32375">
        <v>291.779</v>
      </c>
      <c r="B32375">
        <v>45.7</v>
      </c>
      <c r="C32375">
        <v>76.575000000000003</v>
      </c>
      <c r="D32375">
        <v>2.9963099999999998</v>
      </c>
      <c r="E32375" t="s">
        <v>32378</v>
      </c>
      <c r="F32375">
        <v>21.666666666666668</v>
      </c>
      <c r="G32375" t="e">
        <f t="shared" si="2020"/>
        <v>#N/A</v>
      </c>
      <c r="H32375">
        <f t="shared" si="2021"/>
        <v>76.575000000000003</v>
      </c>
      <c r="I32375" t="e">
        <f t="shared" si="2022"/>
        <v>#N/A</v>
      </c>
      <c r="J32375" t="e">
        <f t="shared" si="2023"/>
        <v>#N/A</v>
      </c>
    </row>
    <row r="32376" spans="1:10" x14ac:dyDescent="0.25">
      <c r="A32376">
        <v>291.786</v>
      </c>
      <c r="B32376">
        <v>44.92</v>
      </c>
      <c r="C32376">
        <v>77.174999999999997</v>
      </c>
      <c r="D32376">
        <v>4.8590400000000002</v>
      </c>
      <c r="E32376" t="s">
        <v>32379</v>
      </c>
      <c r="F32376">
        <v>21.666666666666668</v>
      </c>
      <c r="G32376" t="e">
        <f t="shared" si="2020"/>
        <v>#N/A</v>
      </c>
      <c r="H32376">
        <f t="shared" si="2021"/>
        <v>77.174999999999997</v>
      </c>
      <c r="I32376" t="e">
        <f t="shared" si="2022"/>
        <v>#N/A</v>
      </c>
      <c r="J32376" t="e">
        <f t="shared" si="2023"/>
        <v>#N/A</v>
      </c>
    </row>
    <row r="32377" spans="1:10" x14ac:dyDescent="0.25">
      <c r="A32377">
        <v>291.79199999999997</v>
      </c>
      <c r="B32377">
        <v>45.6</v>
      </c>
      <c r="C32377">
        <v>74.474999999999994</v>
      </c>
      <c r="D32377">
        <v>1.05819</v>
      </c>
      <c r="E32377" t="s">
        <v>32380</v>
      </c>
      <c r="F32377">
        <v>21.666666666666668</v>
      </c>
      <c r="G32377" t="e">
        <f t="shared" si="2020"/>
        <v>#N/A</v>
      </c>
      <c r="H32377">
        <f t="shared" si="2021"/>
        <v>74.474999999999994</v>
      </c>
      <c r="I32377" t="e">
        <f t="shared" si="2022"/>
        <v>#N/A</v>
      </c>
      <c r="J32377" t="e">
        <f t="shared" si="2023"/>
        <v>#N/A</v>
      </c>
    </row>
    <row r="32378" spans="1:10" x14ac:dyDescent="0.25">
      <c r="A32378">
        <v>291.79899999999998</v>
      </c>
      <c r="B32378">
        <v>44.9</v>
      </c>
      <c r="C32378">
        <v>72.900000000000006</v>
      </c>
      <c r="D32378">
        <v>0.61641800000000002</v>
      </c>
      <c r="E32378" t="s">
        <v>32381</v>
      </c>
      <c r="F32378">
        <v>21.666666666666668</v>
      </c>
      <c r="G32378" t="e">
        <f t="shared" si="2020"/>
        <v>#N/A</v>
      </c>
      <c r="H32378">
        <f t="shared" si="2021"/>
        <v>72.900000000000006</v>
      </c>
      <c r="I32378" t="e">
        <f t="shared" si="2022"/>
        <v>#N/A</v>
      </c>
      <c r="J32378" t="e">
        <f t="shared" si="2023"/>
        <v>#N/A</v>
      </c>
    </row>
    <row r="32379" spans="1:10" x14ac:dyDescent="0.25">
      <c r="A32379">
        <v>291.80599999999998</v>
      </c>
      <c r="B32379">
        <v>45.07</v>
      </c>
      <c r="C32379">
        <v>75.150000000000006</v>
      </c>
      <c r="D32379">
        <v>2.5912099999999998</v>
      </c>
      <c r="E32379" t="s">
        <v>32382</v>
      </c>
      <c r="F32379">
        <v>21.666666666666668</v>
      </c>
      <c r="G32379" t="e">
        <f t="shared" si="2020"/>
        <v>#N/A</v>
      </c>
      <c r="H32379">
        <f t="shared" si="2021"/>
        <v>75.150000000000006</v>
      </c>
      <c r="I32379" t="e">
        <f t="shared" si="2022"/>
        <v>#N/A</v>
      </c>
      <c r="J32379" t="e">
        <f t="shared" si="2023"/>
        <v>#N/A</v>
      </c>
    </row>
    <row r="32380" spans="1:10" x14ac:dyDescent="0.25">
      <c r="A32380">
        <v>291.81299999999999</v>
      </c>
      <c r="B32380">
        <v>45.22</v>
      </c>
      <c r="C32380">
        <v>73.724999999999994</v>
      </c>
      <c r="D32380">
        <v>0.923373</v>
      </c>
      <c r="E32380" t="s">
        <v>32383</v>
      </c>
      <c r="F32380">
        <v>21.666666666666668</v>
      </c>
      <c r="G32380" t="e">
        <f t="shared" si="2020"/>
        <v>#N/A</v>
      </c>
      <c r="H32380">
        <f t="shared" si="2021"/>
        <v>73.724999999999994</v>
      </c>
      <c r="I32380" t="e">
        <f t="shared" si="2022"/>
        <v>#N/A</v>
      </c>
      <c r="J32380" t="e">
        <f t="shared" si="2023"/>
        <v>#N/A</v>
      </c>
    </row>
    <row r="32381" spans="1:10" x14ac:dyDescent="0.25">
      <c r="A32381">
        <v>291.82</v>
      </c>
      <c r="B32381">
        <v>44.83</v>
      </c>
      <c r="C32381">
        <v>74.099999999999994</v>
      </c>
      <c r="D32381">
        <v>1.92974</v>
      </c>
      <c r="E32381" t="s">
        <v>32384</v>
      </c>
      <c r="F32381">
        <v>21.666666666666668</v>
      </c>
      <c r="G32381" t="e">
        <f t="shared" si="2020"/>
        <v>#N/A</v>
      </c>
      <c r="H32381">
        <f t="shared" si="2021"/>
        <v>74.099999999999994</v>
      </c>
      <c r="I32381" t="e">
        <f t="shared" si="2022"/>
        <v>#N/A</v>
      </c>
      <c r="J32381" t="e">
        <f t="shared" si="2023"/>
        <v>#N/A</v>
      </c>
    </row>
    <row r="32382" spans="1:10" x14ac:dyDescent="0.25">
      <c r="A32382">
        <v>291.827</v>
      </c>
      <c r="B32382">
        <v>42.18</v>
      </c>
      <c r="C32382">
        <v>69.974999999999994</v>
      </c>
      <c r="D32382">
        <v>2.0948000000000002</v>
      </c>
      <c r="E32382" t="s">
        <v>32385</v>
      </c>
      <c r="F32382">
        <v>21.666666666666668</v>
      </c>
      <c r="G32382" t="e">
        <f t="shared" si="2020"/>
        <v>#N/A</v>
      </c>
      <c r="H32382">
        <f t="shared" si="2021"/>
        <v>69.974999999999994</v>
      </c>
      <c r="I32382" t="e">
        <f t="shared" si="2022"/>
        <v>#N/A</v>
      </c>
      <c r="J32382" t="e">
        <f t="shared" si="2023"/>
        <v>#N/A</v>
      </c>
    </row>
    <row r="32383" spans="1:10" x14ac:dyDescent="0.25">
      <c r="A32383">
        <v>291.834</v>
      </c>
      <c r="B32383">
        <v>40.08</v>
      </c>
      <c r="C32383">
        <v>67.875</v>
      </c>
      <c r="D32383">
        <v>3.3944700000000001</v>
      </c>
      <c r="E32383" t="s">
        <v>32386</v>
      </c>
      <c r="F32383">
        <v>21.111111111111111</v>
      </c>
      <c r="G32383" t="e">
        <f t="shared" si="2020"/>
        <v>#N/A</v>
      </c>
      <c r="H32383">
        <f t="shared" si="2021"/>
        <v>67.875</v>
      </c>
      <c r="I32383" t="e">
        <f t="shared" si="2022"/>
        <v>#N/A</v>
      </c>
      <c r="J32383" t="e">
        <f t="shared" si="2023"/>
        <v>#N/A</v>
      </c>
    </row>
    <row r="32384" spans="1:10" x14ac:dyDescent="0.25">
      <c r="A32384">
        <v>291.84100000000001</v>
      </c>
      <c r="B32384">
        <v>38.44</v>
      </c>
      <c r="C32384">
        <v>62.924999999999997</v>
      </c>
      <c r="D32384">
        <v>1.09945</v>
      </c>
      <c r="E32384" t="s">
        <v>32387</v>
      </c>
      <c r="F32384">
        <v>21.111111111111111</v>
      </c>
      <c r="G32384" t="e">
        <f t="shared" si="2020"/>
        <v>#N/A</v>
      </c>
      <c r="H32384">
        <f t="shared" si="2021"/>
        <v>62.924999999999997</v>
      </c>
      <c r="I32384" t="e">
        <f t="shared" si="2022"/>
        <v>#N/A</v>
      </c>
      <c r="J32384" t="e">
        <f t="shared" si="2023"/>
        <v>#N/A</v>
      </c>
    </row>
    <row r="32385" spans="1:10" x14ac:dyDescent="0.25">
      <c r="A32385">
        <v>291.84800000000001</v>
      </c>
      <c r="B32385">
        <v>34.869999999999997</v>
      </c>
      <c r="C32385">
        <v>55.424999999999997</v>
      </c>
      <c r="D32385">
        <v>-0.62110600000000005</v>
      </c>
      <c r="E32385" t="s">
        <v>32388</v>
      </c>
      <c r="F32385">
        <v>21.111111111111111</v>
      </c>
      <c r="G32385" t="e">
        <f t="shared" si="2020"/>
        <v>#N/A</v>
      </c>
      <c r="H32385">
        <f t="shared" si="2021"/>
        <v>55.424999999999997</v>
      </c>
      <c r="I32385" t="e">
        <f t="shared" si="2022"/>
        <v>#N/A</v>
      </c>
      <c r="J32385" t="e">
        <f t="shared" si="2023"/>
        <v>#N/A</v>
      </c>
    </row>
    <row r="32386" spans="1:10" x14ac:dyDescent="0.25">
      <c r="A32386">
        <v>291.85500000000002</v>
      </c>
      <c r="B32386">
        <v>39.83</v>
      </c>
      <c r="C32386">
        <v>61.65</v>
      </c>
      <c r="D32386">
        <v>-2.4258000000000002</v>
      </c>
      <c r="E32386" t="s">
        <v>32389</v>
      </c>
      <c r="F32386">
        <v>20</v>
      </c>
      <c r="G32386" t="e">
        <f t="shared" si="2020"/>
        <v>#N/A</v>
      </c>
      <c r="H32386">
        <f t="shared" si="2021"/>
        <v>61.65</v>
      </c>
      <c r="I32386" t="e">
        <f t="shared" si="2022"/>
        <v>#N/A</v>
      </c>
      <c r="J32386" t="e">
        <f t="shared" si="2023"/>
        <v>#N/A</v>
      </c>
    </row>
    <row r="32387" spans="1:10" x14ac:dyDescent="0.25">
      <c r="A32387">
        <v>291.86200000000002</v>
      </c>
      <c r="B32387">
        <v>35.18</v>
      </c>
      <c r="C32387">
        <v>59.475000000000001</v>
      </c>
      <c r="D32387">
        <v>2.9270399999999999</v>
      </c>
      <c r="E32387" t="s">
        <v>32390</v>
      </c>
      <c r="F32387">
        <v>18.888888888888889</v>
      </c>
      <c r="G32387">
        <f t="shared" ref="G32387:G32450" si="2024">IF(F32387&lt;20,C32387,NA())</f>
        <v>59.475000000000001</v>
      </c>
      <c r="H32387" t="e">
        <f t="shared" ref="H32387:H32450" si="2025">IF(AND(F32387&gt;19.999,F32387&lt;30),C32387,NA())</f>
        <v>#N/A</v>
      </c>
      <c r="I32387" t="e">
        <f t="shared" ref="I32387:I32450" si="2026">IF(AND(F32387&gt;29.999,F32387&lt;40),C32387,NA())</f>
        <v>#N/A</v>
      </c>
      <c r="J32387" t="e">
        <f t="shared" ref="J32387:J32450" si="2027">IF(F32387&gt;40,C32387,NA())</f>
        <v>#N/A</v>
      </c>
    </row>
    <row r="32388" spans="1:10" x14ac:dyDescent="0.25">
      <c r="A32388">
        <v>291.86900000000003</v>
      </c>
      <c r="B32388">
        <v>37.200000000000003</v>
      </c>
      <c r="C32388">
        <v>61.05</v>
      </c>
      <c r="D32388">
        <v>1.2318800000000001</v>
      </c>
      <c r="E32388" t="s">
        <v>32391</v>
      </c>
      <c r="F32388">
        <v>18.333333333333336</v>
      </c>
      <c r="G32388">
        <f t="shared" si="2024"/>
        <v>61.05</v>
      </c>
      <c r="H32388" t="e">
        <f t="shared" si="2025"/>
        <v>#N/A</v>
      </c>
      <c r="I32388" t="e">
        <f t="shared" si="2026"/>
        <v>#N/A</v>
      </c>
      <c r="J32388" t="e">
        <f t="shared" si="2027"/>
        <v>#N/A</v>
      </c>
    </row>
    <row r="32389" spans="1:10" x14ac:dyDescent="0.25">
      <c r="A32389">
        <v>291.87599999999998</v>
      </c>
      <c r="B32389">
        <v>41.29</v>
      </c>
      <c r="C32389">
        <v>63.975000000000001</v>
      </c>
      <c r="D32389">
        <v>-2.4643899999999999</v>
      </c>
      <c r="E32389" t="s">
        <v>32392</v>
      </c>
      <c r="F32389">
        <v>17.777777777777779</v>
      </c>
      <c r="G32389">
        <f t="shared" si="2024"/>
        <v>63.975000000000001</v>
      </c>
      <c r="H32389" t="e">
        <f t="shared" si="2025"/>
        <v>#N/A</v>
      </c>
      <c r="I32389" t="e">
        <f t="shared" si="2026"/>
        <v>#N/A</v>
      </c>
      <c r="J32389" t="e">
        <f t="shared" si="2027"/>
        <v>#N/A</v>
      </c>
    </row>
    <row r="32390" spans="1:10" x14ac:dyDescent="0.25">
      <c r="A32390">
        <v>291.88299999999998</v>
      </c>
      <c r="B32390">
        <v>41.62</v>
      </c>
      <c r="C32390">
        <v>63.825000000000003</v>
      </c>
      <c r="D32390">
        <v>-3.1486200000000002</v>
      </c>
      <c r="E32390" t="s">
        <v>32393</v>
      </c>
      <c r="F32390">
        <v>17.222222222222221</v>
      </c>
      <c r="G32390">
        <f t="shared" si="2024"/>
        <v>63.825000000000003</v>
      </c>
      <c r="H32390" t="e">
        <f t="shared" si="2025"/>
        <v>#N/A</v>
      </c>
      <c r="I32390" t="e">
        <f t="shared" si="2026"/>
        <v>#N/A</v>
      </c>
      <c r="J32390" t="e">
        <f t="shared" si="2027"/>
        <v>#N/A</v>
      </c>
    </row>
    <row r="32391" spans="1:10" x14ac:dyDescent="0.25">
      <c r="A32391">
        <v>291.89</v>
      </c>
      <c r="B32391">
        <v>40.79</v>
      </c>
      <c r="C32391">
        <v>63.225000000000001</v>
      </c>
      <c r="D32391">
        <v>-2.4049399999999999</v>
      </c>
      <c r="E32391" t="s">
        <v>32394</v>
      </c>
      <c r="F32391">
        <v>17.222222222222221</v>
      </c>
      <c r="G32391">
        <f t="shared" si="2024"/>
        <v>63.225000000000001</v>
      </c>
      <c r="H32391" t="e">
        <f t="shared" si="2025"/>
        <v>#N/A</v>
      </c>
      <c r="I32391" t="e">
        <f t="shared" si="2026"/>
        <v>#N/A</v>
      </c>
      <c r="J32391" t="e">
        <f t="shared" si="2027"/>
        <v>#N/A</v>
      </c>
    </row>
    <row r="32392" spans="1:10" x14ac:dyDescent="0.25">
      <c r="A32392">
        <v>291.89699999999999</v>
      </c>
      <c r="B32392">
        <v>41.29</v>
      </c>
      <c r="C32392">
        <v>61.725000000000001</v>
      </c>
      <c r="D32392">
        <v>-4.7143899999999999</v>
      </c>
      <c r="E32392" t="s">
        <v>32395</v>
      </c>
      <c r="F32392">
        <v>17.222222222222221</v>
      </c>
      <c r="G32392">
        <f t="shared" si="2024"/>
        <v>61.725000000000001</v>
      </c>
      <c r="H32392" t="e">
        <f t="shared" si="2025"/>
        <v>#N/A</v>
      </c>
      <c r="I32392" t="e">
        <f t="shared" si="2026"/>
        <v>#N/A</v>
      </c>
      <c r="J32392" t="e">
        <f t="shared" si="2027"/>
        <v>#N/A</v>
      </c>
    </row>
    <row r="32393" spans="1:10" x14ac:dyDescent="0.25">
      <c r="A32393">
        <v>291.904</v>
      </c>
      <c r="B32393">
        <v>41.65</v>
      </c>
      <c r="C32393">
        <v>62.85</v>
      </c>
      <c r="D32393">
        <v>-4.1721899999999996</v>
      </c>
      <c r="E32393" t="s">
        <v>32396</v>
      </c>
      <c r="F32393">
        <v>16.666666666666668</v>
      </c>
      <c r="G32393">
        <f t="shared" si="2024"/>
        <v>62.85</v>
      </c>
      <c r="H32393" t="e">
        <f t="shared" si="2025"/>
        <v>#N/A</v>
      </c>
      <c r="I32393" t="e">
        <f t="shared" si="2026"/>
        <v>#N/A</v>
      </c>
      <c r="J32393" t="e">
        <f t="shared" si="2027"/>
        <v>#N/A</v>
      </c>
    </row>
    <row r="32394" spans="1:10" x14ac:dyDescent="0.25">
      <c r="A32394">
        <v>291.911</v>
      </c>
      <c r="B32394">
        <v>35.630000000000003</v>
      </c>
      <c r="C32394">
        <v>54.975000000000001</v>
      </c>
      <c r="D32394">
        <v>-2.3014600000000001</v>
      </c>
      <c r="E32394" t="s">
        <v>32397</v>
      </c>
      <c r="F32394">
        <v>16.666666666666668</v>
      </c>
      <c r="G32394">
        <f t="shared" si="2024"/>
        <v>54.975000000000001</v>
      </c>
      <c r="H32394" t="e">
        <f t="shared" si="2025"/>
        <v>#N/A</v>
      </c>
      <c r="I32394" t="e">
        <f t="shared" si="2026"/>
        <v>#N/A</v>
      </c>
      <c r="J32394" t="e">
        <f t="shared" si="2027"/>
        <v>#N/A</v>
      </c>
    </row>
    <row r="32395" spans="1:10" x14ac:dyDescent="0.25">
      <c r="A32395">
        <v>291.91699999999997</v>
      </c>
      <c r="B32395">
        <v>36.700000000000003</v>
      </c>
      <c r="C32395">
        <v>57.9</v>
      </c>
      <c r="D32395">
        <v>-1.1086800000000001</v>
      </c>
      <c r="E32395" t="s">
        <v>32398</v>
      </c>
      <c r="F32395">
        <v>16.666666666666668</v>
      </c>
      <c r="G32395">
        <f t="shared" si="2024"/>
        <v>57.9</v>
      </c>
      <c r="H32395" t="e">
        <f t="shared" si="2025"/>
        <v>#N/A</v>
      </c>
      <c r="I32395" t="e">
        <f t="shared" si="2026"/>
        <v>#N/A</v>
      </c>
      <c r="J32395" t="e">
        <f t="shared" si="2027"/>
        <v>#N/A</v>
      </c>
    </row>
    <row r="32396" spans="1:10" x14ac:dyDescent="0.25">
      <c r="A32396">
        <v>291.92399999999998</v>
      </c>
      <c r="B32396">
        <v>41.17</v>
      </c>
      <c r="C32396">
        <v>64.95</v>
      </c>
      <c r="D32396">
        <v>-1.29512</v>
      </c>
      <c r="E32396" t="s">
        <v>32399</v>
      </c>
      <c r="F32396">
        <v>16.111111111111111</v>
      </c>
      <c r="G32396">
        <f t="shared" si="2024"/>
        <v>64.95</v>
      </c>
      <c r="H32396" t="e">
        <f t="shared" si="2025"/>
        <v>#N/A</v>
      </c>
      <c r="I32396" t="e">
        <f t="shared" si="2026"/>
        <v>#N/A</v>
      </c>
      <c r="J32396" t="e">
        <f t="shared" si="2027"/>
        <v>#N/A</v>
      </c>
    </row>
    <row r="32397" spans="1:10" x14ac:dyDescent="0.25">
      <c r="A32397">
        <v>291.93099999999998</v>
      </c>
      <c r="B32397">
        <v>43.21</v>
      </c>
      <c r="C32397">
        <v>70.724999999999994</v>
      </c>
      <c r="D32397">
        <v>1.1773400000000001</v>
      </c>
      <c r="E32397" t="s">
        <v>32400</v>
      </c>
      <c r="F32397">
        <v>15</v>
      </c>
      <c r="G32397">
        <f t="shared" si="2024"/>
        <v>70.724999999999994</v>
      </c>
      <c r="H32397" t="e">
        <f t="shared" si="2025"/>
        <v>#N/A</v>
      </c>
      <c r="I32397" t="e">
        <f t="shared" si="2026"/>
        <v>#N/A</v>
      </c>
      <c r="J32397" t="e">
        <f t="shared" si="2027"/>
        <v>#N/A</v>
      </c>
    </row>
    <row r="32398" spans="1:10" x14ac:dyDescent="0.25">
      <c r="A32398">
        <v>291.93799999999999</v>
      </c>
      <c r="B32398">
        <v>45.74</v>
      </c>
      <c r="C32398">
        <v>71.55</v>
      </c>
      <c r="D32398">
        <v>-2.0934499999999998</v>
      </c>
      <c r="E32398" t="s">
        <v>32401</v>
      </c>
      <c r="F32398">
        <v>14.444444444444445</v>
      </c>
      <c r="G32398">
        <f t="shared" si="2024"/>
        <v>71.55</v>
      </c>
      <c r="H32398" t="e">
        <f t="shared" si="2025"/>
        <v>#N/A</v>
      </c>
      <c r="I32398" t="e">
        <f t="shared" si="2026"/>
        <v>#N/A</v>
      </c>
      <c r="J32398" t="e">
        <f t="shared" si="2027"/>
        <v>#N/A</v>
      </c>
    </row>
    <row r="32399" spans="1:10" x14ac:dyDescent="0.25">
      <c r="A32399">
        <v>291.94499999999999</v>
      </c>
      <c r="B32399">
        <v>40.93</v>
      </c>
      <c r="C32399">
        <v>69.900000000000006</v>
      </c>
      <c r="D32399">
        <v>4.0434200000000002</v>
      </c>
      <c r="E32399" t="s">
        <v>32402</v>
      </c>
      <c r="F32399">
        <v>13.888888888888889</v>
      </c>
      <c r="G32399">
        <f t="shared" si="2024"/>
        <v>69.900000000000006</v>
      </c>
      <c r="H32399" t="e">
        <f t="shared" si="2025"/>
        <v>#N/A</v>
      </c>
      <c r="I32399" t="e">
        <f t="shared" si="2026"/>
        <v>#N/A</v>
      </c>
      <c r="J32399" t="e">
        <f t="shared" si="2027"/>
        <v>#N/A</v>
      </c>
    </row>
    <row r="32400" spans="1:10" x14ac:dyDescent="0.25">
      <c r="A32400">
        <v>291.952</v>
      </c>
      <c r="B32400">
        <v>46.27</v>
      </c>
      <c r="C32400">
        <v>72.599999999999994</v>
      </c>
      <c r="D32400">
        <v>-1.9014599999999999</v>
      </c>
      <c r="E32400" t="s">
        <v>32403</v>
      </c>
      <c r="F32400">
        <v>12.777777777777779</v>
      </c>
      <c r="G32400">
        <f t="shared" si="2024"/>
        <v>72.599999999999994</v>
      </c>
      <c r="H32400" t="e">
        <f t="shared" si="2025"/>
        <v>#N/A</v>
      </c>
      <c r="I32400" t="e">
        <f t="shared" si="2026"/>
        <v>#N/A</v>
      </c>
      <c r="J32400" t="e">
        <f t="shared" si="2027"/>
        <v>#N/A</v>
      </c>
    </row>
    <row r="32401" spans="1:10" x14ac:dyDescent="0.25">
      <c r="A32401">
        <v>291.959</v>
      </c>
      <c r="B32401">
        <v>45.59</v>
      </c>
      <c r="C32401">
        <v>73.95</v>
      </c>
      <c r="D32401">
        <v>0.54938299999999995</v>
      </c>
      <c r="E32401" t="s">
        <v>32404</v>
      </c>
      <c r="F32401">
        <v>12.222222222222223</v>
      </c>
      <c r="G32401">
        <f t="shared" si="2024"/>
        <v>73.95</v>
      </c>
      <c r="H32401" t="e">
        <f t="shared" si="2025"/>
        <v>#N/A</v>
      </c>
      <c r="I32401" t="e">
        <f t="shared" si="2026"/>
        <v>#N/A</v>
      </c>
      <c r="J32401" t="e">
        <f t="shared" si="2027"/>
        <v>#N/A</v>
      </c>
    </row>
    <row r="32402" spans="1:10" x14ac:dyDescent="0.25">
      <c r="A32402">
        <v>291.96600000000001</v>
      </c>
      <c r="B32402">
        <v>43.65</v>
      </c>
      <c r="C32402">
        <v>70.875</v>
      </c>
      <c r="D32402">
        <v>0.61503200000000002</v>
      </c>
      <c r="E32402" t="s">
        <v>32405</v>
      </c>
      <c r="F32402">
        <v>12.222222222222223</v>
      </c>
      <c r="G32402">
        <f t="shared" si="2024"/>
        <v>70.875</v>
      </c>
      <c r="H32402" t="e">
        <f t="shared" si="2025"/>
        <v>#N/A</v>
      </c>
      <c r="I32402" t="e">
        <f t="shared" si="2026"/>
        <v>#N/A</v>
      </c>
      <c r="J32402" t="e">
        <f t="shared" si="2027"/>
        <v>#N/A</v>
      </c>
    </row>
    <row r="32403" spans="1:10" x14ac:dyDescent="0.25">
      <c r="A32403">
        <v>291.97300000000001</v>
      </c>
      <c r="B32403">
        <v>42.31</v>
      </c>
      <c r="C32403">
        <v>69.674999999999997</v>
      </c>
      <c r="D32403">
        <v>1.5843499999999999</v>
      </c>
      <c r="E32403" t="s">
        <v>32406</v>
      </c>
      <c r="F32403">
        <v>11.111111111111111</v>
      </c>
      <c r="G32403">
        <f t="shared" si="2024"/>
        <v>69.674999999999997</v>
      </c>
      <c r="H32403" t="e">
        <f t="shared" si="2025"/>
        <v>#N/A</v>
      </c>
      <c r="I32403" t="e">
        <f t="shared" si="2026"/>
        <v>#N/A</v>
      </c>
      <c r="J32403" t="e">
        <f t="shared" si="2027"/>
        <v>#N/A</v>
      </c>
    </row>
    <row r="32404" spans="1:10" x14ac:dyDescent="0.25">
      <c r="A32404">
        <v>291.98</v>
      </c>
      <c r="B32404">
        <v>36.67</v>
      </c>
      <c r="C32404">
        <v>62.85</v>
      </c>
      <c r="D32404">
        <v>3.8898899999999998</v>
      </c>
      <c r="E32404" t="s">
        <v>32407</v>
      </c>
      <c r="F32404">
        <v>11.111111111111111</v>
      </c>
      <c r="G32404">
        <f t="shared" si="2024"/>
        <v>62.85</v>
      </c>
      <c r="H32404" t="e">
        <f t="shared" si="2025"/>
        <v>#N/A</v>
      </c>
      <c r="I32404" t="e">
        <f t="shared" si="2026"/>
        <v>#N/A</v>
      </c>
      <c r="J32404" t="e">
        <f t="shared" si="2027"/>
        <v>#N/A</v>
      </c>
    </row>
    <row r="32405" spans="1:10" x14ac:dyDescent="0.25">
      <c r="A32405">
        <v>291.98700000000002</v>
      </c>
      <c r="B32405">
        <v>41.81</v>
      </c>
      <c r="C32405">
        <v>68.400000000000006</v>
      </c>
      <c r="D32405">
        <v>1.11879</v>
      </c>
      <c r="E32405" t="s">
        <v>32408</v>
      </c>
      <c r="F32405">
        <v>11.111111111111111</v>
      </c>
      <c r="G32405">
        <f t="shared" si="2024"/>
        <v>68.400000000000006</v>
      </c>
      <c r="H32405" t="e">
        <f t="shared" si="2025"/>
        <v>#N/A</v>
      </c>
      <c r="I32405" t="e">
        <f t="shared" si="2026"/>
        <v>#N/A</v>
      </c>
      <c r="J32405" t="e">
        <f t="shared" si="2027"/>
        <v>#N/A</v>
      </c>
    </row>
    <row r="32406" spans="1:10" x14ac:dyDescent="0.25">
      <c r="A32406">
        <v>291.99400000000003</v>
      </c>
      <c r="B32406">
        <v>40.53</v>
      </c>
      <c r="C32406">
        <v>65.325000000000003</v>
      </c>
      <c r="D32406">
        <v>0.115971</v>
      </c>
      <c r="E32406" t="s">
        <v>32409</v>
      </c>
      <c r="F32406">
        <v>11.111111111111111</v>
      </c>
      <c r="G32406">
        <f t="shared" si="2024"/>
        <v>65.325000000000003</v>
      </c>
      <c r="H32406" t="e">
        <f t="shared" si="2025"/>
        <v>#N/A</v>
      </c>
      <c r="I32406" t="e">
        <f t="shared" si="2026"/>
        <v>#N/A</v>
      </c>
      <c r="J32406" t="e">
        <f t="shared" si="2027"/>
        <v>#N/A</v>
      </c>
    </row>
    <row r="32407" spans="1:10" x14ac:dyDescent="0.25">
      <c r="A32407">
        <v>292.00099999999998</v>
      </c>
      <c r="B32407">
        <v>41.89</v>
      </c>
      <c r="C32407">
        <v>69</v>
      </c>
      <c r="D32407">
        <v>1.58928</v>
      </c>
      <c r="E32407" t="s">
        <v>32410</v>
      </c>
      <c r="F32407">
        <v>11.666666666666668</v>
      </c>
      <c r="G32407">
        <f t="shared" si="2024"/>
        <v>69</v>
      </c>
      <c r="H32407" t="e">
        <f t="shared" si="2025"/>
        <v>#N/A</v>
      </c>
      <c r="I32407" t="e">
        <f t="shared" si="2026"/>
        <v>#N/A</v>
      </c>
      <c r="J32407" t="e">
        <f t="shared" si="2027"/>
        <v>#N/A</v>
      </c>
    </row>
    <row r="32408" spans="1:10" x14ac:dyDescent="0.25">
      <c r="A32408">
        <v>292.00799999999998</v>
      </c>
      <c r="B32408">
        <v>42.06</v>
      </c>
      <c r="C32408">
        <v>68.775000000000006</v>
      </c>
      <c r="D32408">
        <v>1.08907</v>
      </c>
      <c r="E32408" t="s">
        <v>32411</v>
      </c>
      <c r="F32408">
        <v>11.666666666666668</v>
      </c>
      <c r="G32408">
        <f t="shared" si="2024"/>
        <v>68.775000000000006</v>
      </c>
      <c r="H32408" t="e">
        <f t="shared" si="2025"/>
        <v>#N/A</v>
      </c>
      <c r="I32408" t="e">
        <f t="shared" si="2026"/>
        <v>#N/A</v>
      </c>
      <c r="J32408" t="e">
        <f t="shared" si="2027"/>
        <v>#N/A</v>
      </c>
    </row>
    <row r="32409" spans="1:10" x14ac:dyDescent="0.25">
      <c r="A32409">
        <v>292.01499999999999</v>
      </c>
      <c r="B32409">
        <v>39.74</v>
      </c>
      <c r="C32409">
        <v>66.599999999999994</v>
      </c>
      <c r="D32409">
        <v>2.6699000000000002</v>
      </c>
      <c r="E32409" t="s">
        <v>32412</v>
      </c>
      <c r="F32409">
        <v>11.111111111111111</v>
      </c>
      <c r="G32409">
        <f t="shared" si="2024"/>
        <v>66.599999999999994</v>
      </c>
      <c r="H32409" t="e">
        <f t="shared" si="2025"/>
        <v>#N/A</v>
      </c>
      <c r="I32409" t="e">
        <f t="shared" si="2026"/>
        <v>#N/A</v>
      </c>
      <c r="J32409" t="e">
        <f t="shared" si="2027"/>
        <v>#N/A</v>
      </c>
    </row>
    <row r="32410" spans="1:10" x14ac:dyDescent="0.25">
      <c r="A32410">
        <v>292.02199999999999</v>
      </c>
      <c r="B32410">
        <v>40.17</v>
      </c>
      <c r="C32410">
        <v>68.25</v>
      </c>
      <c r="D32410">
        <v>3.6237699999999999</v>
      </c>
      <c r="E32410" t="s">
        <v>32413</v>
      </c>
      <c r="F32410">
        <v>11.111111111111111</v>
      </c>
      <c r="G32410">
        <f t="shared" si="2024"/>
        <v>68.25</v>
      </c>
      <c r="H32410" t="e">
        <f t="shared" si="2025"/>
        <v>#N/A</v>
      </c>
      <c r="I32410" t="e">
        <f t="shared" si="2026"/>
        <v>#N/A</v>
      </c>
      <c r="J32410" t="e">
        <f t="shared" si="2027"/>
        <v>#N/A</v>
      </c>
    </row>
    <row r="32411" spans="1:10" x14ac:dyDescent="0.25">
      <c r="A32411">
        <v>292.029</v>
      </c>
      <c r="B32411">
        <v>42.08</v>
      </c>
      <c r="C32411">
        <v>68.474999999999994</v>
      </c>
      <c r="D32411">
        <v>0.75668999999999997</v>
      </c>
      <c r="E32411" t="s">
        <v>32414</v>
      </c>
      <c r="F32411">
        <v>11.111111111111111</v>
      </c>
      <c r="G32411">
        <f t="shared" si="2024"/>
        <v>68.474999999999994</v>
      </c>
      <c r="H32411" t="e">
        <f t="shared" si="2025"/>
        <v>#N/A</v>
      </c>
      <c r="I32411" t="e">
        <f t="shared" si="2026"/>
        <v>#N/A</v>
      </c>
      <c r="J32411" t="e">
        <f t="shared" si="2027"/>
        <v>#N/A</v>
      </c>
    </row>
    <row r="32412" spans="1:10" x14ac:dyDescent="0.25">
      <c r="A32412">
        <v>292.036</v>
      </c>
      <c r="B32412">
        <v>36.53</v>
      </c>
      <c r="C32412">
        <v>64.275000000000006</v>
      </c>
      <c r="D32412">
        <v>5.5415400000000004</v>
      </c>
      <c r="E32412" t="s">
        <v>32415</v>
      </c>
      <c r="F32412">
        <v>11.111111111111111</v>
      </c>
      <c r="G32412">
        <f t="shared" si="2024"/>
        <v>64.275000000000006</v>
      </c>
      <c r="H32412" t="e">
        <f t="shared" si="2025"/>
        <v>#N/A</v>
      </c>
      <c r="I32412" t="e">
        <f t="shared" si="2026"/>
        <v>#N/A</v>
      </c>
      <c r="J32412" t="e">
        <f t="shared" si="2027"/>
        <v>#N/A</v>
      </c>
    </row>
    <row r="32413" spans="1:10" x14ac:dyDescent="0.25">
      <c r="A32413">
        <v>292.04199999999997</v>
      </c>
      <c r="B32413">
        <v>41.55</v>
      </c>
      <c r="C32413">
        <v>71.7</v>
      </c>
      <c r="D32413">
        <v>4.8396999999999997</v>
      </c>
      <c r="E32413" t="s">
        <v>32416</v>
      </c>
      <c r="F32413">
        <v>10</v>
      </c>
      <c r="G32413">
        <f t="shared" si="2024"/>
        <v>71.7</v>
      </c>
      <c r="H32413" t="e">
        <f t="shared" si="2025"/>
        <v>#N/A</v>
      </c>
      <c r="I32413" t="e">
        <f t="shared" si="2026"/>
        <v>#N/A</v>
      </c>
      <c r="J32413" t="e">
        <f t="shared" si="2027"/>
        <v>#N/A</v>
      </c>
    </row>
    <row r="32414" spans="1:10" x14ac:dyDescent="0.25">
      <c r="A32414">
        <v>292.04899999999998</v>
      </c>
      <c r="B32414">
        <v>45.59</v>
      </c>
      <c r="C32414">
        <v>76.349999999999994</v>
      </c>
      <c r="D32414">
        <v>2.9493800000000001</v>
      </c>
      <c r="E32414" t="s">
        <v>32417</v>
      </c>
      <c r="F32414">
        <v>10</v>
      </c>
      <c r="G32414">
        <f t="shared" si="2024"/>
        <v>76.349999999999994</v>
      </c>
      <c r="H32414" t="e">
        <f t="shared" si="2025"/>
        <v>#N/A</v>
      </c>
      <c r="I32414" t="e">
        <f t="shared" si="2026"/>
        <v>#N/A</v>
      </c>
      <c r="J32414" t="e">
        <f t="shared" si="2027"/>
        <v>#N/A</v>
      </c>
    </row>
    <row r="32415" spans="1:10" x14ac:dyDescent="0.25">
      <c r="A32415">
        <v>292.05599999999998</v>
      </c>
      <c r="B32415">
        <v>45.14</v>
      </c>
      <c r="C32415">
        <v>69</v>
      </c>
      <c r="D32415">
        <v>-3.6721200000000001</v>
      </c>
      <c r="E32415" t="s">
        <v>32418</v>
      </c>
      <c r="F32415">
        <v>10</v>
      </c>
      <c r="G32415">
        <f t="shared" si="2024"/>
        <v>69</v>
      </c>
      <c r="H32415" t="e">
        <f t="shared" si="2025"/>
        <v>#N/A</v>
      </c>
      <c r="I32415" t="e">
        <f t="shared" si="2026"/>
        <v>#N/A</v>
      </c>
      <c r="J32415" t="e">
        <f t="shared" si="2027"/>
        <v>#N/A</v>
      </c>
    </row>
    <row r="32416" spans="1:10" x14ac:dyDescent="0.25">
      <c r="A32416">
        <v>292.06299999999999</v>
      </c>
      <c r="B32416">
        <v>38.58</v>
      </c>
      <c r="C32416">
        <v>60.45</v>
      </c>
      <c r="D32416">
        <v>-1.60219</v>
      </c>
      <c r="E32416" t="s">
        <v>32419</v>
      </c>
      <c r="F32416">
        <v>10</v>
      </c>
      <c r="G32416">
        <f t="shared" si="2024"/>
        <v>60.45</v>
      </c>
      <c r="H32416" t="e">
        <f t="shared" si="2025"/>
        <v>#N/A</v>
      </c>
      <c r="I32416" t="e">
        <f t="shared" si="2026"/>
        <v>#N/A</v>
      </c>
      <c r="J32416" t="e">
        <f t="shared" si="2027"/>
        <v>#N/A</v>
      </c>
    </row>
    <row r="32417" spans="1:10" x14ac:dyDescent="0.25">
      <c r="A32417">
        <v>292.07</v>
      </c>
      <c r="B32417">
        <v>34.47</v>
      </c>
      <c r="C32417">
        <v>54.9</v>
      </c>
      <c r="D32417">
        <v>-0.49854900000000002</v>
      </c>
      <c r="E32417" t="s">
        <v>32420</v>
      </c>
      <c r="F32417">
        <v>10.555555555555555</v>
      </c>
      <c r="G32417">
        <f t="shared" si="2024"/>
        <v>54.9</v>
      </c>
      <c r="H32417" t="e">
        <f t="shared" si="2025"/>
        <v>#N/A</v>
      </c>
      <c r="I32417" t="e">
        <f t="shared" si="2026"/>
        <v>#N/A</v>
      </c>
      <c r="J32417" t="e">
        <f t="shared" si="2027"/>
        <v>#N/A</v>
      </c>
    </row>
    <row r="32418" spans="1:10" x14ac:dyDescent="0.25">
      <c r="A32418">
        <v>292.077</v>
      </c>
      <c r="B32418">
        <v>39.61</v>
      </c>
      <c r="C32418">
        <v>65.25</v>
      </c>
      <c r="D32418">
        <v>1.5303500000000001</v>
      </c>
      <c r="E32418" t="s">
        <v>32421</v>
      </c>
      <c r="F32418">
        <v>10.555555555555555</v>
      </c>
      <c r="G32418">
        <f t="shared" si="2024"/>
        <v>65.25</v>
      </c>
      <c r="H32418" t="e">
        <f t="shared" si="2025"/>
        <v>#N/A</v>
      </c>
      <c r="I32418" t="e">
        <f t="shared" si="2026"/>
        <v>#N/A</v>
      </c>
      <c r="J32418" t="e">
        <f t="shared" si="2027"/>
        <v>#N/A</v>
      </c>
    </row>
    <row r="32419" spans="1:10" x14ac:dyDescent="0.25">
      <c r="A32419">
        <v>292.084</v>
      </c>
      <c r="B32419">
        <v>34.93</v>
      </c>
      <c r="C32419">
        <v>58.125</v>
      </c>
      <c r="D32419">
        <v>1.98176</v>
      </c>
      <c r="E32419" t="s">
        <v>32422</v>
      </c>
      <c r="F32419">
        <v>10.555555555555555</v>
      </c>
      <c r="G32419">
        <f t="shared" si="2024"/>
        <v>58.125</v>
      </c>
      <c r="H32419" t="e">
        <f t="shared" si="2025"/>
        <v>#N/A</v>
      </c>
      <c r="I32419" t="e">
        <f t="shared" si="2026"/>
        <v>#N/A</v>
      </c>
      <c r="J32419" t="e">
        <f t="shared" si="2027"/>
        <v>#N/A</v>
      </c>
    </row>
    <row r="32420" spans="1:10" x14ac:dyDescent="0.25">
      <c r="A32420">
        <v>292.09100000000001</v>
      </c>
      <c r="B32420">
        <v>36.99</v>
      </c>
      <c r="C32420">
        <v>60.075000000000003</v>
      </c>
      <c r="D32420">
        <v>0.59684599999999999</v>
      </c>
      <c r="E32420" t="s">
        <v>32423</v>
      </c>
      <c r="F32420">
        <v>10.555555555555555</v>
      </c>
      <c r="G32420">
        <f t="shared" si="2024"/>
        <v>60.075000000000003</v>
      </c>
      <c r="H32420" t="e">
        <f t="shared" si="2025"/>
        <v>#N/A</v>
      </c>
      <c r="I32420" t="e">
        <f t="shared" si="2026"/>
        <v>#N/A</v>
      </c>
      <c r="J32420" t="e">
        <f t="shared" si="2027"/>
        <v>#N/A</v>
      </c>
    </row>
    <row r="32421" spans="1:10" x14ac:dyDescent="0.25">
      <c r="A32421">
        <v>292.09800000000001</v>
      </c>
      <c r="B32421">
        <v>37.549999999999997</v>
      </c>
      <c r="C32421">
        <v>61.2</v>
      </c>
      <c r="D32421">
        <v>0.81526699999999996</v>
      </c>
      <c r="E32421" t="s">
        <v>32424</v>
      </c>
      <c r="F32421">
        <v>10.555555555555555</v>
      </c>
      <c r="G32421">
        <f t="shared" si="2024"/>
        <v>61.2</v>
      </c>
      <c r="H32421" t="e">
        <f t="shared" si="2025"/>
        <v>#N/A</v>
      </c>
      <c r="I32421" t="e">
        <f t="shared" si="2026"/>
        <v>#N/A</v>
      </c>
      <c r="J32421" t="e">
        <f t="shared" si="2027"/>
        <v>#N/A</v>
      </c>
    </row>
    <row r="32422" spans="1:10" x14ac:dyDescent="0.25">
      <c r="A32422">
        <v>292.10500000000002</v>
      </c>
      <c r="B32422">
        <v>37.049999999999997</v>
      </c>
      <c r="C32422">
        <v>61.95</v>
      </c>
      <c r="D32422">
        <v>2.3747099999999999</v>
      </c>
      <c r="E32422" t="s">
        <v>32425</v>
      </c>
      <c r="F32422">
        <v>10.555555555555555</v>
      </c>
      <c r="G32422">
        <f t="shared" si="2024"/>
        <v>61.95</v>
      </c>
      <c r="H32422" t="e">
        <f t="shared" si="2025"/>
        <v>#N/A</v>
      </c>
      <c r="I32422" t="e">
        <f t="shared" si="2026"/>
        <v>#N/A</v>
      </c>
      <c r="J32422" t="e">
        <f t="shared" si="2027"/>
        <v>#N/A</v>
      </c>
    </row>
    <row r="32423" spans="1:10" x14ac:dyDescent="0.25">
      <c r="A32423">
        <v>292.11200000000002</v>
      </c>
      <c r="B32423">
        <v>32.31</v>
      </c>
      <c r="C32423">
        <v>55.725000000000001</v>
      </c>
      <c r="D32423">
        <v>3.8232599999999999</v>
      </c>
      <c r="E32423" t="s">
        <v>32426</v>
      </c>
      <c r="F32423">
        <v>10</v>
      </c>
      <c r="G32423">
        <f t="shared" si="2024"/>
        <v>55.725000000000001</v>
      </c>
      <c r="H32423" t="e">
        <f t="shared" si="2025"/>
        <v>#N/A</v>
      </c>
      <c r="I32423" t="e">
        <f t="shared" si="2026"/>
        <v>#N/A</v>
      </c>
      <c r="J32423" t="e">
        <f t="shared" si="2027"/>
        <v>#N/A</v>
      </c>
    </row>
    <row r="32424" spans="1:10" x14ac:dyDescent="0.25">
      <c r="A32424">
        <v>292.11900000000003</v>
      </c>
      <c r="B32424">
        <v>37.03</v>
      </c>
      <c r="C32424">
        <v>59.7</v>
      </c>
      <c r="D32424">
        <v>0.15709000000000001</v>
      </c>
      <c r="E32424" t="s">
        <v>32427</v>
      </c>
      <c r="F32424">
        <v>10</v>
      </c>
      <c r="G32424">
        <f t="shared" si="2024"/>
        <v>59.7</v>
      </c>
      <c r="H32424" t="e">
        <f t="shared" si="2025"/>
        <v>#N/A</v>
      </c>
      <c r="I32424" t="e">
        <f t="shared" si="2026"/>
        <v>#N/A</v>
      </c>
      <c r="J32424" t="e">
        <f t="shared" si="2027"/>
        <v>#N/A</v>
      </c>
    </row>
    <row r="32425" spans="1:10" x14ac:dyDescent="0.25">
      <c r="A32425">
        <v>292.12599999999998</v>
      </c>
      <c r="B32425">
        <v>26.65</v>
      </c>
      <c r="C32425">
        <v>41.85</v>
      </c>
      <c r="D32425">
        <v>-0.888822</v>
      </c>
      <c r="E32425" t="s">
        <v>32428</v>
      </c>
      <c r="F32425">
        <v>10.555555555555555</v>
      </c>
      <c r="G32425">
        <f t="shared" si="2024"/>
        <v>41.85</v>
      </c>
      <c r="H32425" t="e">
        <f t="shared" si="2025"/>
        <v>#N/A</v>
      </c>
      <c r="I32425" t="e">
        <f t="shared" si="2026"/>
        <v>#N/A</v>
      </c>
      <c r="J32425" t="e">
        <f t="shared" si="2027"/>
        <v>#N/A</v>
      </c>
    </row>
    <row r="32426" spans="1:10" x14ac:dyDescent="0.25">
      <c r="A32426">
        <v>292.13299999999998</v>
      </c>
      <c r="B32426">
        <v>28.98</v>
      </c>
      <c r="C32426">
        <v>46.35</v>
      </c>
      <c r="D32426">
        <v>-0.16083800000000001</v>
      </c>
      <c r="E32426" t="s">
        <v>32429</v>
      </c>
      <c r="F32426">
        <v>10</v>
      </c>
      <c r="G32426">
        <f t="shared" si="2024"/>
        <v>46.35</v>
      </c>
      <c r="H32426" t="e">
        <f t="shared" si="2025"/>
        <v>#N/A</v>
      </c>
      <c r="I32426" t="e">
        <f t="shared" si="2026"/>
        <v>#N/A</v>
      </c>
      <c r="J32426" t="e">
        <f t="shared" si="2027"/>
        <v>#N/A</v>
      </c>
    </row>
    <row r="32427" spans="1:10" x14ac:dyDescent="0.25">
      <c r="A32427">
        <v>292.14</v>
      </c>
      <c r="B32427">
        <v>28.6</v>
      </c>
      <c r="C32427">
        <v>46.05</v>
      </c>
      <c r="D32427">
        <v>0.15434100000000001</v>
      </c>
      <c r="E32427" t="s">
        <v>32430</v>
      </c>
      <c r="F32427">
        <v>10</v>
      </c>
      <c r="G32427">
        <f t="shared" si="2024"/>
        <v>46.05</v>
      </c>
      <c r="H32427" t="e">
        <f t="shared" si="2025"/>
        <v>#N/A</v>
      </c>
      <c r="I32427" t="e">
        <f t="shared" si="2026"/>
        <v>#N/A</v>
      </c>
      <c r="J32427" t="e">
        <f t="shared" si="2027"/>
        <v>#N/A</v>
      </c>
    </row>
    <row r="32428" spans="1:10" x14ac:dyDescent="0.25">
      <c r="A32428">
        <v>292.14699999999999</v>
      </c>
      <c r="B32428">
        <v>30.56</v>
      </c>
      <c r="C32428">
        <v>47.4</v>
      </c>
      <c r="D32428">
        <v>-1.66869</v>
      </c>
      <c r="E32428" t="s">
        <v>32431</v>
      </c>
      <c r="F32428">
        <v>10</v>
      </c>
      <c r="G32428">
        <f t="shared" si="2024"/>
        <v>47.4</v>
      </c>
      <c r="H32428" t="e">
        <f t="shared" si="2025"/>
        <v>#N/A</v>
      </c>
      <c r="I32428" t="e">
        <f t="shared" si="2026"/>
        <v>#N/A</v>
      </c>
      <c r="J32428" t="e">
        <f t="shared" si="2027"/>
        <v>#N/A</v>
      </c>
    </row>
    <row r="32429" spans="1:10" x14ac:dyDescent="0.25">
      <c r="A32429">
        <v>292.154</v>
      </c>
      <c r="B32429">
        <v>30.13</v>
      </c>
      <c r="C32429">
        <v>45.9</v>
      </c>
      <c r="D32429">
        <v>-2.4725600000000001</v>
      </c>
      <c r="E32429" t="s">
        <v>32432</v>
      </c>
      <c r="F32429">
        <v>10</v>
      </c>
      <c r="G32429">
        <f t="shared" si="2024"/>
        <v>45.9</v>
      </c>
      <c r="H32429" t="e">
        <f t="shared" si="2025"/>
        <v>#N/A</v>
      </c>
      <c r="I32429" t="e">
        <f t="shared" si="2026"/>
        <v>#N/A</v>
      </c>
      <c r="J32429" t="e">
        <f t="shared" si="2027"/>
        <v>#N/A</v>
      </c>
    </row>
    <row r="32430" spans="1:10" x14ac:dyDescent="0.25">
      <c r="A32430">
        <v>292.161</v>
      </c>
      <c r="B32430">
        <v>27.41</v>
      </c>
      <c r="C32430">
        <v>45.225000000000001</v>
      </c>
      <c r="D32430">
        <v>1.2558199999999999</v>
      </c>
      <c r="E32430" t="s">
        <v>32433</v>
      </c>
      <c r="F32430">
        <v>10</v>
      </c>
      <c r="G32430">
        <f t="shared" si="2024"/>
        <v>45.225000000000001</v>
      </c>
      <c r="H32430" t="e">
        <f t="shared" si="2025"/>
        <v>#N/A</v>
      </c>
      <c r="I32430" t="e">
        <f t="shared" si="2026"/>
        <v>#N/A</v>
      </c>
      <c r="J32430" t="e">
        <f t="shared" si="2027"/>
        <v>#N/A</v>
      </c>
    </row>
    <row r="32431" spans="1:10" x14ac:dyDescent="0.25">
      <c r="A32431">
        <v>292.16699999999997</v>
      </c>
      <c r="B32431">
        <v>27.97</v>
      </c>
      <c r="C32431">
        <v>44.4</v>
      </c>
      <c r="D32431">
        <v>-0.47575800000000001</v>
      </c>
      <c r="E32431" t="s">
        <v>32434</v>
      </c>
      <c r="F32431">
        <v>10</v>
      </c>
      <c r="G32431">
        <f t="shared" si="2024"/>
        <v>44.4</v>
      </c>
      <c r="H32431" t="e">
        <f t="shared" si="2025"/>
        <v>#N/A</v>
      </c>
      <c r="I32431" t="e">
        <f t="shared" si="2026"/>
        <v>#N/A</v>
      </c>
      <c r="J32431" t="e">
        <f t="shared" si="2027"/>
        <v>#N/A</v>
      </c>
    </row>
    <row r="32432" spans="1:10" x14ac:dyDescent="0.25">
      <c r="A32432">
        <v>292.17399999999998</v>
      </c>
      <c r="B32432">
        <v>27.01</v>
      </c>
      <c r="C32432">
        <v>42.225000000000001</v>
      </c>
      <c r="D32432">
        <v>-1.0966199999999999</v>
      </c>
      <c r="E32432" t="s">
        <v>32435</v>
      </c>
      <c r="F32432">
        <v>10</v>
      </c>
      <c r="G32432">
        <f t="shared" si="2024"/>
        <v>42.225000000000001</v>
      </c>
      <c r="H32432" t="e">
        <f t="shared" si="2025"/>
        <v>#N/A</v>
      </c>
      <c r="I32432" t="e">
        <f t="shared" si="2026"/>
        <v>#N/A</v>
      </c>
      <c r="J32432" t="e">
        <f t="shared" si="2027"/>
        <v>#N/A</v>
      </c>
    </row>
    <row r="32433" spans="1:10" x14ac:dyDescent="0.25">
      <c r="A32433">
        <v>292.18099999999998</v>
      </c>
      <c r="B32433">
        <v>25.05</v>
      </c>
      <c r="C32433">
        <v>42.825000000000003</v>
      </c>
      <c r="D32433">
        <v>2.6764000000000001</v>
      </c>
      <c r="E32433" t="s">
        <v>32436</v>
      </c>
      <c r="F32433">
        <v>9.4444444444444446</v>
      </c>
      <c r="G32433">
        <f t="shared" si="2024"/>
        <v>42.825000000000003</v>
      </c>
      <c r="H32433" t="e">
        <f t="shared" si="2025"/>
        <v>#N/A</v>
      </c>
      <c r="I32433" t="e">
        <f t="shared" si="2026"/>
        <v>#N/A</v>
      </c>
      <c r="J32433" t="e">
        <f t="shared" si="2027"/>
        <v>#N/A</v>
      </c>
    </row>
    <row r="32434" spans="1:10" x14ac:dyDescent="0.25">
      <c r="A32434">
        <v>292.18799999999999</v>
      </c>
      <c r="B32434">
        <v>24.76</v>
      </c>
      <c r="C32434">
        <v>41.85</v>
      </c>
      <c r="D32434">
        <v>2.1708799999999999</v>
      </c>
      <c r="E32434" t="s">
        <v>32437</v>
      </c>
      <c r="F32434">
        <v>9.4444444444444446</v>
      </c>
      <c r="G32434">
        <f t="shared" si="2024"/>
        <v>41.85</v>
      </c>
      <c r="H32434" t="e">
        <f t="shared" si="2025"/>
        <v>#N/A</v>
      </c>
      <c r="I32434" t="e">
        <f t="shared" si="2026"/>
        <v>#N/A</v>
      </c>
      <c r="J32434" t="e">
        <f t="shared" si="2027"/>
        <v>#N/A</v>
      </c>
    </row>
    <row r="32435" spans="1:10" x14ac:dyDescent="0.25">
      <c r="A32435">
        <v>292.19499999999999</v>
      </c>
      <c r="B32435">
        <v>23.09</v>
      </c>
      <c r="C32435">
        <v>40.200000000000003</v>
      </c>
      <c r="D32435">
        <v>3.2244299999999999</v>
      </c>
      <c r="E32435" t="s">
        <v>32438</v>
      </c>
      <c r="F32435">
        <v>9.4444444444444446</v>
      </c>
      <c r="G32435">
        <f t="shared" si="2024"/>
        <v>40.200000000000003</v>
      </c>
      <c r="H32435" t="e">
        <f t="shared" si="2025"/>
        <v>#N/A</v>
      </c>
      <c r="I32435" t="e">
        <f t="shared" si="2026"/>
        <v>#N/A</v>
      </c>
      <c r="J32435" t="e">
        <f t="shared" si="2027"/>
        <v>#N/A</v>
      </c>
    </row>
    <row r="32436" spans="1:10" x14ac:dyDescent="0.25">
      <c r="A32436">
        <v>292.202</v>
      </c>
      <c r="B32436">
        <v>27.66</v>
      </c>
      <c r="C32436">
        <v>47.4</v>
      </c>
      <c r="D32436">
        <v>3.0261</v>
      </c>
      <c r="E32436" t="s">
        <v>32439</v>
      </c>
      <c r="F32436">
        <v>8.8888888888888893</v>
      </c>
      <c r="G32436">
        <f t="shared" si="2024"/>
        <v>47.4</v>
      </c>
      <c r="H32436" t="e">
        <f t="shared" si="2025"/>
        <v>#N/A</v>
      </c>
      <c r="I32436" t="e">
        <f t="shared" si="2026"/>
        <v>#N/A</v>
      </c>
      <c r="J32436" t="e">
        <f t="shared" si="2027"/>
        <v>#N/A</v>
      </c>
    </row>
    <row r="32437" spans="1:10" x14ac:dyDescent="0.25">
      <c r="A32437">
        <v>292.209</v>
      </c>
      <c r="B32437">
        <v>30.17</v>
      </c>
      <c r="C32437">
        <v>50.475000000000001</v>
      </c>
      <c r="D32437">
        <v>2.0376799999999999</v>
      </c>
      <c r="E32437" t="s">
        <v>32440</v>
      </c>
      <c r="F32437">
        <v>9.4444444444444446</v>
      </c>
      <c r="G32437">
        <f t="shared" si="2024"/>
        <v>50.475000000000001</v>
      </c>
      <c r="H32437" t="e">
        <f t="shared" si="2025"/>
        <v>#N/A</v>
      </c>
      <c r="I32437" t="e">
        <f t="shared" si="2026"/>
        <v>#N/A</v>
      </c>
      <c r="J32437" t="e">
        <f t="shared" si="2027"/>
        <v>#N/A</v>
      </c>
    </row>
    <row r="32438" spans="1:10" x14ac:dyDescent="0.25">
      <c r="A32438">
        <v>292.21600000000001</v>
      </c>
      <c r="B32438">
        <v>30.09</v>
      </c>
      <c r="C32438">
        <v>49.95</v>
      </c>
      <c r="D32438">
        <v>1.64219</v>
      </c>
      <c r="E32438" t="s">
        <v>32441</v>
      </c>
      <c r="F32438">
        <v>9.4444444444444446</v>
      </c>
      <c r="G32438">
        <f t="shared" si="2024"/>
        <v>49.95</v>
      </c>
      <c r="H32438" t="e">
        <f t="shared" si="2025"/>
        <v>#N/A</v>
      </c>
      <c r="I32438" t="e">
        <f t="shared" si="2026"/>
        <v>#N/A</v>
      </c>
      <c r="J32438" t="e">
        <f t="shared" si="2027"/>
        <v>#N/A</v>
      </c>
    </row>
    <row r="32439" spans="1:10" x14ac:dyDescent="0.25">
      <c r="A32439">
        <v>292.22300000000001</v>
      </c>
      <c r="B32439">
        <v>29.91</v>
      </c>
      <c r="C32439">
        <v>50.4</v>
      </c>
      <c r="D32439">
        <v>2.3835899999999999</v>
      </c>
      <c r="E32439" t="s">
        <v>32442</v>
      </c>
      <c r="F32439">
        <v>9.4444444444444446</v>
      </c>
      <c r="G32439">
        <f t="shared" si="2024"/>
        <v>50.4</v>
      </c>
      <c r="H32439" t="e">
        <f t="shared" si="2025"/>
        <v>#N/A</v>
      </c>
      <c r="I32439" t="e">
        <f t="shared" si="2026"/>
        <v>#N/A</v>
      </c>
      <c r="J32439" t="e">
        <f t="shared" si="2027"/>
        <v>#N/A</v>
      </c>
    </row>
    <row r="32440" spans="1:10" x14ac:dyDescent="0.25">
      <c r="A32440">
        <v>292.23</v>
      </c>
      <c r="B32440">
        <v>29.43</v>
      </c>
      <c r="C32440">
        <v>48.975000000000001</v>
      </c>
      <c r="D32440">
        <v>1.73566</v>
      </c>
      <c r="E32440" t="s">
        <v>32443</v>
      </c>
      <c r="F32440">
        <v>10</v>
      </c>
      <c r="G32440">
        <f t="shared" si="2024"/>
        <v>48.975000000000001</v>
      </c>
      <c r="H32440" t="e">
        <f t="shared" si="2025"/>
        <v>#N/A</v>
      </c>
      <c r="I32440" t="e">
        <f t="shared" si="2026"/>
        <v>#N/A</v>
      </c>
      <c r="J32440" t="e">
        <f t="shared" si="2027"/>
        <v>#N/A</v>
      </c>
    </row>
    <row r="32441" spans="1:10" x14ac:dyDescent="0.25">
      <c r="A32441">
        <v>292.23700000000002</v>
      </c>
      <c r="B32441">
        <v>30.75</v>
      </c>
      <c r="C32441">
        <v>50.4</v>
      </c>
      <c r="D32441">
        <v>1.02373</v>
      </c>
      <c r="E32441" t="s">
        <v>32444</v>
      </c>
      <c r="F32441">
        <v>9.4444444444444446</v>
      </c>
      <c r="G32441">
        <f t="shared" si="2024"/>
        <v>50.4</v>
      </c>
      <c r="H32441" t="e">
        <f t="shared" si="2025"/>
        <v>#N/A</v>
      </c>
      <c r="I32441" t="e">
        <f t="shared" si="2026"/>
        <v>#N/A</v>
      </c>
      <c r="J32441" t="e">
        <f t="shared" si="2027"/>
        <v>#N/A</v>
      </c>
    </row>
    <row r="32442" spans="1:10" x14ac:dyDescent="0.25">
      <c r="A32442">
        <v>292.24400000000003</v>
      </c>
      <c r="B32442">
        <v>31.1</v>
      </c>
      <c r="C32442">
        <v>52.35</v>
      </c>
      <c r="D32442">
        <v>2.4071099999999999</v>
      </c>
      <c r="E32442" t="s">
        <v>32445</v>
      </c>
      <c r="F32442">
        <v>10</v>
      </c>
      <c r="G32442">
        <f t="shared" si="2024"/>
        <v>52.35</v>
      </c>
      <c r="H32442" t="e">
        <f t="shared" si="2025"/>
        <v>#N/A</v>
      </c>
      <c r="I32442" t="e">
        <f t="shared" si="2026"/>
        <v>#N/A</v>
      </c>
      <c r="J32442" t="e">
        <f t="shared" si="2027"/>
        <v>#N/A</v>
      </c>
    </row>
    <row r="32443" spans="1:10" x14ac:dyDescent="0.25">
      <c r="A32443">
        <v>292.25099999999998</v>
      </c>
      <c r="B32443">
        <v>31.57</v>
      </c>
      <c r="C32443">
        <v>52.725000000000001</v>
      </c>
      <c r="D32443">
        <v>2.0212300000000001</v>
      </c>
      <c r="E32443" t="s">
        <v>32446</v>
      </c>
      <c r="F32443">
        <v>9.4444444444444446</v>
      </c>
      <c r="G32443">
        <f t="shared" si="2024"/>
        <v>52.725000000000001</v>
      </c>
      <c r="H32443" t="e">
        <f t="shared" si="2025"/>
        <v>#N/A</v>
      </c>
      <c r="I32443" t="e">
        <f t="shared" si="2026"/>
        <v>#N/A</v>
      </c>
      <c r="J32443" t="e">
        <f t="shared" si="2027"/>
        <v>#N/A</v>
      </c>
    </row>
    <row r="32444" spans="1:10" x14ac:dyDescent="0.25">
      <c r="A32444">
        <v>292.25799999999998</v>
      </c>
      <c r="B32444">
        <v>26.31</v>
      </c>
      <c r="C32444">
        <v>44.25</v>
      </c>
      <c r="D32444">
        <v>2.0615999999999999</v>
      </c>
      <c r="E32444" t="s">
        <v>32447</v>
      </c>
      <c r="F32444">
        <v>9.4444444444444446</v>
      </c>
      <c r="G32444">
        <f t="shared" si="2024"/>
        <v>44.25</v>
      </c>
      <c r="H32444" t="e">
        <f t="shared" si="2025"/>
        <v>#N/A</v>
      </c>
      <c r="I32444" t="e">
        <f t="shared" si="2026"/>
        <v>#N/A</v>
      </c>
      <c r="J32444" t="e">
        <f t="shared" si="2027"/>
        <v>#N/A</v>
      </c>
    </row>
    <row r="32445" spans="1:10" x14ac:dyDescent="0.25">
      <c r="A32445">
        <v>292.26499999999999</v>
      </c>
      <c r="B32445">
        <v>25.02</v>
      </c>
      <c r="C32445">
        <v>44.024999999999999</v>
      </c>
      <c r="D32445">
        <v>3.9249700000000001</v>
      </c>
      <c r="E32445" t="s">
        <v>32448</v>
      </c>
      <c r="F32445">
        <v>9.4444444444444446</v>
      </c>
      <c r="G32445">
        <f t="shared" si="2024"/>
        <v>44.024999999999999</v>
      </c>
      <c r="H32445" t="e">
        <f t="shared" si="2025"/>
        <v>#N/A</v>
      </c>
      <c r="I32445" t="e">
        <f t="shared" si="2026"/>
        <v>#N/A</v>
      </c>
      <c r="J32445" t="e">
        <f t="shared" si="2027"/>
        <v>#N/A</v>
      </c>
    </row>
    <row r="32446" spans="1:10" x14ac:dyDescent="0.25">
      <c r="A32446">
        <v>292.27199999999999</v>
      </c>
      <c r="B32446">
        <v>28.04</v>
      </c>
      <c r="C32446">
        <v>48</v>
      </c>
      <c r="D32446">
        <v>3.01092</v>
      </c>
      <c r="E32446" t="s">
        <v>32449</v>
      </c>
      <c r="F32446">
        <v>9.4444444444444446</v>
      </c>
      <c r="G32446">
        <f t="shared" si="2024"/>
        <v>48</v>
      </c>
      <c r="H32446" t="e">
        <f t="shared" si="2025"/>
        <v>#N/A</v>
      </c>
      <c r="I32446" t="e">
        <f t="shared" si="2026"/>
        <v>#N/A</v>
      </c>
      <c r="J32446" t="e">
        <f t="shared" si="2027"/>
        <v>#N/A</v>
      </c>
    </row>
    <row r="32447" spans="1:10" x14ac:dyDescent="0.25">
      <c r="A32447">
        <v>292.279</v>
      </c>
      <c r="B32447">
        <v>29.41</v>
      </c>
      <c r="C32447">
        <v>49.875</v>
      </c>
      <c r="D32447">
        <v>2.66804</v>
      </c>
      <c r="E32447" t="s">
        <v>32450</v>
      </c>
      <c r="F32447">
        <v>9.4444444444444446</v>
      </c>
      <c r="G32447">
        <f t="shared" si="2024"/>
        <v>49.875</v>
      </c>
      <c r="H32447" t="e">
        <f t="shared" si="2025"/>
        <v>#N/A</v>
      </c>
      <c r="I32447" t="e">
        <f t="shared" si="2026"/>
        <v>#N/A</v>
      </c>
      <c r="J32447" t="e">
        <f t="shared" si="2027"/>
        <v>#N/A</v>
      </c>
    </row>
    <row r="32448" spans="1:10" x14ac:dyDescent="0.25">
      <c r="A32448">
        <v>292.286</v>
      </c>
      <c r="B32448">
        <v>29.27</v>
      </c>
      <c r="C32448">
        <v>49.05</v>
      </c>
      <c r="D32448">
        <v>2.06968</v>
      </c>
      <c r="E32448" t="s">
        <v>32451</v>
      </c>
      <c r="F32448">
        <v>10</v>
      </c>
      <c r="G32448">
        <f t="shared" si="2024"/>
        <v>49.05</v>
      </c>
      <c r="H32448" t="e">
        <f t="shared" si="2025"/>
        <v>#N/A</v>
      </c>
      <c r="I32448" t="e">
        <f t="shared" si="2026"/>
        <v>#N/A</v>
      </c>
      <c r="J32448" t="e">
        <f t="shared" si="2027"/>
        <v>#N/A</v>
      </c>
    </row>
    <row r="32449" spans="1:10" x14ac:dyDescent="0.25">
      <c r="A32449">
        <v>292.29199999999997</v>
      </c>
      <c r="B32449">
        <v>31.07</v>
      </c>
      <c r="C32449">
        <v>47.325000000000003</v>
      </c>
      <c r="D32449">
        <v>-2.5693199999999998</v>
      </c>
      <c r="E32449" t="s">
        <v>32452</v>
      </c>
      <c r="F32449">
        <v>10</v>
      </c>
      <c r="G32449">
        <f t="shared" si="2024"/>
        <v>47.325000000000003</v>
      </c>
      <c r="H32449" t="e">
        <f t="shared" si="2025"/>
        <v>#N/A</v>
      </c>
      <c r="I32449" t="e">
        <f t="shared" si="2026"/>
        <v>#N/A</v>
      </c>
      <c r="J32449" t="e">
        <f t="shared" si="2027"/>
        <v>#N/A</v>
      </c>
    </row>
    <row r="32450" spans="1:10" x14ac:dyDescent="0.25">
      <c r="A32450">
        <v>292.29899999999998</v>
      </c>
      <c r="B32450">
        <v>22.47</v>
      </c>
      <c r="C32450">
        <v>39.15</v>
      </c>
      <c r="D32450">
        <v>3.17814</v>
      </c>
      <c r="E32450" t="s">
        <v>32453</v>
      </c>
      <c r="F32450">
        <v>10</v>
      </c>
      <c r="G32450">
        <f t="shared" si="2024"/>
        <v>39.15</v>
      </c>
      <c r="H32450" t="e">
        <f t="shared" si="2025"/>
        <v>#N/A</v>
      </c>
      <c r="I32450" t="e">
        <f t="shared" si="2026"/>
        <v>#N/A</v>
      </c>
      <c r="J32450" t="e">
        <f t="shared" si="2027"/>
        <v>#N/A</v>
      </c>
    </row>
    <row r="32451" spans="1:10" x14ac:dyDescent="0.25">
      <c r="A32451">
        <v>292.30599999999998</v>
      </c>
      <c r="B32451">
        <v>22.43</v>
      </c>
      <c r="C32451">
        <v>36.825000000000003</v>
      </c>
      <c r="D32451">
        <v>0.91789799999999999</v>
      </c>
      <c r="E32451" t="s">
        <v>32454</v>
      </c>
      <c r="F32451">
        <v>10.555555555555555</v>
      </c>
      <c r="G32451">
        <f t="shared" ref="G32451:G32514" si="2028">IF(F32451&lt;20,C32451,NA())</f>
        <v>36.825000000000003</v>
      </c>
      <c r="H32451" t="e">
        <f t="shared" ref="H32451:H32514" si="2029">IF(AND(F32451&gt;19.999,F32451&lt;30),C32451,NA())</f>
        <v>#N/A</v>
      </c>
      <c r="I32451" t="e">
        <f t="shared" ref="I32451:I32514" si="2030">IF(AND(F32451&gt;29.999,F32451&lt;40),C32451,NA())</f>
        <v>#N/A</v>
      </c>
      <c r="J32451" t="e">
        <f t="shared" ref="J32451:J32514" si="2031">IF(F32451&gt;40,C32451,NA())</f>
        <v>#N/A</v>
      </c>
    </row>
    <row r="32452" spans="1:10" x14ac:dyDescent="0.25">
      <c r="A32452">
        <v>292.31299999999999</v>
      </c>
      <c r="B32452">
        <v>23.46</v>
      </c>
      <c r="C32452">
        <v>37.65</v>
      </c>
      <c r="D32452">
        <v>7.5440499999999994E-2</v>
      </c>
      <c r="E32452" t="s">
        <v>32455</v>
      </c>
      <c r="F32452">
        <v>10.555555555555555</v>
      </c>
      <c r="G32452">
        <f t="shared" si="2028"/>
        <v>37.65</v>
      </c>
      <c r="H32452" t="e">
        <f t="shared" si="2029"/>
        <v>#N/A</v>
      </c>
      <c r="I32452" t="e">
        <f t="shared" si="2030"/>
        <v>#N/A</v>
      </c>
      <c r="J32452" t="e">
        <f t="shared" si="2031"/>
        <v>#N/A</v>
      </c>
    </row>
    <row r="32453" spans="1:10" x14ac:dyDescent="0.25">
      <c r="A32453">
        <v>292.32</v>
      </c>
      <c r="B32453">
        <v>26.49</v>
      </c>
      <c r="C32453">
        <v>42.674999999999997</v>
      </c>
      <c r="D32453">
        <v>0.19520100000000001</v>
      </c>
      <c r="E32453" t="s">
        <v>32456</v>
      </c>
      <c r="F32453">
        <v>10.555555555555555</v>
      </c>
      <c r="G32453">
        <f t="shared" si="2028"/>
        <v>42.674999999999997</v>
      </c>
      <c r="H32453" t="e">
        <f t="shared" si="2029"/>
        <v>#N/A</v>
      </c>
      <c r="I32453" t="e">
        <f t="shared" si="2030"/>
        <v>#N/A</v>
      </c>
      <c r="J32453" t="e">
        <f t="shared" si="2031"/>
        <v>#N/A</v>
      </c>
    </row>
    <row r="32454" spans="1:10" x14ac:dyDescent="0.25">
      <c r="A32454">
        <v>292.327</v>
      </c>
      <c r="B32454">
        <v>20.010000000000002</v>
      </c>
      <c r="C32454">
        <v>35.4</v>
      </c>
      <c r="D32454">
        <v>3.4106100000000001</v>
      </c>
      <c r="E32454" t="s">
        <v>32457</v>
      </c>
      <c r="F32454">
        <v>10.555555555555555</v>
      </c>
      <c r="G32454">
        <f t="shared" si="2028"/>
        <v>35.4</v>
      </c>
      <c r="H32454" t="e">
        <f t="shared" si="2029"/>
        <v>#N/A</v>
      </c>
      <c r="I32454" t="e">
        <f t="shared" si="2030"/>
        <v>#N/A</v>
      </c>
      <c r="J32454" t="e">
        <f t="shared" si="2031"/>
        <v>#N/A</v>
      </c>
    </row>
    <row r="32455" spans="1:10" x14ac:dyDescent="0.25">
      <c r="A32455">
        <v>292.334</v>
      </c>
      <c r="B32455">
        <v>23.9</v>
      </c>
      <c r="C32455">
        <v>37.875</v>
      </c>
      <c r="D32455">
        <v>-0.41187099999999999</v>
      </c>
      <c r="E32455" t="s">
        <v>32458</v>
      </c>
      <c r="F32455">
        <v>10</v>
      </c>
      <c r="G32455">
        <f t="shared" si="2028"/>
        <v>37.875</v>
      </c>
      <c r="H32455" t="e">
        <f t="shared" si="2029"/>
        <v>#N/A</v>
      </c>
      <c r="I32455" t="e">
        <f t="shared" si="2030"/>
        <v>#N/A</v>
      </c>
      <c r="J32455" t="e">
        <f t="shared" si="2031"/>
        <v>#N/A</v>
      </c>
    </row>
    <row r="32456" spans="1:10" x14ac:dyDescent="0.25">
      <c r="A32456">
        <v>292.34100000000001</v>
      </c>
      <c r="B32456">
        <v>24.78</v>
      </c>
      <c r="C32456">
        <v>44.25</v>
      </c>
      <c r="D32456">
        <v>4.5385</v>
      </c>
      <c r="E32456" t="s">
        <v>32459</v>
      </c>
      <c r="F32456">
        <v>10.555555555555555</v>
      </c>
      <c r="G32456">
        <f t="shared" si="2028"/>
        <v>44.25</v>
      </c>
      <c r="H32456" t="e">
        <f t="shared" si="2029"/>
        <v>#N/A</v>
      </c>
      <c r="I32456" t="e">
        <f t="shared" si="2030"/>
        <v>#N/A</v>
      </c>
      <c r="J32456" t="e">
        <f t="shared" si="2031"/>
        <v>#N/A</v>
      </c>
    </row>
    <row r="32457" spans="1:10" x14ac:dyDescent="0.25">
      <c r="A32457">
        <v>292.34800000000001</v>
      </c>
      <c r="B32457">
        <v>32.71</v>
      </c>
      <c r="C32457">
        <v>51.75</v>
      </c>
      <c r="D32457">
        <v>-0.79930100000000004</v>
      </c>
      <c r="E32457" t="s">
        <v>32460</v>
      </c>
      <c r="F32457">
        <v>10.555555555555555</v>
      </c>
      <c r="G32457">
        <f t="shared" si="2028"/>
        <v>51.75</v>
      </c>
      <c r="H32457" t="e">
        <f t="shared" si="2029"/>
        <v>#N/A</v>
      </c>
      <c r="I32457" t="e">
        <f t="shared" si="2030"/>
        <v>#N/A</v>
      </c>
      <c r="J32457" t="e">
        <f t="shared" si="2031"/>
        <v>#N/A</v>
      </c>
    </row>
    <row r="32458" spans="1:10" x14ac:dyDescent="0.25">
      <c r="A32458">
        <v>292.35500000000002</v>
      </c>
      <c r="B32458">
        <v>25.76</v>
      </c>
      <c r="C32458">
        <v>42.075000000000003</v>
      </c>
      <c r="D32458">
        <v>0.77699099999999999</v>
      </c>
      <c r="E32458" t="s">
        <v>32461</v>
      </c>
      <c r="F32458">
        <v>10.555555555555555</v>
      </c>
      <c r="G32458">
        <f t="shared" si="2028"/>
        <v>42.075000000000003</v>
      </c>
      <c r="H32458" t="e">
        <f t="shared" si="2029"/>
        <v>#N/A</v>
      </c>
      <c r="I32458" t="e">
        <f t="shared" si="2030"/>
        <v>#N/A</v>
      </c>
      <c r="J32458" t="e">
        <f t="shared" si="2031"/>
        <v>#N/A</v>
      </c>
    </row>
    <row r="32459" spans="1:10" x14ac:dyDescent="0.25">
      <c r="A32459">
        <v>292.36200000000002</v>
      </c>
      <c r="B32459">
        <v>20.62</v>
      </c>
      <c r="C32459">
        <v>34.5</v>
      </c>
      <c r="D32459">
        <v>1.5230900000000001</v>
      </c>
      <c r="E32459" t="s">
        <v>32462</v>
      </c>
      <c r="F32459">
        <v>10.555555555555555</v>
      </c>
      <c r="G32459">
        <f t="shared" si="2028"/>
        <v>34.5</v>
      </c>
      <c r="H32459" t="e">
        <f t="shared" si="2029"/>
        <v>#N/A</v>
      </c>
      <c r="I32459" t="e">
        <f t="shared" si="2030"/>
        <v>#N/A</v>
      </c>
      <c r="J32459" t="e">
        <f t="shared" si="2031"/>
        <v>#N/A</v>
      </c>
    </row>
    <row r="32460" spans="1:10" x14ac:dyDescent="0.25">
      <c r="A32460">
        <v>292.36900000000003</v>
      </c>
      <c r="B32460">
        <v>22.34</v>
      </c>
      <c r="C32460">
        <v>34.65</v>
      </c>
      <c r="D32460">
        <v>-1.1113999999999999</v>
      </c>
      <c r="E32460" t="s">
        <v>32463</v>
      </c>
      <c r="F32460">
        <v>11.111111111111111</v>
      </c>
      <c r="G32460">
        <f t="shared" si="2028"/>
        <v>34.65</v>
      </c>
      <c r="H32460" t="e">
        <f t="shared" si="2029"/>
        <v>#N/A</v>
      </c>
      <c r="I32460" t="e">
        <f t="shared" si="2030"/>
        <v>#N/A</v>
      </c>
      <c r="J32460" t="e">
        <f t="shared" si="2031"/>
        <v>#N/A</v>
      </c>
    </row>
    <row r="32461" spans="1:10" x14ac:dyDescent="0.25">
      <c r="A32461">
        <v>292.37599999999998</v>
      </c>
      <c r="B32461">
        <v>25.82</v>
      </c>
      <c r="C32461">
        <v>39.975000000000001</v>
      </c>
      <c r="D32461">
        <v>-1.42014</v>
      </c>
      <c r="E32461" t="s">
        <v>32464</v>
      </c>
      <c r="F32461">
        <v>11.111111111111111</v>
      </c>
      <c r="G32461">
        <f t="shared" si="2028"/>
        <v>39.975000000000001</v>
      </c>
      <c r="H32461" t="e">
        <f t="shared" si="2029"/>
        <v>#N/A</v>
      </c>
      <c r="I32461" t="e">
        <f t="shared" si="2030"/>
        <v>#N/A</v>
      </c>
      <c r="J32461" t="e">
        <f t="shared" si="2031"/>
        <v>#N/A</v>
      </c>
    </row>
    <row r="32462" spans="1:10" x14ac:dyDescent="0.25">
      <c r="A32462">
        <v>292.38299999999998</v>
      </c>
      <c r="B32462">
        <v>29.16</v>
      </c>
      <c r="C32462">
        <v>44.774999999999999</v>
      </c>
      <c r="D32462">
        <v>-2.0272399999999999</v>
      </c>
      <c r="E32462" t="s">
        <v>32465</v>
      </c>
      <c r="F32462">
        <v>11.666666666666668</v>
      </c>
      <c r="G32462">
        <f t="shared" si="2028"/>
        <v>44.774999999999999</v>
      </c>
      <c r="H32462" t="e">
        <f t="shared" si="2029"/>
        <v>#N/A</v>
      </c>
      <c r="I32462" t="e">
        <f t="shared" si="2030"/>
        <v>#N/A</v>
      </c>
      <c r="J32462" t="e">
        <f t="shared" si="2031"/>
        <v>#N/A</v>
      </c>
    </row>
    <row r="32463" spans="1:10" x14ac:dyDescent="0.25">
      <c r="A32463">
        <v>292.39</v>
      </c>
      <c r="B32463">
        <v>30.91</v>
      </c>
      <c r="C32463">
        <v>47.774999999999999</v>
      </c>
      <c r="D32463">
        <v>-1.8603000000000001</v>
      </c>
      <c r="E32463" t="s">
        <v>32466</v>
      </c>
      <c r="F32463">
        <v>11.666666666666668</v>
      </c>
      <c r="G32463">
        <f t="shared" si="2028"/>
        <v>47.774999999999999</v>
      </c>
      <c r="H32463" t="e">
        <f t="shared" si="2029"/>
        <v>#N/A</v>
      </c>
      <c r="I32463" t="e">
        <f t="shared" si="2030"/>
        <v>#N/A</v>
      </c>
      <c r="J32463" t="e">
        <f t="shared" si="2031"/>
        <v>#N/A</v>
      </c>
    </row>
    <row r="32464" spans="1:10" x14ac:dyDescent="0.25">
      <c r="A32464">
        <v>292.39699999999999</v>
      </c>
      <c r="B32464">
        <v>39.75</v>
      </c>
      <c r="C32464">
        <v>60.524999999999999</v>
      </c>
      <c r="D32464">
        <v>-3.4212899999999999</v>
      </c>
      <c r="E32464" t="s">
        <v>32467</v>
      </c>
      <c r="F32464">
        <v>11.666666666666668</v>
      </c>
      <c r="G32464">
        <f t="shared" si="2028"/>
        <v>60.524999999999999</v>
      </c>
      <c r="H32464" t="e">
        <f t="shared" si="2029"/>
        <v>#N/A</v>
      </c>
      <c r="I32464" t="e">
        <f t="shared" si="2030"/>
        <v>#N/A</v>
      </c>
      <c r="J32464" t="e">
        <f t="shared" si="2031"/>
        <v>#N/A</v>
      </c>
    </row>
    <row r="32465" spans="1:10" x14ac:dyDescent="0.25">
      <c r="A32465">
        <v>292.404</v>
      </c>
      <c r="B32465">
        <v>37.18</v>
      </c>
      <c r="C32465">
        <v>61.8</v>
      </c>
      <c r="D32465">
        <v>2.0142600000000002</v>
      </c>
      <c r="E32465" t="s">
        <v>32468</v>
      </c>
      <c r="F32465">
        <v>12.222222222222223</v>
      </c>
      <c r="G32465">
        <f t="shared" si="2028"/>
        <v>61.8</v>
      </c>
      <c r="H32465" t="e">
        <f t="shared" si="2029"/>
        <v>#N/A</v>
      </c>
      <c r="I32465" t="e">
        <f t="shared" si="2030"/>
        <v>#N/A</v>
      </c>
      <c r="J32465" t="e">
        <f t="shared" si="2031"/>
        <v>#N/A</v>
      </c>
    </row>
    <row r="32466" spans="1:10" x14ac:dyDescent="0.25">
      <c r="A32466">
        <v>292.411</v>
      </c>
      <c r="B32466">
        <v>37.17</v>
      </c>
      <c r="C32466">
        <v>61.95</v>
      </c>
      <c r="D32466">
        <v>2.18045</v>
      </c>
      <c r="E32466" t="s">
        <v>32469</v>
      </c>
      <c r="F32466">
        <v>12.777777777777779</v>
      </c>
      <c r="G32466">
        <f t="shared" si="2028"/>
        <v>61.95</v>
      </c>
      <c r="H32466" t="e">
        <f t="shared" si="2029"/>
        <v>#N/A</v>
      </c>
      <c r="I32466" t="e">
        <f t="shared" si="2030"/>
        <v>#N/A</v>
      </c>
      <c r="J32466" t="e">
        <f t="shared" si="2031"/>
        <v>#N/A</v>
      </c>
    </row>
    <row r="32467" spans="1:10" x14ac:dyDescent="0.25">
      <c r="A32467">
        <v>292.41699999999997</v>
      </c>
      <c r="B32467">
        <v>38.56</v>
      </c>
      <c r="C32467">
        <v>63.75</v>
      </c>
      <c r="D32467">
        <v>1.7301899999999999</v>
      </c>
      <c r="E32467" t="s">
        <v>32470</v>
      </c>
      <c r="F32467">
        <v>13.333333333333334</v>
      </c>
      <c r="G32467">
        <f t="shared" si="2028"/>
        <v>63.75</v>
      </c>
      <c r="H32467" t="e">
        <f t="shared" si="2029"/>
        <v>#N/A</v>
      </c>
      <c r="I32467" t="e">
        <f t="shared" si="2030"/>
        <v>#N/A</v>
      </c>
      <c r="J32467" t="e">
        <f t="shared" si="2031"/>
        <v>#N/A</v>
      </c>
    </row>
    <row r="32468" spans="1:10" x14ac:dyDescent="0.25">
      <c r="A32468">
        <v>292.42399999999998</v>
      </c>
      <c r="B32468">
        <v>41.04</v>
      </c>
      <c r="C32468">
        <v>66.825000000000003</v>
      </c>
      <c r="D32468">
        <v>0.79033699999999996</v>
      </c>
      <c r="E32468" t="s">
        <v>32471</v>
      </c>
      <c r="F32468">
        <v>13.888888888888889</v>
      </c>
      <c r="G32468">
        <f t="shared" si="2028"/>
        <v>66.825000000000003</v>
      </c>
      <c r="H32468" t="e">
        <f t="shared" si="2029"/>
        <v>#N/A</v>
      </c>
      <c r="I32468" t="e">
        <f t="shared" si="2030"/>
        <v>#N/A</v>
      </c>
      <c r="J32468" t="e">
        <f t="shared" si="2031"/>
        <v>#N/A</v>
      </c>
    </row>
    <row r="32469" spans="1:10" x14ac:dyDescent="0.25">
      <c r="A32469">
        <v>292.43099999999998</v>
      </c>
      <c r="B32469">
        <v>41.69</v>
      </c>
      <c r="C32469">
        <v>66.45</v>
      </c>
      <c r="D32469">
        <v>-0.63694200000000001</v>
      </c>
      <c r="E32469" t="s">
        <v>32472</v>
      </c>
      <c r="F32469">
        <v>15</v>
      </c>
      <c r="G32469">
        <f t="shared" si="2028"/>
        <v>66.45</v>
      </c>
      <c r="H32469" t="e">
        <f t="shared" si="2029"/>
        <v>#N/A</v>
      </c>
      <c r="I32469" t="e">
        <f t="shared" si="2030"/>
        <v>#N/A</v>
      </c>
      <c r="J32469" t="e">
        <f t="shared" si="2031"/>
        <v>#N/A</v>
      </c>
    </row>
    <row r="32470" spans="1:10" x14ac:dyDescent="0.25">
      <c r="A32470">
        <v>292.43799999999999</v>
      </c>
      <c r="B32470">
        <v>41.78</v>
      </c>
      <c r="C32470">
        <v>66.150000000000006</v>
      </c>
      <c r="D32470">
        <v>-1.08264</v>
      </c>
      <c r="E32470" t="s">
        <v>32473</v>
      </c>
      <c r="F32470">
        <v>15.555555555555557</v>
      </c>
      <c r="G32470">
        <f t="shared" si="2028"/>
        <v>66.150000000000006</v>
      </c>
      <c r="H32470" t="e">
        <f t="shared" si="2029"/>
        <v>#N/A</v>
      </c>
      <c r="I32470" t="e">
        <f t="shared" si="2030"/>
        <v>#N/A</v>
      </c>
      <c r="J32470" t="e">
        <f t="shared" si="2031"/>
        <v>#N/A</v>
      </c>
    </row>
    <row r="32471" spans="1:10" x14ac:dyDescent="0.25">
      <c r="A32471">
        <v>292.44499999999999</v>
      </c>
      <c r="B32471">
        <v>40.4</v>
      </c>
      <c r="C32471">
        <v>64.8</v>
      </c>
      <c r="D32471">
        <v>-0.198573</v>
      </c>
      <c r="E32471" t="s">
        <v>32474</v>
      </c>
      <c r="F32471">
        <v>16.111111111111111</v>
      </c>
      <c r="G32471">
        <f t="shared" si="2028"/>
        <v>64.8</v>
      </c>
      <c r="H32471" t="e">
        <f t="shared" si="2029"/>
        <v>#N/A</v>
      </c>
      <c r="I32471" t="e">
        <f t="shared" si="2030"/>
        <v>#N/A</v>
      </c>
      <c r="J32471" t="e">
        <f t="shared" si="2031"/>
        <v>#N/A</v>
      </c>
    </row>
    <row r="32472" spans="1:10" x14ac:dyDescent="0.25">
      <c r="A32472">
        <v>292.452</v>
      </c>
      <c r="B32472">
        <v>39.15</v>
      </c>
      <c r="C32472">
        <v>60.15</v>
      </c>
      <c r="D32472">
        <v>-2.8249599999999999</v>
      </c>
      <c r="E32472" t="s">
        <v>32475</v>
      </c>
      <c r="F32472">
        <v>18.333333333333336</v>
      </c>
      <c r="G32472">
        <f t="shared" si="2028"/>
        <v>60.15</v>
      </c>
      <c r="H32472" t="e">
        <f t="shared" si="2029"/>
        <v>#N/A</v>
      </c>
      <c r="I32472" t="e">
        <f t="shared" si="2030"/>
        <v>#N/A</v>
      </c>
      <c r="J32472" t="e">
        <f t="shared" si="2031"/>
        <v>#N/A</v>
      </c>
    </row>
    <row r="32473" spans="1:10" x14ac:dyDescent="0.25">
      <c r="A32473">
        <v>292.459</v>
      </c>
      <c r="B32473">
        <v>39.450000000000003</v>
      </c>
      <c r="C32473">
        <v>59.174999999999997</v>
      </c>
      <c r="D32473">
        <v>-4.2856300000000003</v>
      </c>
      <c r="E32473" t="s">
        <v>32476</v>
      </c>
      <c r="F32473">
        <v>18.333333333333336</v>
      </c>
      <c r="G32473">
        <f t="shared" si="2028"/>
        <v>59.174999999999997</v>
      </c>
      <c r="H32473" t="e">
        <f t="shared" si="2029"/>
        <v>#N/A</v>
      </c>
      <c r="I32473" t="e">
        <f t="shared" si="2030"/>
        <v>#N/A</v>
      </c>
      <c r="J32473" t="e">
        <f t="shared" si="2031"/>
        <v>#N/A</v>
      </c>
    </row>
    <row r="32474" spans="1:10" x14ac:dyDescent="0.25">
      <c r="A32474">
        <v>292.46600000000001</v>
      </c>
      <c r="B32474">
        <v>38.24</v>
      </c>
      <c r="C32474">
        <v>57.75</v>
      </c>
      <c r="D32474">
        <v>-3.75177</v>
      </c>
      <c r="E32474" t="s">
        <v>32477</v>
      </c>
      <c r="F32474">
        <v>18.333333333333336</v>
      </c>
      <c r="G32474">
        <f t="shared" si="2028"/>
        <v>57.75</v>
      </c>
      <c r="H32474" t="e">
        <f t="shared" si="2029"/>
        <v>#N/A</v>
      </c>
      <c r="I32474" t="e">
        <f t="shared" si="2030"/>
        <v>#N/A</v>
      </c>
      <c r="J32474" t="e">
        <f t="shared" si="2031"/>
        <v>#N/A</v>
      </c>
    </row>
    <row r="32475" spans="1:10" x14ac:dyDescent="0.25">
      <c r="A32475">
        <v>292.47300000000001</v>
      </c>
      <c r="B32475">
        <v>36.200000000000003</v>
      </c>
      <c r="C32475">
        <v>53.7</v>
      </c>
      <c r="D32475">
        <v>-4.4992299999999998</v>
      </c>
      <c r="E32475" t="s">
        <v>32478</v>
      </c>
      <c r="F32475">
        <v>17.777777777777779</v>
      </c>
      <c r="G32475">
        <f t="shared" si="2028"/>
        <v>53.7</v>
      </c>
      <c r="H32475" t="e">
        <f t="shared" si="2029"/>
        <v>#N/A</v>
      </c>
      <c r="I32475" t="e">
        <f t="shared" si="2030"/>
        <v>#N/A</v>
      </c>
      <c r="J32475" t="e">
        <f t="shared" si="2031"/>
        <v>#N/A</v>
      </c>
    </row>
    <row r="32476" spans="1:10" x14ac:dyDescent="0.25">
      <c r="A32476">
        <v>292.48</v>
      </c>
      <c r="B32476">
        <v>37.26</v>
      </c>
      <c r="C32476">
        <v>56.1</v>
      </c>
      <c r="D32476">
        <v>-3.8152599999999999</v>
      </c>
      <c r="E32476" t="s">
        <v>32479</v>
      </c>
      <c r="F32476">
        <v>18.333333333333336</v>
      </c>
      <c r="G32476">
        <f t="shared" si="2028"/>
        <v>56.1</v>
      </c>
      <c r="H32476" t="e">
        <f t="shared" si="2029"/>
        <v>#N/A</v>
      </c>
      <c r="I32476" t="e">
        <f t="shared" si="2030"/>
        <v>#N/A</v>
      </c>
      <c r="J32476" t="e">
        <f t="shared" si="2031"/>
        <v>#N/A</v>
      </c>
    </row>
    <row r="32477" spans="1:10" x14ac:dyDescent="0.25">
      <c r="A32477">
        <v>292.48700000000002</v>
      </c>
      <c r="B32477">
        <v>35.06</v>
      </c>
      <c r="C32477">
        <v>52.8</v>
      </c>
      <c r="D32477">
        <v>-3.55369</v>
      </c>
      <c r="E32477" t="s">
        <v>32480</v>
      </c>
      <c r="F32477">
        <v>19.444444444444446</v>
      </c>
      <c r="G32477">
        <f t="shared" si="2028"/>
        <v>52.8</v>
      </c>
      <c r="H32477" t="e">
        <f t="shared" si="2029"/>
        <v>#N/A</v>
      </c>
      <c r="I32477" t="e">
        <f t="shared" si="2030"/>
        <v>#N/A</v>
      </c>
      <c r="J32477" t="e">
        <f t="shared" si="2031"/>
        <v>#N/A</v>
      </c>
    </row>
    <row r="32478" spans="1:10" x14ac:dyDescent="0.25">
      <c r="A32478">
        <v>292.49400000000003</v>
      </c>
      <c r="B32478">
        <v>37.75</v>
      </c>
      <c r="C32478">
        <v>54</v>
      </c>
      <c r="D32478">
        <v>-6.7085100000000004</v>
      </c>
      <c r="E32478" t="s">
        <v>32481</v>
      </c>
      <c r="F32478">
        <v>19.444444444444446</v>
      </c>
      <c r="G32478">
        <f t="shared" si="2028"/>
        <v>54</v>
      </c>
      <c r="H32478" t="e">
        <f t="shared" si="2029"/>
        <v>#N/A</v>
      </c>
      <c r="I32478" t="e">
        <f t="shared" si="2030"/>
        <v>#N/A</v>
      </c>
      <c r="J32478" t="e">
        <f t="shared" si="2031"/>
        <v>#N/A</v>
      </c>
    </row>
    <row r="32479" spans="1:10" x14ac:dyDescent="0.25">
      <c r="A32479">
        <v>292.50099999999998</v>
      </c>
      <c r="B32479">
        <v>38.21</v>
      </c>
      <c r="C32479">
        <v>54.975000000000001</v>
      </c>
      <c r="D32479">
        <v>-6.4782000000000002</v>
      </c>
      <c r="E32479" t="s">
        <v>32482</v>
      </c>
      <c r="F32479">
        <v>19.444444444444446</v>
      </c>
      <c r="G32479">
        <f t="shared" si="2028"/>
        <v>54.975000000000001</v>
      </c>
      <c r="H32479" t="e">
        <f t="shared" si="2029"/>
        <v>#N/A</v>
      </c>
      <c r="I32479" t="e">
        <f t="shared" si="2030"/>
        <v>#N/A</v>
      </c>
      <c r="J32479" t="e">
        <f t="shared" si="2031"/>
        <v>#N/A</v>
      </c>
    </row>
    <row r="32480" spans="1:10" x14ac:dyDescent="0.25">
      <c r="A32480">
        <v>292.50799999999998</v>
      </c>
      <c r="B32480">
        <v>38.049999999999997</v>
      </c>
      <c r="C32480">
        <v>55.2</v>
      </c>
      <c r="D32480">
        <v>-5.9941800000000001</v>
      </c>
      <c r="E32480" t="s">
        <v>32483</v>
      </c>
      <c r="F32480">
        <v>18.888888888888889</v>
      </c>
      <c r="G32480">
        <f t="shared" si="2028"/>
        <v>55.2</v>
      </c>
      <c r="H32480" t="e">
        <f t="shared" si="2029"/>
        <v>#N/A</v>
      </c>
      <c r="I32480" t="e">
        <f t="shared" si="2030"/>
        <v>#N/A</v>
      </c>
      <c r="J32480" t="e">
        <f t="shared" si="2031"/>
        <v>#N/A</v>
      </c>
    </row>
    <row r="32481" spans="1:10" x14ac:dyDescent="0.25">
      <c r="A32481">
        <v>292.51499999999999</v>
      </c>
      <c r="B32481">
        <v>40.93</v>
      </c>
      <c r="C32481">
        <v>62.85</v>
      </c>
      <c r="D32481">
        <v>-3.00658</v>
      </c>
      <c r="E32481" t="s">
        <v>32484</v>
      </c>
      <c r="F32481">
        <v>18.888888888888889</v>
      </c>
      <c r="G32481">
        <f t="shared" si="2028"/>
        <v>62.85</v>
      </c>
      <c r="H32481" t="e">
        <f t="shared" si="2029"/>
        <v>#N/A</v>
      </c>
      <c r="I32481" t="e">
        <f t="shared" si="2030"/>
        <v>#N/A</v>
      </c>
      <c r="J32481" t="e">
        <f t="shared" si="2031"/>
        <v>#N/A</v>
      </c>
    </row>
    <row r="32482" spans="1:10" x14ac:dyDescent="0.25">
      <c r="A32482">
        <v>292.52199999999999</v>
      </c>
      <c r="B32482">
        <v>40.340000000000003</v>
      </c>
      <c r="C32482">
        <v>62.7</v>
      </c>
      <c r="D32482">
        <v>-2.2014399999999998</v>
      </c>
      <c r="E32482" t="s">
        <v>32485</v>
      </c>
      <c r="F32482">
        <v>19.444444444444446</v>
      </c>
      <c r="G32482">
        <f t="shared" si="2028"/>
        <v>62.7</v>
      </c>
      <c r="H32482" t="e">
        <f t="shared" si="2029"/>
        <v>#N/A</v>
      </c>
      <c r="I32482" t="e">
        <f t="shared" si="2030"/>
        <v>#N/A</v>
      </c>
      <c r="J32482" t="e">
        <f t="shared" si="2031"/>
        <v>#N/A</v>
      </c>
    </row>
    <row r="32483" spans="1:10" x14ac:dyDescent="0.25">
      <c r="A32483">
        <v>292.529</v>
      </c>
      <c r="B32483">
        <v>40.9</v>
      </c>
      <c r="C32483">
        <v>62.625</v>
      </c>
      <c r="D32483">
        <v>-3.18302</v>
      </c>
      <c r="E32483" t="s">
        <v>32486</v>
      </c>
      <c r="F32483">
        <v>20</v>
      </c>
      <c r="G32483" t="e">
        <f t="shared" si="2028"/>
        <v>#N/A</v>
      </c>
      <c r="H32483">
        <f t="shared" si="2029"/>
        <v>62.625</v>
      </c>
      <c r="I32483" t="e">
        <f t="shared" si="2030"/>
        <v>#N/A</v>
      </c>
      <c r="J32483" t="e">
        <f t="shared" si="2031"/>
        <v>#N/A</v>
      </c>
    </row>
    <row r="32484" spans="1:10" x14ac:dyDescent="0.25">
      <c r="A32484">
        <v>292.536</v>
      </c>
      <c r="B32484">
        <v>39.64</v>
      </c>
      <c r="C32484">
        <v>60.674999999999997</v>
      </c>
      <c r="D32484">
        <v>-3.0932200000000001</v>
      </c>
      <c r="E32484" t="s">
        <v>32487</v>
      </c>
      <c r="F32484">
        <v>18.888888888888889</v>
      </c>
      <c r="G32484">
        <f t="shared" si="2028"/>
        <v>60.674999999999997</v>
      </c>
      <c r="H32484" t="e">
        <f t="shared" si="2029"/>
        <v>#N/A</v>
      </c>
      <c r="I32484" t="e">
        <f t="shared" si="2030"/>
        <v>#N/A</v>
      </c>
      <c r="J32484" t="e">
        <f t="shared" si="2031"/>
        <v>#N/A</v>
      </c>
    </row>
    <row r="32485" spans="1:10" x14ac:dyDescent="0.25">
      <c r="A32485">
        <v>292.54199999999997</v>
      </c>
      <c r="B32485">
        <v>41.12</v>
      </c>
      <c r="C32485">
        <v>62.475000000000001</v>
      </c>
      <c r="D32485">
        <v>-3.6891699999999998</v>
      </c>
      <c r="E32485" t="s">
        <v>32488</v>
      </c>
      <c r="F32485">
        <v>18.333333333333336</v>
      </c>
      <c r="G32485">
        <f t="shared" si="2028"/>
        <v>62.475000000000001</v>
      </c>
      <c r="H32485" t="e">
        <f t="shared" si="2029"/>
        <v>#N/A</v>
      </c>
      <c r="I32485" t="e">
        <f t="shared" si="2030"/>
        <v>#N/A</v>
      </c>
      <c r="J32485" t="e">
        <f t="shared" si="2031"/>
        <v>#N/A</v>
      </c>
    </row>
    <row r="32486" spans="1:10" x14ac:dyDescent="0.25">
      <c r="A32486">
        <v>292.54899999999998</v>
      </c>
      <c r="B32486">
        <v>40.79</v>
      </c>
      <c r="C32486">
        <v>61.35</v>
      </c>
      <c r="D32486">
        <v>-4.2799399999999999</v>
      </c>
      <c r="E32486" t="s">
        <v>32489</v>
      </c>
      <c r="F32486">
        <v>17.777777777777779</v>
      </c>
      <c r="G32486">
        <f t="shared" si="2028"/>
        <v>61.35</v>
      </c>
      <c r="H32486" t="e">
        <f t="shared" si="2029"/>
        <v>#N/A</v>
      </c>
      <c r="I32486" t="e">
        <f t="shared" si="2030"/>
        <v>#N/A</v>
      </c>
      <c r="J32486" t="e">
        <f t="shared" si="2031"/>
        <v>#N/A</v>
      </c>
    </row>
    <row r="32487" spans="1:10" x14ac:dyDescent="0.25">
      <c r="A32487">
        <v>292.55599999999998</v>
      </c>
      <c r="B32487">
        <v>30.74</v>
      </c>
      <c r="C32487">
        <v>49.2</v>
      </c>
      <c r="D32487">
        <v>-0.16008600000000001</v>
      </c>
      <c r="E32487" t="s">
        <v>32490</v>
      </c>
      <c r="F32487">
        <v>17.777777777777779</v>
      </c>
      <c r="G32487">
        <f t="shared" si="2028"/>
        <v>49.2</v>
      </c>
      <c r="H32487" t="e">
        <f t="shared" si="2029"/>
        <v>#N/A</v>
      </c>
      <c r="I32487" t="e">
        <f t="shared" si="2030"/>
        <v>#N/A</v>
      </c>
      <c r="J32487" t="e">
        <f t="shared" si="2031"/>
        <v>#N/A</v>
      </c>
    </row>
    <row r="32488" spans="1:10" x14ac:dyDescent="0.25">
      <c r="A32488">
        <v>292.56400000000002</v>
      </c>
      <c r="B32488">
        <v>37.549999999999997</v>
      </c>
      <c r="C32488">
        <v>60.45</v>
      </c>
      <c r="D32488">
        <v>2.6390600000000002</v>
      </c>
      <c r="E32488" t="s">
        <v>32491</v>
      </c>
      <c r="F32488">
        <v>16.666666666666668</v>
      </c>
      <c r="G32488">
        <f t="shared" si="2028"/>
        <v>60.45</v>
      </c>
      <c r="H32488" t="e">
        <f t="shared" si="2029"/>
        <v>#N/A</v>
      </c>
      <c r="I32488" t="e">
        <f t="shared" si="2030"/>
        <v>#N/A</v>
      </c>
      <c r="J32488" t="e">
        <f t="shared" si="2031"/>
        <v>#N/A</v>
      </c>
    </row>
    <row r="32489" spans="1:10" x14ac:dyDescent="0.25">
      <c r="A32489">
        <v>292.57100000000003</v>
      </c>
      <c r="B32489">
        <v>42.2</v>
      </c>
      <c r="C32489">
        <v>68.025000000000006</v>
      </c>
      <c r="D32489">
        <v>3.0338099999999999</v>
      </c>
      <c r="E32489" t="s">
        <v>32492</v>
      </c>
      <c r="F32489">
        <v>16.666666666666668</v>
      </c>
      <c r="G32489">
        <f t="shared" si="2028"/>
        <v>68.025000000000006</v>
      </c>
      <c r="H32489" t="e">
        <f t="shared" si="2029"/>
        <v>#N/A</v>
      </c>
      <c r="I32489" t="e">
        <f t="shared" si="2030"/>
        <v>#N/A</v>
      </c>
      <c r="J32489" t="e">
        <f t="shared" si="2031"/>
        <v>#N/A</v>
      </c>
    </row>
    <row r="32490" spans="1:10" x14ac:dyDescent="0.25">
      <c r="A32490">
        <v>292.57799999999997</v>
      </c>
      <c r="B32490">
        <v>41.28</v>
      </c>
      <c r="C32490">
        <v>66.900000000000006</v>
      </c>
      <c r="D32490">
        <v>3.3294199999999998</v>
      </c>
      <c r="E32490" t="s">
        <v>32493</v>
      </c>
      <c r="F32490">
        <v>16.666666666666668</v>
      </c>
      <c r="G32490">
        <f t="shared" si="2028"/>
        <v>66.900000000000006</v>
      </c>
      <c r="H32490" t="e">
        <f t="shared" si="2029"/>
        <v>#N/A</v>
      </c>
      <c r="I32490" t="e">
        <f t="shared" si="2030"/>
        <v>#N/A</v>
      </c>
      <c r="J32490" t="e">
        <f t="shared" si="2031"/>
        <v>#N/A</v>
      </c>
    </row>
    <row r="32491" spans="1:10" x14ac:dyDescent="0.25">
      <c r="A32491">
        <v>292.58499999999998</v>
      </c>
      <c r="B32491">
        <v>41.34</v>
      </c>
      <c r="C32491">
        <v>67.349999999999994</v>
      </c>
      <c r="D32491">
        <v>3.6867700000000001</v>
      </c>
      <c r="E32491" t="s">
        <v>32494</v>
      </c>
      <c r="F32491">
        <v>17.222222222222221</v>
      </c>
      <c r="G32491">
        <f t="shared" si="2028"/>
        <v>67.349999999999994</v>
      </c>
      <c r="H32491" t="e">
        <f t="shared" si="2029"/>
        <v>#N/A</v>
      </c>
      <c r="I32491" t="e">
        <f t="shared" si="2030"/>
        <v>#N/A</v>
      </c>
      <c r="J32491" t="e">
        <f t="shared" si="2031"/>
        <v>#N/A</v>
      </c>
    </row>
    <row r="32492" spans="1:10" x14ac:dyDescent="0.25">
      <c r="A32492">
        <v>292.59199999999998</v>
      </c>
      <c r="B32492">
        <v>43.45</v>
      </c>
      <c r="C32492">
        <v>70.2</v>
      </c>
      <c r="D32492">
        <v>3.2786400000000002</v>
      </c>
      <c r="E32492" t="s">
        <v>32495</v>
      </c>
      <c r="F32492">
        <v>16.666666666666668</v>
      </c>
      <c r="G32492">
        <f t="shared" si="2028"/>
        <v>70.2</v>
      </c>
      <c r="H32492" t="e">
        <f t="shared" si="2029"/>
        <v>#N/A</v>
      </c>
      <c r="I32492" t="e">
        <f t="shared" si="2030"/>
        <v>#N/A</v>
      </c>
      <c r="J32492" t="e">
        <f t="shared" si="2031"/>
        <v>#N/A</v>
      </c>
    </row>
    <row r="32493" spans="1:10" x14ac:dyDescent="0.25">
      <c r="A32493">
        <v>292.59899999999999</v>
      </c>
      <c r="B32493">
        <v>42.61</v>
      </c>
      <c r="C32493">
        <v>69.075000000000003</v>
      </c>
      <c r="D32493">
        <v>3.4507099999999999</v>
      </c>
      <c r="E32493" t="s">
        <v>32496</v>
      </c>
      <c r="F32493">
        <v>16.666666666666668</v>
      </c>
      <c r="G32493">
        <f t="shared" si="2028"/>
        <v>69.075000000000003</v>
      </c>
      <c r="H32493" t="e">
        <f t="shared" si="2029"/>
        <v>#N/A</v>
      </c>
      <c r="I32493" t="e">
        <f t="shared" si="2030"/>
        <v>#N/A</v>
      </c>
      <c r="J32493" t="e">
        <f t="shared" si="2031"/>
        <v>#N/A</v>
      </c>
    </row>
    <row r="32494" spans="1:10" x14ac:dyDescent="0.25">
      <c r="A32494">
        <v>292.60599999999999</v>
      </c>
      <c r="B32494">
        <v>42.78</v>
      </c>
      <c r="C32494">
        <v>69.674999999999997</v>
      </c>
      <c r="D32494">
        <v>3.7882099999999999</v>
      </c>
      <c r="E32494" t="s">
        <v>32497</v>
      </c>
      <c r="F32494">
        <v>16.666666666666668</v>
      </c>
      <c r="G32494">
        <f t="shared" si="2028"/>
        <v>69.674999999999997</v>
      </c>
      <c r="H32494" t="e">
        <f t="shared" si="2029"/>
        <v>#N/A</v>
      </c>
      <c r="I32494" t="e">
        <f t="shared" si="2030"/>
        <v>#N/A</v>
      </c>
      <c r="J32494" t="e">
        <f t="shared" si="2031"/>
        <v>#N/A</v>
      </c>
    </row>
    <row r="32495" spans="1:10" x14ac:dyDescent="0.25">
      <c r="A32495">
        <v>292.613</v>
      </c>
      <c r="B32495">
        <v>42.2</v>
      </c>
      <c r="C32495">
        <v>69.075000000000003</v>
      </c>
      <c r="D32495">
        <v>4.0838099999999997</v>
      </c>
      <c r="E32495" t="s">
        <v>32498</v>
      </c>
      <c r="F32495">
        <v>16.111111111111111</v>
      </c>
      <c r="G32495">
        <f t="shared" si="2028"/>
        <v>69.075000000000003</v>
      </c>
      <c r="H32495" t="e">
        <f t="shared" si="2029"/>
        <v>#N/A</v>
      </c>
      <c r="I32495" t="e">
        <f t="shared" si="2030"/>
        <v>#N/A</v>
      </c>
      <c r="J32495" t="e">
        <f t="shared" si="2031"/>
        <v>#N/A</v>
      </c>
    </row>
    <row r="32496" spans="1:10" x14ac:dyDescent="0.25">
      <c r="A32496">
        <v>292.62</v>
      </c>
      <c r="B32496">
        <v>42.33</v>
      </c>
      <c r="C32496">
        <v>68.55</v>
      </c>
      <c r="D32496">
        <v>3.3580700000000001</v>
      </c>
      <c r="E32496" t="s">
        <v>32499</v>
      </c>
      <c r="F32496">
        <v>16.111111111111111</v>
      </c>
      <c r="G32496">
        <f t="shared" si="2028"/>
        <v>68.55</v>
      </c>
      <c r="H32496" t="e">
        <f t="shared" si="2029"/>
        <v>#N/A</v>
      </c>
      <c r="I32496" t="e">
        <f t="shared" si="2030"/>
        <v>#N/A</v>
      </c>
      <c r="J32496" t="e">
        <f t="shared" si="2031"/>
        <v>#N/A</v>
      </c>
    </row>
    <row r="32497" spans="1:10" x14ac:dyDescent="0.25">
      <c r="A32497">
        <v>292.62700000000001</v>
      </c>
      <c r="B32497">
        <v>41.84</v>
      </c>
      <c r="C32497">
        <v>66.825000000000003</v>
      </c>
      <c r="D32497">
        <v>2.3896999999999999</v>
      </c>
      <c r="E32497" t="s">
        <v>32500</v>
      </c>
      <c r="F32497">
        <v>16.111111111111111</v>
      </c>
      <c r="G32497">
        <f t="shared" si="2028"/>
        <v>66.825000000000003</v>
      </c>
      <c r="H32497" t="e">
        <f t="shared" si="2029"/>
        <v>#N/A</v>
      </c>
      <c r="I32497" t="e">
        <f t="shared" si="2030"/>
        <v>#N/A</v>
      </c>
      <c r="J32497" t="e">
        <f t="shared" si="2031"/>
        <v>#N/A</v>
      </c>
    </row>
    <row r="32498" spans="1:10" x14ac:dyDescent="0.25">
      <c r="A32498">
        <v>292.63400000000001</v>
      </c>
      <c r="B32498">
        <v>42.21</v>
      </c>
      <c r="C32498">
        <v>69.375</v>
      </c>
      <c r="D32498">
        <v>4.3683699999999996</v>
      </c>
      <c r="E32498" t="s">
        <v>32501</v>
      </c>
      <c r="F32498">
        <v>15.555555555555557</v>
      </c>
      <c r="G32498">
        <f t="shared" si="2028"/>
        <v>69.375</v>
      </c>
      <c r="H32498" t="e">
        <f t="shared" si="2029"/>
        <v>#N/A</v>
      </c>
      <c r="I32498" t="e">
        <f t="shared" si="2030"/>
        <v>#N/A</v>
      </c>
      <c r="J32498" t="e">
        <f t="shared" si="2031"/>
        <v>#N/A</v>
      </c>
    </row>
    <row r="32499" spans="1:10" x14ac:dyDescent="0.25">
      <c r="A32499">
        <v>292.64100000000002</v>
      </c>
      <c r="B32499">
        <v>41.87</v>
      </c>
      <c r="C32499">
        <v>68.099999999999994</v>
      </c>
      <c r="D32499">
        <v>3.6183800000000002</v>
      </c>
      <c r="E32499" t="s">
        <v>32502</v>
      </c>
      <c r="F32499">
        <v>15.555555555555557</v>
      </c>
      <c r="G32499">
        <f t="shared" si="2028"/>
        <v>68.099999999999994</v>
      </c>
      <c r="H32499" t="e">
        <f t="shared" si="2029"/>
        <v>#N/A</v>
      </c>
      <c r="I32499" t="e">
        <f t="shared" si="2030"/>
        <v>#N/A</v>
      </c>
      <c r="J32499" t="e">
        <f t="shared" si="2031"/>
        <v>#N/A</v>
      </c>
    </row>
    <row r="32500" spans="1:10" x14ac:dyDescent="0.25">
      <c r="A32500">
        <v>292.64699999999999</v>
      </c>
      <c r="B32500">
        <v>41.96</v>
      </c>
      <c r="C32500">
        <v>67.8</v>
      </c>
      <c r="D32500">
        <v>3.1793999999999998</v>
      </c>
      <c r="E32500" t="s">
        <v>32503</v>
      </c>
      <c r="F32500">
        <v>15.555555555555557</v>
      </c>
      <c r="G32500">
        <f t="shared" si="2028"/>
        <v>67.8</v>
      </c>
      <c r="H32500" t="e">
        <f t="shared" si="2029"/>
        <v>#N/A</v>
      </c>
      <c r="I32500" t="e">
        <f t="shared" si="2030"/>
        <v>#N/A</v>
      </c>
      <c r="J32500" t="e">
        <f t="shared" si="2031"/>
        <v>#N/A</v>
      </c>
    </row>
    <row r="32501" spans="1:10" x14ac:dyDescent="0.25">
      <c r="A32501">
        <v>292.654</v>
      </c>
      <c r="B32501">
        <v>40.770000000000003</v>
      </c>
      <c r="C32501">
        <v>67.125</v>
      </c>
      <c r="D32501">
        <v>4.3419299999999996</v>
      </c>
      <c r="E32501" t="s">
        <v>32504</v>
      </c>
      <c r="F32501">
        <v>15.555555555555557</v>
      </c>
      <c r="G32501">
        <f t="shared" si="2028"/>
        <v>67.125</v>
      </c>
      <c r="H32501" t="e">
        <f t="shared" si="2029"/>
        <v>#N/A</v>
      </c>
      <c r="I32501" t="e">
        <f t="shared" si="2030"/>
        <v>#N/A</v>
      </c>
      <c r="J32501" t="e">
        <f t="shared" si="2031"/>
        <v>#N/A</v>
      </c>
    </row>
    <row r="32502" spans="1:10" x14ac:dyDescent="0.25">
      <c r="A32502">
        <v>292.661</v>
      </c>
      <c r="B32502">
        <v>40.32</v>
      </c>
      <c r="C32502">
        <v>64.05</v>
      </c>
      <c r="D32502">
        <v>1.9617899999999999</v>
      </c>
      <c r="E32502" t="s">
        <v>32505</v>
      </c>
      <c r="F32502">
        <v>15.555555555555557</v>
      </c>
      <c r="G32502">
        <f t="shared" si="2028"/>
        <v>64.05</v>
      </c>
      <c r="H32502" t="e">
        <f t="shared" si="2029"/>
        <v>#N/A</v>
      </c>
      <c r="I32502" t="e">
        <f t="shared" si="2030"/>
        <v>#N/A</v>
      </c>
      <c r="J32502" t="e">
        <f t="shared" si="2031"/>
        <v>#N/A</v>
      </c>
    </row>
    <row r="32503" spans="1:10" x14ac:dyDescent="0.25">
      <c r="A32503">
        <v>292.66800000000001</v>
      </c>
      <c r="B32503">
        <v>41.77</v>
      </c>
      <c r="C32503">
        <v>66.974999999999994</v>
      </c>
      <c r="D32503">
        <v>2.6477900000000001</v>
      </c>
      <c r="E32503" t="s">
        <v>32506</v>
      </c>
      <c r="F32503">
        <v>15.555555555555557</v>
      </c>
      <c r="G32503">
        <f t="shared" si="2028"/>
        <v>66.974999999999994</v>
      </c>
      <c r="H32503" t="e">
        <f t="shared" si="2029"/>
        <v>#N/A</v>
      </c>
      <c r="I32503" t="e">
        <f t="shared" si="2030"/>
        <v>#N/A</v>
      </c>
      <c r="J32503" t="e">
        <f t="shared" si="2031"/>
        <v>#N/A</v>
      </c>
    </row>
    <row r="32504" spans="1:10" x14ac:dyDescent="0.25">
      <c r="A32504">
        <v>292.67500000000001</v>
      </c>
      <c r="B32504">
        <v>41.2</v>
      </c>
      <c r="C32504">
        <v>66</v>
      </c>
      <c r="D32504">
        <v>2.5529500000000001</v>
      </c>
      <c r="E32504" t="s">
        <v>32507</v>
      </c>
      <c r="F32504">
        <v>15.555555555555557</v>
      </c>
      <c r="G32504">
        <f t="shared" si="2028"/>
        <v>66</v>
      </c>
      <c r="H32504" t="e">
        <f t="shared" si="2029"/>
        <v>#N/A</v>
      </c>
      <c r="I32504" t="e">
        <f t="shared" si="2030"/>
        <v>#N/A</v>
      </c>
      <c r="J32504" t="e">
        <f t="shared" si="2031"/>
        <v>#N/A</v>
      </c>
    </row>
    <row r="32505" spans="1:10" x14ac:dyDescent="0.25">
      <c r="A32505">
        <v>292.68200000000002</v>
      </c>
      <c r="B32505">
        <v>39.659999999999997</v>
      </c>
      <c r="C32505">
        <v>63.825000000000003</v>
      </c>
      <c r="D32505">
        <v>2.7559200000000001</v>
      </c>
      <c r="E32505" t="s">
        <v>32508</v>
      </c>
      <c r="F32505">
        <v>16.111111111111111</v>
      </c>
      <c r="G32505">
        <f t="shared" si="2028"/>
        <v>63.825000000000003</v>
      </c>
      <c r="H32505" t="e">
        <f t="shared" si="2029"/>
        <v>#N/A</v>
      </c>
      <c r="I32505" t="e">
        <f t="shared" si="2030"/>
        <v>#N/A</v>
      </c>
      <c r="J32505" t="e">
        <f t="shared" si="2031"/>
        <v>#N/A</v>
      </c>
    </row>
    <row r="32506" spans="1:10" x14ac:dyDescent="0.25">
      <c r="A32506">
        <v>292.68900000000002</v>
      </c>
      <c r="B32506">
        <v>41.37</v>
      </c>
      <c r="C32506">
        <v>63.75</v>
      </c>
      <c r="D32506">
        <v>4.0445599999999998E-2</v>
      </c>
      <c r="E32506" t="s">
        <v>32509</v>
      </c>
      <c r="F32506">
        <v>15.555555555555557</v>
      </c>
      <c r="G32506">
        <f t="shared" si="2028"/>
        <v>63.75</v>
      </c>
      <c r="H32506" t="e">
        <f t="shared" si="2029"/>
        <v>#N/A</v>
      </c>
      <c r="I32506" t="e">
        <f t="shared" si="2030"/>
        <v>#N/A</v>
      </c>
      <c r="J32506" t="e">
        <f t="shared" si="2031"/>
        <v>#N/A</v>
      </c>
    </row>
    <row r="32507" spans="1:10" x14ac:dyDescent="0.25">
      <c r="A32507">
        <v>292.69600000000003</v>
      </c>
      <c r="B32507">
        <v>40.94</v>
      </c>
      <c r="C32507">
        <v>64.575000000000003</v>
      </c>
      <c r="D32507">
        <v>1.5294300000000001</v>
      </c>
      <c r="E32507" t="s">
        <v>32510</v>
      </c>
      <c r="F32507">
        <v>15.555555555555557</v>
      </c>
      <c r="G32507">
        <f t="shared" si="2028"/>
        <v>64.575000000000003</v>
      </c>
      <c r="H32507" t="e">
        <f t="shared" si="2029"/>
        <v>#N/A</v>
      </c>
      <c r="I32507" t="e">
        <f t="shared" si="2030"/>
        <v>#N/A</v>
      </c>
      <c r="J32507" t="e">
        <f t="shared" si="2031"/>
        <v>#N/A</v>
      </c>
    </row>
    <row r="32508" spans="1:10" x14ac:dyDescent="0.25">
      <c r="A32508">
        <v>292.70299999999997</v>
      </c>
      <c r="B32508">
        <v>39.43</v>
      </c>
      <c r="C32508">
        <v>64.125</v>
      </c>
      <c r="D32508">
        <v>3.41107</v>
      </c>
      <c r="E32508" t="s">
        <v>32511</v>
      </c>
      <c r="F32508">
        <v>15.555555555555557</v>
      </c>
      <c r="G32508">
        <f t="shared" si="2028"/>
        <v>64.125</v>
      </c>
      <c r="H32508" t="e">
        <f t="shared" si="2029"/>
        <v>#N/A</v>
      </c>
      <c r="I32508" t="e">
        <f t="shared" si="2030"/>
        <v>#N/A</v>
      </c>
      <c r="J32508" t="e">
        <f t="shared" si="2031"/>
        <v>#N/A</v>
      </c>
    </row>
    <row r="32509" spans="1:10" x14ac:dyDescent="0.25">
      <c r="A32509">
        <v>292.70999999999998</v>
      </c>
      <c r="B32509">
        <v>39.549999999999997</v>
      </c>
      <c r="C32509">
        <v>63.975000000000001</v>
      </c>
      <c r="D32509">
        <v>3.07578</v>
      </c>
      <c r="E32509" t="s">
        <v>32512</v>
      </c>
      <c r="F32509">
        <v>15</v>
      </c>
      <c r="G32509">
        <f t="shared" si="2028"/>
        <v>63.975000000000001</v>
      </c>
      <c r="H32509" t="e">
        <f t="shared" si="2029"/>
        <v>#N/A</v>
      </c>
      <c r="I32509" t="e">
        <f t="shared" si="2030"/>
        <v>#N/A</v>
      </c>
      <c r="J32509" t="e">
        <f t="shared" si="2031"/>
        <v>#N/A</v>
      </c>
    </row>
    <row r="32510" spans="1:10" x14ac:dyDescent="0.25">
      <c r="A32510">
        <v>292.71699999999998</v>
      </c>
      <c r="B32510">
        <v>40.19</v>
      </c>
      <c r="C32510">
        <v>62.55</v>
      </c>
      <c r="D32510">
        <v>0.66252900000000003</v>
      </c>
      <c r="E32510" t="s">
        <v>32513</v>
      </c>
      <c r="F32510">
        <v>15</v>
      </c>
      <c r="G32510">
        <f t="shared" si="2028"/>
        <v>62.55</v>
      </c>
      <c r="H32510" t="e">
        <f t="shared" si="2029"/>
        <v>#N/A</v>
      </c>
      <c r="I32510" t="e">
        <f t="shared" si="2030"/>
        <v>#N/A</v>
      </c>
      <c r="J32510" t="e">
        <f t="shared" si="2031"/>
        <v>#N/A</v>
      </c>
    </row>
    <row r="32511" spans="1:10" x14ac:dyDescent="0.25">
      <c r="A32511">
        <v>292.72399999999999</v>
      </c>
      <c r="B32511">
        <v>40.26</v>
      </c>
      <c r="C32511">
        <v>63.375</v>
      </c>
      <c r="D32511">
        <v>1.37944</v>
      </c>
      <c r="E32511" t="s">
        <v>32514</v>
      </c>
      <c r="F32511">
        <v>15</v>
      </c>
      <c r="G32511">
        <f t="shared" si="2028"/>
        <v>63.375</v>
      </c>
      <c r="H32511" t="e">
        <f t="shared" si="2029"/>
        <v>#N/A</v>
      </c>
      <c r="I32511" t="e">
        <f t="shared" si="2030"/>
        <v>#N/A</v>
      </c>
      <c r="J32511" t="e">
        <f t="shared" si="2031"/>
        <v>#N/A</v>
      </c>
    </row>
    <row r="32512" spans="1:10" x14ac:dyDescent="0.25">
      <c r="A32512">
        <v>292.73099999999999</v>
      </c>
      <c r="B32512">
        <v>34.049999999999997</v>
      </c>
      <c r="C32512">
        <v>57.674999999999997</v>
      </c>
      <c r="D32512">
        <v>5.2685399999999998</v>
      </c>
      <c r="E32512" t="s">
        <v>32515</v>
      </c>
      <c r="F32512">
        <v>15</v>
      </c>
      <c r="G32512">
        <f t="shared" si="2028"/>
        <v>57.674999999999997</v>
      </c>
      <c r="H32512" t="e">
        <f t="shared" si="2029"/>
        <v>#N/A</v>
      </c>
      <c r="I32512" t="e">
        <f t="shared" si="2030"/>
        <v>#N/A</v>
      </c>
      <c r="J32512" t="e">
        <f t="shared" si="2031"/>
        <v>#N/A</v>
      </c>
    </row>
    <row r="32513" spans="1:10" x14ac:dyDescent="0.25">
      <c r="A32513">
        <v>292.738</v>
      </c>
      <c r="B32513">
        <v>37.29</v>
      </c>
      <c r="C32513">
        <v>59.174999999999997</v>
      </c>
      <c r="D32513">
        <v>1.76553</v>
      </c>
      <c r="E32513" t="s">
        <v>32516</v>
      </c>
      <c r="F32513">
        <v>15</v>
      </c>
      <c r="G32513">
        <f t="shared" si="2028"/>
        <v>59.174999999999997</v>
      </c>
      <c r="H32513" t="e">
        <f t="shared" si="2029"/>
        <v>#N/A</v>
      </c>
      <c r="I32513" t="e">
        <f t="shared" si="2030"/>
        <v>#N/A</v>
      </c>
      <c r="J32513" t="e">
        <f t="shared" si="2031"/>
        <v>#N/A</v>
      </c>
    </row>
    <row r="32514" spans="1:10" x14ac:dyDescent="0.25">
      <c r="A32514">
        <v>292.745</v>
      </c>
      <c r="B32514">
        <v>31.72</v>
      </c>
      <c r="C32514">
        <v>49.35</v>
      </c>
      <c r="D32514">
        <v>0.54138299999999995</v>
      </c>
      <c r="E32514" t="s">
        <v>32517</v>
      </c>
      <c r="F32514">
        <v>14.444444444444445</v>
      </c>
      <c r="G32514">
        <f t="shared" si="2028"/>
        <v>49.35</v>
      </c>
      <c r="H32514" t="e">
        <f t="shared" si="2029"/>
        <v>#N/A</v>
      </c>
      <c r="I32514" t="e">
        <f t="shared" si="2030"/>
        <v>#N/A</v>
      </c>
      <c r="J32514" t="e">
        <f t="shared" si="2031"/>
        <v>#N/A</v>
      </c>
    </row>
    <row r="32515" spans="1:10" x14ac:dyDescent="0.25">
      <c r="A32515">
        <v>292.75200000000001</v>
      </c>
      <c r="B32515">
        <v>29.43</v>
      </c>
      <c r="C32515">
        <v>42.15</v>
      </c>
      <c r="D32515">
        <v>-3.1225399999999999</v>
      </c>
      <c r="E32515" t="s">
        <v>32518</v>
      </c>
      <c r="F32515">
        <v>14.444444444444445</v>
      </c>
      <c r="G32515">
        <f t="shared" ref="G32515:G32578" si="2032">IF(F32515&lt;20,C32515,NA())</f>
        <v>42.15</v>
      </c>
      <c r="H32515" t="e">
        <f t="shared" ref="H32515:H32578" si="2033">IF(AND(F32515&gt;19.999,F32515&lt;30),C32515,NA())</f>
        <v>#N/A</v>
      </c>
      <c r="I32515" t="e">
        <f t="shared" ref="I32515:I32578" si="2034">IF(AND(F32515&gt;29.999,F32515&lt;40),C32515,NA())</f>
        <v>#N/A</v>
      </c>
      <c r="J32515" t="e">
        <f t="shared" ref="J32515:J32578" si="2035">IF(F32515&gt;40,C32515,NA())</f>
        <v>#N/A</v>
      </c>
    </row>
    <row r="32516" spans="1:10" x14ac:dyDescent="0.25">
      <c r="A32516">
        <v>292.75900000000001</v>
      </c>
      <c r="B32516">
        <v>18.71</v>
      </c>
      <c r="C32516">
        <v>28.95</v>
      </c>
      <c r="D32516">
        <v>0.230627</v>
      </c>
      <c r="E32516" t="s">
        <v>32519</v>
      </c>
      <c r="F32516">
        <v>14.444444444444445</v>
      </c>
      <c r="G32516">
        <f t="shared" si="2032"/>
        <v>28.95</v>
      </c>
      <c r="H32516" t="e">
        <f t="shared" si="2033"/>
        <v>#N/A</v>
      </c>
      <c r="I32516" t="e">
        <f t="shared" si="2034"/>
        <v>#N/A</v>
      </c>
      <c r="J32516" t="e">
        <f t="shared" si="2035"/>
        <v>#N/A</v>
      </c>
    </row>
    <row r="32517" spans="1:10" x14ac:dyDescent="0.25">
      <c r="A32517">
        <v>292.76600000000002</v>
      </c>
      <c r="B32517">
        <v>19.43</v>
      </c>
      <c r="C32517">
        <v>28.05</v>
      </c>
      <c r="D32517">
        <v>-1.78115</v>
      </c>
      <c r="E32517" t="s">
        <v>32520</v>
      </c>
      <c r="F32517">
        <v>13.888888888888889</v>
      </c>
      <c r="G32517">
        <f t="shared" si="2032"/>
        <v>28.05</v>
      </c>
      <c r="H32517" t="e">
        <f t="shared" si="2033"/>
        <v>#N/A</v>
      </c>
      <c r="I32517" t="e">
        <f t="shared" si="2034"/>
        <v>#N/A</v>
      </c>
      <c r="J32517" t="e">
        <f t="shared" si="2035"/>
        <v>#N/A</v>
      </c>
    </row>
    <row r="32518" spans="1:10" x14ac:dyDescent="0.25">
      <c r="A32518">
        <v>292.77199999999999</v>
      </c>
      <c r="B32518">
        <v>10.210000000000001</v>
      </c>
      <c r="C32518">
        <v>15.824999999999999</v>
      </c>
      <c r="D32518">
        <v>0.23080500000000001</v>
      </c>
      <c r="E32518" t="s">
        <v>32521</v>
      </c>
      <c r="F32518">
        <v>13.333333333333334</v>
      </c>
      <c r="G32518">
        <f t="shared" si="2032"/>
        <v>15.824999999999999</v>
      </c>
      <c r="H32518" t="e">
        <f t="shared" si="2033"/>
        <v>#N/A</v>
      </c>
      <c r="I32518" t="e">
        <f t="shared" si="2034"/>
        <v>#N/A</v>
      </c>
      <c r="J32518" t="e">
        <f t="shared" si="2035"/>
        <v>#N/A</v>
      </c>
    </row>
    <row r="32519" spans="1:10" x14ac:dyDescent="0.25">
      <c r="A32519">
        <v>292.779</v>
      </c>
      <c r="B32519">
        <v>14.71</v>
      </c>
      <c r="C32519">
        <v>25.65</v>
      </c>
      <c r="D32519">
        <v>3.1071800000000001</v>
      </c>
      <c r="E32519" t="s">
        <v>32522</v>
      </c>
      <c r="F32519">
        <v>12.777777777777779</v>
      </c>
      <c r="G32519">
        <f t="shared" si="2032"/>
        <v>25.65</v>
      </c>
      <c r="H32519" t="e">
        <f t="shared" si="2033"/>
        <v>#N/A</v>
      </c>
      <c r="I32519" t="e">
        <f t="shared" si="2034"/>
        <v>#N/A</v>
      </c>
      <c r="J32519" t="e">
        <f t="shared" si="2035"/>
        <v>#N/A</v>
      </c>
    </row>
    <row r="32520" spans="1:10" x14ac:dyDescent="0.25">
      <c r="A32520">
        <v>292.786</v>
      </c>
      <c r="B32520">
        <v>21.88</v>
      </c>
      <c r="C32520">
        <v>30.975000000000001</v>
      </c>
      <c r="D32520">
        <v>-2.6392899999999999</v>
      </c>
      <c r="E32520" t="s">
        <v>32523</v>
      </c>
      <c r="F32520">
        <v>12.777777777777779</v>
      </c>
      <c r="G32520">
        <f t="shared" si="2032"/>
        <v>30.975000000000001</v>
      </c>
      <c r="H32520" t="e">
        <f t="shared" si="2033"/>
        <v>#N/A</v>
      </c>
      <c r="I32520" t="e">
        <f t="shared" si="2034"/>
        <v>#N/A</v>
      </c>
      <c r="J32520" t="e">
        <f t="shared" si="2035"/>
        <v>#N/A</v>
      </c>
    </row>
    <row r="32521" spans="1:10" x14ac:dyDescent="0.25">
      <c r="A32521">
        <v>292.79300000000001</v>
      </c>
      <c r="B32521">
        <v>12.39</v>
      </c>
      <c r="C32521">
        <v>16.425000000000001</v>
      </c>
      <c r="D32521">
        <v>-2.5354199999999998</v>
      </c>
      <c r="E32521" t="s">
        <v>32524</v>
      </c>
      <c r="F32521">
        <v>12.777777777777779</v>
      </c>
      <c r="G32521">
        <f t="shared" si="2032"/>
        <v>16.425000000000001</v>
      </c>
      <c r="H32521" t="e">
        <f t="shared" si="2033"/>
        <v>#N/A</v>
      </c>
      <c r="I32521" t="e">
        <f t="shared" si="2034"/>
        <v>#N/A</v>
      </c>
      <c r="J32521" t="e">
        <f t="shared" si="2035"/>
        <v>#N/A</v>
      </c>
    </row>
    <row r="32522" spans="1:10" x14ac:dyDescent="0.25">
      <c r="A32522">
        <v>292.8</v>
      </c>
      <c r="B32522">
        <v>6.2930000000000001</v>
      </c>
      <c r="C32522">
        <v>11.775</v>
      </c>
      <c r="D32522">
        <v>2.2292000000000001</v>
      </c>
      <c r="E32522" t="s">
        <v>32525</v>
      </c>
      <c r="F32522">
        <v>12.222222222222223</v>
      </c>
      <c r="G32522">
        <f t="shared" si="2032"/>
        <v>11.775</v>
      </c>
      <c r="H32522" t="e">
        <f t="shared" si="2033"/>
        <v>#N/A</v>
      </c>
      <c r="I32522" t="e">
        <f t="shared" si="2034"/>
        <v>#N/A</v>
      </c>
      <c r="J32522" t="e">
        <f t="shared" si="2035"/>
        <v>#N/A</v>
      </c>
    </row>
    <row r="32523" spans="1:10" x14ac:dyDescent="0.25">
      <c r="A32523">
        <v>292.80700000000002</v>
      </c>
      <c r="B32523">
        <v>13.26</v>
      </c>
      <c r="C32523">
        <v>19.274999999999999</v>
      </c>
      <c r="D32523">
        <v>-1.0288200000000001</v>
      </c>
      <c r="E32523" t="s">
        <v>32526</v>
      </c>
      <c r="F32523">
        <v>12.222222222222223</v>
      </c>
      <c r="G32523">
        <f t="shared" si="2032"/>
        <v>19.274999999999999</v>
      </c>
      <c r="H32523" t="e">
        <f t="shared" si="2033"/>
        <v>#N/A</v>
      </c>
      <c r="I32523" t="e">
        <f t="shared" si="2034"/>
        <v>#N/A</v>
      </c>
      <c r="J32523" t="e">
        <f t="shared" si="2035"/>
        <v>#N/A</v>
      </c>
    </row>
    <row r="32524" spans="1:10" x14ac:dyDescent="0.25">
      <c r="A32524">
        <v>292.81400000000002</v>
      </c>
      <c r="B32524">
        <v>6.0190000000000001</v>
      </c>
      <c r="C32524">
        <v>10.35</v>
      </c>
      <c r="D32524">
        <v>1.22729</v>
      </c>
      <c r="E32524" t="s">
        <v>32527</v>
      </c>
      <c r="F32524">
        <v>12.222222222222223</v>
      </c>
      <c r="G32524">
        <f t="shared" si="2032"/>
        <v>10.35</v>
      </c>
      <c r="H32524" t="e">
        <f t="shared" si="2033"/>
        <v>#N/A</v>
      </c>
      <c r="I32524" t="e">
        <f t="shared" si="2034"/>
        <v>#N/A</v>
      </c>
      <c r="J32524" t="e">
        <f t="shared" si="2035"/>
        <v>#N/A</v>
      </c>
    </row>
    <row r="32525" spans="1:10" x14ac:dyDescent="0.25">
      <c r="A32525">
        <v>292.82100000000003</v>
      </c>
      <c r="B32525">
        <v>3.327</v>
      </c>
      <c r="C32525">
        <v>6.15</v>
      </c>
      <c r="D32525">
        <v>1.18411</v>
      </c>
      <c r="E32525" t="s">
        <v>32528</v>
      </c>
      <c r="F32525">
        <v>12.222222222222223</v>
      </c>
      <c r="G32525">
        <f t="shared" si="2032"/>
        <v>6.15</v>
      </c>
      <c r="H32525" t="e">
        <f t="shared" si="2033"/>
        <v>#N/A</v>
      </c>
      <c r="I32525" t="e">
        <f t="shared" si="2034"/>
        <v>#N/A</v>
      </c>
      <c r="J32525" t="e">
        <f t="shared" si="2035"/>
        <v>#N/A</v>
      </c>
    </row>
    <row r="32526" spans="1:10" x14ac:dyDescent="0.25">
      <c r="A32526">
        <v>292.82799999999997</v>
      </c>
      <c r="B32526">
        <v>3.5870000000000002</v>
      </c>
      <c r="C32526">
        <v>6.3</v>
      </c>
      <c r="D32526">
        <v>0.93263499999999999</v>
      </c>
      <c r="E32526" t="s">
        <v>32529</v>
      </c>
      <c r="F32526">
        <v>11.666666666666668</v>
      </c>
      <c r="G32526">
        <f t="shared" si="2032"/>
        <v>6.3</v>
      </c>
      <c r="H32526" t="e">
        <f t="shared" si="2033"/>
        <v>#N/A</v>
      </c>
      <c r="I32526" t="e">
        <f t="shared" si="2034"/>
        <v>#N/A</v>
      </c>
      <c r="J32526" t="e">
        <f t="shared" si="2035"/>
        <v>#N/A</v>
      </c>
    </row>
    <row r="32527" spans="1:10" x14ac:dyDescent="0.25">
      <c r="A32527">
        <v>292.83499999999998</v>
      </c>
      <c r="B32527">
        <v>5.08</v>
      </c>
      <c r="C32527">
        <v>8.1750000000000007</v>
      </c>
      <c r="D32527">
        <v>0.50223600000000002</v>
      </c>
      <c r="E32527" t="s">
        <v>32530</v>
      </c>
      <c r="F32527">
        <v>11.666666666666668</v>
      </c>
      <c r="G32527">
        <f t="shared" si="2032"/>
        <v>8.1750000000000007</v>
      </c>
      <c r="H32527" t="e">
        <f t="shared" si="2033"/>
        <v>#N/A</v>
      </c>
      <c r="I32527" t="e">
        <f t="shared" si="2034"/>
        <v>#N/A</v>
      </c>
      <c r="J32527" t="e">
        <f t="shared" si="2035"/>
        <v>#N/A</v>
      </c>
    </row>
    <row r="32528" spans="1:10" x14ac:dyDescent="0.25">
      <c r="A32528">
        <v>292.84199999999998</v>
      </c>
      <c r="B32528">
        <v>8.2520000000000007</v>
      </c>
      <c r="C32528">
        <v>10.199999999999999</v>
      </c>
      <c r="D32528">
        <v>-2.3707699999999998</v>
      </c>
      <c r="E32528" t="s">
        <v>32531</v>
      </c>
      <c r="F32528">
        <v>11.666666666666668</v>
      </c>
      <c r="G32528">
        <f t="shared" si="2032"/>
        <v>10.199999999999999</v>
      </c>
      <c r="H32528" t="e">
        <f t="shared" si="2033"/>
        <v>#N/A</v>
      </c>
      <c r="I32528" t="e">
        <f t="shared" si="2034"/>
        <v>#N/A</v>
      </c>
      <c r="J32528" t="e">
        <f t="shared" si="2035"/>
        <v>#N/A</v>
      </c>
    </row>
    <row r="32529" spans="1:10" x14ac:dyDescent="0.25">
      <c r="A32529">
        <v>292.84899999999999</v>
      </c>
      <c r="B32529">
        <v>9.6479999999999997</v>
      </c>
      <c r="C32529">
        <v>12.675000000000001</v>
      </c>
      <c r="D32529">
        <v>-2.05139</v>
      </c>
      <c r="E32529" t="s">
        <v>32532</v>
      </c>
      <c r="F32529">
        <v>11.111111111111111</v>
      </c>
      <c r="G32529">
        <f t="shared" si="2032"/>
        <v>12.675000000000001</v>
      </c>
      <c r="H32529" t="e">
        <f t="shared" si="2033"/>
        <v>#N/A</v>
      </c>
      <c r="I32529" t="e">
        <f t="shared" si="2034"/>
        <v>#N/A</v>
      </c>
      <c r="J32529" t="e">
        <f t="shared" si="2035"/>
        <v>#N/A</v>
      </c>
    </row>
    <row r="32530" spans="1:10" x14ac:dyDescent="0.25">
      <c r="A32530">
        <v>292.85599999999999</v>
      </c>
      <c r="B32530">
        <v>12.52</v>
      </c>
      <c r="C32530">
        <v>16.2</v>
      </c>
      <c r="D32530">
        <v>-2.96116</v>
      </c>
      <c r="E32530" t="s">
        <v>32533</v>
      </c>
      <c r="F32530">
        <v>11.111111111111111</v>
      </c>
      <c r="G32530">
        <f t="shared" si="2032"/>
        <v>16.2</v>
      </c>
      <c r="H32530" t="e">
        <f t="shared" si="2033"/>
        <v>#N/A</v>
      </c>
      <c r="I32530" t="e">
        <f t="shared" si="2034"/>
        <v>#N/A</v>
      </c>
      <c r="J32530" t="e">
        <f t="shared" si="2035"/>
        <v>#N/A</v>
      </c>
    </row>
    <row r="32531" spans="1:10" x14ac:dyDescent="0.25">
      <c r="A32531">
        <v>292.863</v>
      </c>
      <c r="B32531">
        <v>11.82</v>
      </c>
      <c r="C32531">
        <v>16.274999999999999</v>
      </c>
      <c r="D32531">
        <v>-1.8052600000000001</v>
      </c>
      <c r="E32531" t="s">
        <v>32534</v>
      </c>
      <c r="F32531">
        <v>11.111111111111111</v>
      </c>
      <c r="G32531">
        <f t="shared" si="2032"/>
        <v>16.274999999999999</v>
      </c>
      <c r="H32531" t="e">
        <f t="shared" si="2033"/>
        <v>#N/A</v>
      </c>
      <c r="I32531" t="e">
        <f t="shared" si="2034"/>
        <v>#N/A</v>
      </c>
      <c r="J32531" t="e">
        <f t="shared" si="2035"/>
        <v>#N/A</v>
      </c>
    </row>
    <row r="32532" spans="1:10" x14ac:dyDescent="0.25">
      <c r="A32532">
        <v>292.87</v>
      </c>
      <c r="B32532">
        <v>11.03</v>
      </c>
      <c r="C32532">
        <v>11.7</v>
      </c>
      <c r="D32532">
        <v>-5.1603899999999996</v>
      </c>
      <c r="E32532" t="s">
        <v>32535</v>
      </c>
      <c r="F32532">
        <v>10</v>
      </c>
      <c r="G32532">
        <f t="shared" si="2032"/>
        <v>11.7</v>
      </c>
      <c r="H32532" t="e">
        <f t="shared" si="2033"/>
        <v>#N/A</v>
      </c>
      <c r="I32532" t="e">
        <f t="shared" si="2034"/>
        <v>#N/A</v>
      </c>
      <c r="J32532" t="e">
        <f t="shared" si="2035"/>
        <v>#N/A</v>
      </c>
    </row>
    <row r="32533" spans="1:10" x14ac:dyDescent="0.25">
      <c r="A32533">
        <v>292.87700000000001</v>
      </c>
      <c r="B32533">
        <v>3.8039999999999998</v>
      </c>
      <c r="C32533">
        <v>4.5750000000000002</v>
      </c>
      <c r="D32533">
        <v>-1.12744</v>
      </c>
      <c r="E32533" t="s">
        <v>32536</v>
      </c>
      <c r="F32533">
        <v>10</v>
      </c>
      <c r="G32533">
        <f t="shared" si="2032"/>
        <v>4.5750000000000002</v>
      </c>
      <c r="H32533" t="e">
        <f t="shared" si="2033"/>
        <v>#N/A</v>
      </c>
      <c r="I32533" t="e">
        <f t="shared" si="2034"/>
        <v>#N/A</v>
      </c>
      <c r="J32533" t="e">
        <f t="shared" si="2035"/>
        <v>#N/A</v>
      </c>
    </row>
    <row r="32534" spans="1:10" x14ac:dyDescent="0.25">
      <c r="A32534">
        <v>292.88400000000001</v>
      </c>
      <c r="B32534">
        <v>3.8860000000000001</v>
      </c>
      <c r="C32534">
        <v>3.8250000000000002</v>
      </c>
      <c r="D32534">
        <v>-2.00406</v>
      </c>
      <c r="E32534" t="s">
        <v>32537</v>
      </c>
      <c r="F32534">
        <v>9.4444444444444446</v>
      </c>
      <c r="G32534">
        <f t="shared" si="2032"/>
        <v>3.8250000000000002</v>
      </c>
      <c r="H32534" t="e">
        <f t="shared" si="2033"/>
        <v>#N/A</v>
      </c>
      <c r="I32534" t="e">
        <f t="shared" si="2034"/>
        <v>#N/A</v>
      </c>
      <c r="J32534" t="e">
        <f t="shared" si="2035"/>
        <v>#N/A</v>
      </c>
    </row>
    <row r="32535" spans="1:10" x14ac:dyDescent="0.25">
      <c r="A32535">
        <v>292.89100000000002</v>
      </c>
      <c r="B32535">
        <v>4.2190000000000003</v>
      </c>
      <c r="C32535">
        <v>3.45</v>
      </c>
      <c r="D32535">
        <v>-2.8932600000000002</v>
      </c>
      <c r="E32535" t="s">
        <v>32538</v>
      </c>
      <c r="F32535">
        <v>10</v>
      </c>
      <c r="G32535">
        <f t="shared" si="2032"/>
        <v>3.45</v>
      </c>
      <c r="H32535" t="e">
        <f t="shared" si="2033"/>
        <v>#N/A</v>
      </c>
      <c r="I32535" t="e">
        <f t="shared" si="2034"/>
        <v>#N/A</v>
      </c>
      <c r="J32535" t="e">
        <f t="shared" si="2035"/>
        <v>#N/A</v>
      </c>
    </row>
    <row r="32536" spans="1:10" x14ac:dyDescent="0.25">
      <c r="A32536">
        <v>292.89699999999999</v>
      </c>
      <c r="B32536">
        <v>3.7749999999999999</v>
      </c>
      <c r="C32536">
        <v>3.45</v>
      </c>
      <c r="D32536">
        <v>-2.2076600000000002</v>
      </c>
      <c r="E32536" t="s">
        <v>32539</v>
      </c>
      <c r="F32536">
        <v>9.4444444444444446</v>
      </c>
      <c r="G32536">
        <f t="shared" si="2032"/>
        <v>3.45</v>
      </c>
      <c r="H32536" t="e">
        <f t="shared" si="2033"/>
        <v>#N/A</v>
      </c>
      <c r="I32536" t="e">
        <f t="shared" si="2034"/>
        <v>#N/A</v>
      </c>
      <c r="J32536" t="e">
        <f t="shared" si="2035"/>
        <v>#N/A</v>
      </c>
    </row>
    <row r="32537" spans="1:10" x14ac:dyDescent="0.25">
      <c r="A32537">
        <v>292.904</v>
      </c>
      <c r="B32537">
        <v>3.5950000000000002</v>
      </c>
      <c r="C32537">
        <v>4.8</v>
      </c>
      <c r="D32537">
        <v>-0.57971799999999996</v>
      </c>
      <c r="E32537" t="s">
        <v>32540</v>
      </c>
      <c r="F32537">
        <v>9.4444444444444446</v>
      </c>
      <c r="G32537">
        <f t="shared" si="2032"/>
        <v>4.8</v>
      </c>
      <c r="H32537" t="e">
        <f t="shared" si="2033"/>
        <v>#N/A</v>
      </c>
      <c r="I32537" t="e">
        <f t="shared" si="2034"/>
        <v>#N/A</v>
      </c>
      <c r="J32537" t="e">
        <f t="shared" si="2035"/>
        <v>#N/A</v>
      </c>
    </row>
    <row r="32538" spans="1:10" x14ac:dyDescent="0.25">
      <c r="A32538">
        <v>292.911</v>
      </c>
      <c r="B32538">
        <v>3.6819999999999999</v>
      </c>
      <c r="C32538">
        <v>5.25</v>
      </c>
      <c r="D32538">
        <v>-0.26405800000000001</v>
      </c>
      <c r="E32538" t="s">
        <v>32541</v>
      </c>
      <c r="F32538">
        <v>9.4444444444444446</v>
      </c>
      <c r="G32538">
        <f t="shared" si="2032"/>
        <v>5.25</v>
      </c>
      <c r="H32538" t="e">
        <f t="shared" si="2033"/>
        <v>#N/A</v>
      </c>
      <c r="I32538" t="e">
        <f t="shared" si="2034"/>
        <v>#N/A</v>
      </c>
      <c r="J32538" t="e">
        <f t="shared" si="2035"/>
        <v>#N/A</v>
      </c>
    </row>
    <row r="32539" spans="1:10" x14ac:dyDescent="0.25">
      <c r="A32539">
        <v>292.91800000000001</v>
      </c>
      <c r="B32539">
        <v>5.5940000000000003</v>
      </c>
      <c r="C32539">
        <v>7.65</v>
      </c>
      <c r="D32539">
        <v>-0.81645100000000004</v>
      </c>
      <c r="E32539" t="s">
        <v>32542</v>
      </c>
      <c r="F32539">
        <v>8.8888888888888893</v>
      </c>
      <c r="G32539">
        <f t="shared" si="2032"/>
        <v>7.65</v>
      </c>
      <c r="H32539" t="e">
        <f t="shared" si="2033"/>
        <v>#N/A</v>
      </c>
      <c r="I32539" t="e">
        <f t="shared" si="2034"/>
        <v>#N/A</v>
      </c>
      <c r="J32539" t="e">
        <f t="shared" si="2035"/>
        <v>#N/A</v>
      </c>
    </row>
    <row r="32540" spans="1:10" x14ac:dyDescent="0.25">
      <c r="A32540">
        <v>292.92500000000001</v>
      </c>
      <c r="B32540">
        <v>5.4980000000000002</v>
      </c>
      <c r="C32540">
        <v>7.7249999999999996</v>
      </c>
      <c r="D32540">
        <v>-0.59321400000000002</v>
      </c>
      <c r="E32540" t="s">
        <v>32543</v>
      </c>
      <c r="F32540">
        <v>8.8888888888888893</v>
      </c>
      <c r="G32540">
        <f t="shared" si="2032"/>
        <v>7.7249999999999996</v>
      </c>
      <c r="H32540" t="e">
        <f t="shared" si="2033"/>
        <v>#N/A</v>
      </c>
      <c r="I32540" t="e">
        <f t="shared" si="2034"/>
        <v>#N/A</v>
      </c>
      <c r="J32540" t="e">
        <f t="shared" si="2035"/>
        <v>#N/A</v>
      </c>
    </row>
    <row r="32541" spans="1:10" x14ac:dyDescent="0.25">
      <c r="A32541">
        <v>292.93200000000002</v>
      </c>
      <c r="B32541">
        <v>4.431</v>
      </c>
      <c r="C32541">
        <v>5.0250000000000004</v>
      </c>
      <c r="D32541">
        <v>-1.6456200000000001</v>
      </c>
      <c r="E32541" t="s">
        <v>32544</v>
      </c>
      <c r="F32541">
        <v>8.8888888888888893</v>
      </c>
      <c r="G32541">
        <f t="shared" si="2032"/>
        <v>5.0250000000000004</v>
      </c>
      <c r="H32541" t="e">
        <f t="shared" si="2033"/>
        <v>#N/A</v>
      </c>
      <c r="I32541" t="e">
        <f t="shared" si="2034"/>
        <v>#N/A</v>
      </c>
      <c r="J32541" t="e">
        <f t="shared" si="2035"/>
        <v>#N/A</v>
      </c>
    </row>
    <row r="32542" spans="1:10" x14ac:dyDescent="0.25">
      <c r="A32542">
        <v>292.93900000000002</v>
      </c>
      <c r="B32542">
        <v>4.0759999999999996</v>
      </c>
      <c r="C32542">
        <v>4.8</v>
      </c>
      <c r="D32542">
        <v>-1.3224499999999999</v>
      </c>
      <c r="E32542" t="s">
        <v>32545</v>
      </c>
      <c r="F32542">
        <v>8.8888888888888893</v>
      </c>
      <c r="G32542">
        <f t="shared" si="2032"/>
        <v>4.8</v>
      </c>
      <c r="H32542" t="e">
        <f t="shared" si="2033"/>
        <v>#N/A</v>
      </c>
      <c r="I32542" t="e">
        <f t="shared" si="2034"/>
        <v>#N/A</v>
      </c>
      <c r="J32542" t="e">
        <f t="shared" si="2035"/>
        <v>#N/A</v>
      </c>
    </row>
    <row r="32543" spans="1:10" x14ac:dyDescent="0.25">
      <c r="A32543">
        <v>292.94600000000003</v>
      </c>
      <c r="B32543">
        <v>4.351</v>
      </c>
      <c r="C32543">
        <v>5.25</v>
      </c>
      <c r="D32543">
        <v>-1.2970900000000001</v>
      </c>
      <c r="E32543" t="s">
        <v>32546</v>
      </c>
      <c r="F32543">
        <v>8.8888888888888893</v>
      </c>
      <c r="G32543">
        <f t="shared" si="2032"/>
        <v>5.25</v>
      </c>
      <c r="H32543" t="e">
        <f t="shared" si="2033"/>
        <v>#N/A</v>
      </c>
      <c r="I32543" t="e">
        <f t="shared" si="2034"/>
        <v>#N/A</v>
      </c>
      <c r="J32543" t="e">
        <f t="shared" si="2035"/>
        <v>#N/A</v>
      </c>
    </row>
    <row r="32544" spans="1:10" x14ac:dyDescent="0.25">
      <c r="A32544">
        <v>292.95299999999997</v>
      </c>
      <c r="B32544">
        <v>7.4630000000000001</v>
      </c>
      <c r="C32544">
        <v>9.3000000000000007</v>
      </c>
      <c r="D32544">
        <v>-2.0524499999999999</v>
      </c>
      <c r="E32544" t="s">
        <v>32547</v>
      </c>
      <c r="F32544">
        <v>8.3333333333333339</v>
      </c>
      <c r="G32544">
        <f t="shared" si="2032"/>
        <v>9.3000000000000007</v>
      </c>
      <c r="H32544" t="e">
        <f t="shared" si="2033"/>
        <v>#N/A</v>
      </c>
      <c r="I32544" t="e">
        <f t="shared" si="2034"/>
        <v>#N/A</v>
      </c>
      <c r="J32544" t="e">
        <f t="shared" si="2035"/>
        <v>#N/A</v>
      </c>
    </row>
    <row r="32545" spans="1:10" x14ac:dyDescent="0.25">
      <c r="A32545">
        <v>292.95999999999998</v>
      </c>
      <c r="B32545">
        <v>10.050000000000001</v>
      </c>
      <c r="C32545">
        <v>13.725</v>
      </c>
      <c r="D32545">
        <v>-1.6221300000000001</v>
      </c>
      <c r="E32545" t="s">
        <v>32548</v>
      </c>
      <c r="F32545">
        <v>8.3333333333333339</v>
      </c>
      <c r="G32545">
        <f t="shared" si="2032"/>
        <v>13.725</v>
      </c>
      <c r="H32545" t="e">
        <f t="shared" si="2033"/>
        <v>#N/A</v>
      </c>
      <c r="I32545" t="e">
        <f t="shared" si="2034"/>
        <v>#N/A</v>
      </c>
      <c r="J32545" t="e">
        <f t="shared" si="2035"/>
        <v>#N/A</v>
      </c>
    </row>
    <row r="32546" spans="1:10" x14ac:dyDescent="0.25">
      <c r="A32546">
        <v>292.96699999999998</v>
      </c>
      <c r="B32546">
        <v>6.9740000000000002</v>
      </c>
      <c r="C32546">
        <v>8.85</v>
      </c>
      <c r="D32546">
        <v>-1.74736</v>
      </c>
      <c r="E32546" t="s">
        <v>32549</v>
      </c>
      <c r="F32546">
        <v>8.3333333333333339</v>
      </c>
      <c r="G32546">
        <f t="shared" si="2032"/>
        <v>8.85</v>
      </c>
      <c r="H32546" t="e">
        <f t="shared" si="2033"/>
        <v>#N/A</v>
      </c>
      <c r="I32546" t="e">
        <f t="shared" si="2034"/>
        <v>#N/A</v>
      </c>
      <c r="J32546" t="e">
        <f t="shared" si="2035"/>
        <v>#N/A</v>
      </c>
    </row>
    <row r="32547" spans="1:10" x14ac:dyDescent="0.25">
      <c r="A32547">
        <v>292.97399999999999</v>
      </c>
      <c r="B32547">
        <v>6.1440000000000001</v>
      </c>
      <c r="C32547">
        <v>7.7249999999999996</v>
      </c>
      <c r="D32547">
        <v>-1.59073</v>
      </c>
      <c r="E32547" t="s">
        <v>32550</v>
      </c>
      <c r="F32547">
        <v>7.7777777777777786</v>
      </c>
      <c r="G32547">
        <f t="shared" si="2032"/>
        <v>7.7249999999999996</v>
      </c>
      <c r="H32547" t="e">
        <f t="shared" si="2033"/>
        <v>#N/A</v>
      </c>
      <c r="I32547" t="e">
        <f t="shared" si="2034"/>
        <v>#N/A</v>
      </c>
      <c r="J32547" t="e">
        <f t="shared" si="2035"/>
        <v>#N/A</v>
      </c>
    </row>
    <row r="32548" spans="1:10" x14ac:dyDescent="0.25">
      <c r="A32548">
        <v>292.98099999999999</v>
      </c>
      <c r="B32548">
        <v>5.0599999999999996</v>
      </c>
      <c r="C32548">
        <v>6.9749999999999996</v>
      </c>
      <c r="D32548">
        <v>-0.66688099999999995</v>
      </c>
      <c r="E32548" t="s">
        <v>32551</v>
      </c>
      <c r="F32548">
        <v>7.7777777777777786</v>
      </c>
      <c r="G32548">
        <f t="shared" si="2032"/>
        <v>6.9749999999999996</v>
      </c>
      <c r="H32548" t="e">
        <f t="shared" si="2033"/>
        <v>#N/A</v>
      </c>
      <c r="I32548" t="e">
        <f t="shared" si="2034"/>
        <v>#N/A</v>
      </c>
      <c r="J32548" t="e">
        <f t="shared" si="2035"/>
        <v>#N/A</v>
      </c>
    </row>
    <row r="32549" spans="1:10" x14ac:dyDescent="0.25">
      <c r="A32549">
        <v>292.988</v>
      </c>
      <c r="B32549">
        <v>3.4590000000000001</v>
      </c>
      <c r="C32549">
        <v>6.8250000000000002</v>
      </c>
      <c r="D32549">
        <v>1.6552899999999999</v>
      </c>
      <c r="E32549" t="s">
        <v>32552</v>
      </c>
      <c r="F32549">
        <v>7.7777777777777786</v>
      </c>
      <c r="G32549">
        <f t="shared" si="2032"/>
        <v>6.8250000000000002</v>
      </c>
      <c r="H32549" t="e">
        <f t="shared" si="2033"/>
        <v>#N/A</v>
      </c>
      <c r="I32549" t="e">
        <f t="shared" si="2034"/>
        <v>#N/A</v>
      </c>
      <c r="J32549" t="e">
        <f t="shared" si="2035"/>
        <v>#N/A</v>
      </c>
    </row>
    <row r="32550" spans="1:10" x14ac:dyDescent="0.25">
      <c r="A32550">
        <v>292.995</v>
      </c>
      <c r="B32550">
        <v>2.855</v>
      </c>
      <c r="C32550">
        <v>6.5250000000000004</v>
      </c>
      <c r="D32550">
        <v>2.2879399999999999</v>
      </c>
      <c r="E32550" t="s">
        <v>32553</v>
      </c>
      <c r="F32550">
        <v>7.2222222222222223</v>
      </c>
      <c r="G32550">
        <f t="shared" si="2032"/>
        <v>6.5250000000000004</v>
      </c>
      <c r="H32550" t="e">
        <f t="shared" si="2033"/>
        <v>#N/A</v>
      </c>
      <c r="I32550" t="e">
        <f t="shared" si="2034"/>
        <v>#N/A</v>
      </c>
      <c r="J32550" t="e">
        <f t="shared" si="2035"/>
        <v>#N/A</v>
      </c>
    </row>
    <row r="32551" spans="1:10" x14ac:dyDescent="0.25">
      <c r="A32551">
        <v>293.00200000000001</v>
      </c>
      <c r="B32551">
        <v>2.7909999999999999</v>
      </c>
      <c r="C32551">
        <v>7.95</v>
      </c>
      <c r="D32551">
        <v>3.8117700000000001</v>
      </c>
      <c r="E32551" t="s">
        <v>32554</v>
      </c>
      <c r="F32551">
        <v>7.2222222222222223</v>
      </c>
      <c r="G32551">
        <f t="shared" si="2032"/>
        <v>7.95</v>
      </c>
      <c r="H32551" t="e">
        <f t="shared" si="2033"/>
        <v>#N/A</v>
      </c>
      <c r="I32551" t="e">
        <f t="shared" si="2034"/>
        <v>#N/A</v>
      </c>
      <c r="J32551" t="e">
        <f t="shared" si="2035"/>
        <v>#N/A</v>
      </c>
    </row>
    <row r="32552" spans="1:10" x14ac:dyDescent="0.25">
      <c r="A32552">
        <v>293.00900000000001</v>
      </c>
      <c r="B32552">
        <v>4.5049999999999999</v>
      </c>
      <c r="C32552">
        <v>8.6999999999999993</v>
      </c>
      <c r="D32552">
        <v>1.9151199999999999</v>
      </c>
      <c r="E32552" t="s">
        <v>32555</v>
      </c>
      <c r="F32552">
        <v>7.2222222222222223</v>
      </c>
      <c r="G32552">
        <f t="shared" si="2032"/>
        <v>8.6999999999999993</v>
      </c>
      <c r="H32552" t="e">
        <f t="shared" si="2033"/>
        <v>#N/A</v>
      </c>
      <c r="I32552" t="e">
        <f t="shared" si="2034"/>
        <v>#N/A</v>
      </c>
      <c r="J32552" t="e">
        <f t="shared" si="2035"/>
        <v>#N/A</v>
      </c>
    </row>
    <row r="32553" spans="1:10" x14ac:dyDescent="0.25">
      <c r="A32553">
        <v>293.01600000000002</v>
      </c>
      <c r="B32553">
        <v>2.923</v>
      </c>
      <c r="C32553">
        <v>6.8250000000000002</v>
      </c>
      <c r="D32553">
        <v>2.4829400000000001</v>
      </c>
      <c r="E32553" t="s">
        <v>32556</v>
      </c>
      <c r="F32553">
        <v>7.2222222222222223</v>
      </c>
      <c r="G32553">
        <f t="shared" si="2032"/>
        <v>6.8250000000000002</v>
      </c>
      <c r="H32553" t="e">
        <f t="shared" si="2033"/>
        <v>#N/A</v>
      </c>
      <c r="I32553" t="e">
        <f t="shared" si="2034"/>
        <v>#N/A</v>
      </c>
      <c r="J32553" t="e">
        <f t="shared" si="2035"/>
        <v>#N/A</v>
      </c>
    </row>
    <row r="32554" spans="1:10" x14ac:dyDescent="0.25">
      <c r="A32554">
        <v>293.02199999999999</v>
      </c>
      <c r="B32554">
        <v>2.69</v>
      </c>
      <c r="C32554">
        <v>7.2</v>
      </c>
      <c r="D32554">
        <v>3.21773</v>
      </c>
      <c r="E32554" t="s">
        <v>32557</v>
      </c>
      <c r="F32554">
        <v>6.666666666666667</v>
      </c>
      <c r="G32554">
        <f t="shared" si="2032"/>
        <v>7.2</v>
      </c>
      <c r="H32554" t="e">
        <f t="shared" si="2033"/>
        <v>#N/A</v>
      </c>
      <c r="I32554" t="e">
        <f t="shared" si="2034"/>
        <v>#N/A</v>
      </c>
      <c r="J32554" t="e">
        <f t="shared" si="2035"/>
        <v>#N/A</v>
      </c>
    </row>
    <row r="32555" spans="1:10" x14ac:dyDescent="0.25">
      <c r="A32555">
        <v>293.029</v>
      </c>
      <c r="B32555">
        <v>4.59</v>
      </c>
      <c r="C32555">
        <v>9.2249999999999996</v>
      </c>
      <c r="D32555">
        <v>2.3088600000000001</v>
      </c>
      <c r="E32555" t="s">
        <v>32558</v>
      </c>
      <c r="F32555">
        <v>7.2222222222222223</v>
      </c>
      <c r="G32555">
        <f t="shared" si="2032"/>
        <v>9.2249999999999996</v>
      </c>
      <c r="H32555" t="e">
        <f t="shared" si="2033"/>
        <v>#N/A</v>
      </c>
      <c r="I32555" t="e">
        <f t="shared" si="2034"/>
        <v>#N/A</v>
      </c>
      <c r="J32555" t="e">
        <f t="shared" si="2035"/>
        <v>#N/A</v>
      </c>
    </row>
    <row r="32556" spans="1:10" x14ac:dyDescent="0.25">
      <c r="A32556">
        <v>293.036</v>
      </c>
      <c r="B32556">
        <v>5.4580000000000002</v>
      </c>
      <c r="C32556">
        <v>10.050000000000001</v>
      </c>
      <c r="D32556">
        <v>1.79355</v>
      </c>
      <c r="E32556" t="s">
        <v>32559</v>
      </c>
      <c r="F32556">
        <v>7.2222222222222223</v>
      </c>
      <c r="G32556">
        <f t="shared" si="2032"/>
        <v>10.050000000000001</v>
      </c>
      <c r="H32556" t="e">
        <f t="shared" si="2033"/>
        <v>#N/A</v>
      </c>
      <c r="I32556" t="e">
        <f t="shared" si="2034"/>
        <v>#N/A</v>
      </c>
      <c r="J32556" t="e">
        <f t="shared" si="2035"/>
        <v>#N/A</v>
      </c>
    </row>
    <row r="32557" spans="1:10" x14ac:dyDescent="0.25">
      <c r="A32557">
        <v>293.04300000000001</v>
      </c>
      <c r="B32557">
        <v>10.31</v>
      </c>
      <c r="C32557">
        <v>17.25</v>
      </c>
      <c r="D32557">
        <v>1.50139</v>
      </c>
      <c r="E32557" t="s">
        <v>32560</v>
      </c>
      <c r="F32557">
        <v>6.666666666666667</v>
      </c>
      <c r="G32557">
        <f t="shared" si="2032"/>
        <v>17.25</v>
      </c>
      <c r="H32557" t="e">
        <f t="shared" si="2033"/>
        <v>#N/A</v>
      </c>
      <c r="I32557" t="e">
        <f t="shared" si="2034"/>
        <v>#N/A</v>
      </c>
      <c r="J32557" t="e">
        <f t="shared" si="2035"/>
        <v>#N/A</v>
      </c>
    </row>
    <row r="32558" spans="1:10" x14ac:dyDescent="0.25">
      <c r="A32558">
        <v>293.05</v>
      </c>
      <c r="B32558">
        <v>7.67</v>
      </c>
      <c r="C32558">
        <v>14.324999999999999</v>
      </c>
      <c r="D32558">
        <v>2.6529199999999999</v>
      </c>
      <c r="E32558" t="s">
        <v>32561</v>
      </c>
      <c r="F32558">
        <v>6.666666666666667</v>
      </c>
      <c r="G32558">
        <f t="shared" si="2032"/>
        <v>14.324999999999999</v>
      </c>
      <c r="H32558" t="e">
        <f t="shared" si="2033"/>
        <v>#N/A</v>
      </c>
      <c r="I32558" t="e">
        <f t="shared" si="2034"/>
        <v>#N/A</v>
      </c>
      <c r="J32558" t="e">
        <f t="shared" si="2035"/>
        <v>#N/A</v>
      </c>
    </row>
    <row r="32559" spans="1:10" x14ac:dyDescent="0.25">
      <c r="A32559">
        <v>293.05700000000002</v>
      </c>
      <c r="B32559">
        <v>4.83</v>
      </c>
      <c r="C32559">
        <v>9.375</v>
      </c>
      <c r="D32559">
        <v>2.0882700000000001</v>
      </c>
      <c r="E32559" t="s">
        <v>32562</v>
      </c>
      <c r="F32559">
        <v>6.666666666666667</v>
      </c>
      <c r="G32559">
        <f t="shared" si="2032"/>
        <v>9.375</v>
      </c>
      <c r="H32559" t="e">
        <f t="shared" si="2033"/>
        <v>#N/A</v>
      </c>
      <c r="I32559" t="e">
        <f t="shared" si="2034"/>
        <v>#N/A</v>
      </c>
      <c r="J32559" t="e">
        <f t="shared" si="2035"/>
        <v>#N/A</v>
      </c>
    </row>
    <row r="32560" spans="1:10" x14ac:dyDescent="0.25">
      <c r="A32560">
        <v>293.06400000000002</v>
      </c>
      <c r="B32560">
        <v>3.907</v>
      </c>
      <c r="C32560">
        <v>8.9250000000000007</v>
      </c>
      <c r="D32560">
        <v>3.06351</v>
      </c>
      <c r="E32560" t="s">
        <v>32563</v>
      </c>
      <c r="F32560">
        <v>6.666666666666667</v>
      </c>
      <c r="G32560">
        <f t="shared" si="2032"/>
        <v>8.9250000000000007</v>
      </c>
      <c r="H32560" t="e">
        <f t="shared" si="2033"/>
        <v>#N/A</v>
      </c>
      <c r="I32560" t="e">
        <f t="shared" si="2034"/>
        <v>#N/A</v>
      </c>
      <c r="J32560" t="e">
        <f t="shared" si="2035"/>
        <v>#N/A</v>
      </c>
    </row>
    <row r="32561" spans="1:10" x14ac:dyDescent="0.25">
      <c r="A32561">
        <v>293.07100000000003</v>
      </c>
      <c r="B32561">
        <v>8.1219999999999999</v>
      </c>
      <c r="C32561">
        <v>15</v>
      </c>
      <c r="D32561">
        <v>2.6299700000000001</v>
      </c>
      <c r="E32561" t="s">
        <v>32564</v>
      </c>
      <c r="F32561">
        <v>6.1111111111111116</v>
      </c>
      <c r="G32561">
        <f t="shared" si="2032"/>
        <v>15</v>
      </c>
      <c r="H32561" t="e">
        <f t="shared" si="2033"/>
        <v>#N/A</v>
      </c>
      <c r="I32561" t="e">
        <f t="shared" si="2034"/>
        <v>#N/A</v>
      </c>
      <c r="J32561" t="e">
        <f t="shared" si="2035"/>
        <v>#N/A</v>
      </c>
    </row>
    <row r="32562" spans="1:10" x14ac:dyDescent="0.25">
      <c r="A32562">
        <v>293.07799999999997</v>
      </c>
      <c r="B32562">
        <v>11.21</v>
      </c>
      <c r="C32562">
        <v>18.975000000000001</v>
      </c>
      <c r="D32562">
        <v>1.83667</v>
      </c>
      <c r="E32562" t="s">
        <v>32565</v>
      </c>
      <c r="F32562">
        <v>6.1111111111111116</v>
      </c>
      <c r="G32562">
        <f t="shared" si="2032"/>
        <v>18.975000000000001</v>
      </c>
      <c r="H32562" t="e">
        <f t="shared" si="2033"/>
        <v>#N/A</v>
      </c>
      <c r="I32562" t="e">
        <f t="shared" si="2034"/>
        <v>#N/A</v>
      </c>
      <c r="J32562" t="e">
        <f t="shared" si="2035"/>
        <v>#N/A</v>
      </c>
    </row>
    <row r="32563" spans="1:10" x14ac:dyDescent="0.25">
      <c r="A32563">
        <v>293.08499999999998</v>
      </c>
      <c r="B32563">
        <v>4.0609999999999999</v>
      </c>
      <c r="C32563">
        <v>12.15</v>
      </c>
      <c r="D32563">
        <v>6.0507099999999996</v>
      </c>
      <c r="E32563" t="s">
        <v>32566</v>
      </c>
      <c r="F32563">
        <v>6.1111111111111116</v>
      </c>
      <c r="G32563">
        <f t="shared" si="2032"/>
        <v>12.15</v>
      </c>
      <c r="H32563" t="e">
        <f t="shared" si="2033"/>
        <v>#N/A</v>
      </c>
      <c r="I32563" t="e">
        <f t="shared" si="2034"/>
        <v>#N/A</v>
      </c>
      <c r="J32563" t="e">
        <f t="shared" si="2035"/>
        <v>#N/A</v>
      </c>
    </row>
    <row r="32564" spans="1:10" x14ac:dyDescent="0.25">
      <c r="A32564">
        <v>293.09199999999998</v>
      </c>
      <c r="B32564">
        <v>3.2210000000000001</v>
      </c>
      <c r="C32564">
        <v>10.725</v>
      </c>
      <c r="D32564">
        <v>5.92279</v>
      </c>
      <c r="E32564" t="s">
        <v>32567</v>
      </c>
      <c r="F32564">
        <v>6.1111111111111116</v>
      </c>
      <c r="G32564">
        <f t="shared" si="2032"/>
        <v>10.725</v>
      </c>
      <c r="H32564" t="e">
        <f t="shared" si="2033"/>
        <v>#N/A</v>
      </c>
      <c r="I32564" t="e">
        <f t="shared" si="2034"/>
        <v>#N/A</v>
      </c>
      <c r="J32564" t="e">
        <f t="shared" si="2035"/>
        <v>#N/A</v>
      </c>
    </row>
    <row r="32565" spans="1:10" x14ac:dyDescent="0.25">
      <c r="A32565">
        <v>293.09899999999999</v>
      </c>
      <c r="B32565">
        <v>4.82</v>
      </c>
      <c r="C32565">
        <v>13.875</v>
      </c>
      <c r="D32565">
        <v>6.6037100000000004</v>
      </c>
      <c r="E32565" t="s">
        <v>32568</v>
      </c>
      <c r="F32565">
        <v>6.1111111111111116</v>
      </c>
      <c r="G32565">
        <f t="shared" si="2032"/>
        <v>13.875</v>
      </c>
      <c r="H32565" t="e">
        <f t="shared" si="2033"/>
        <v>#N/A</v>
      </c>
      <c r="I32565" t="e">
        <f t="shared" si="2034"/>
        <v>#N/A</v>
      </c>
      <c r="J32565" t="e">
        <f t="shared" si="2035"/>
        <v>#N/A</v>
      </c>
    </row>
    <row r="32566" spans="1:10" x14ac:dyDescent="0.25">
      <c r="A32566">
        <v>293.10599999999999</v>
      </c>
      <c r="B32566">
        <v>8.3979999999999997</v>
      </c>
      <c r="C32566">
        <v>18.3</v>
      </c>
      <c r="D32566">
        <v>5.5037799999999999</v>
      </c>
      <c r="E32566" t="s">
        <v>32569</v>
      </c>
      <c r="F32566">
        <v>6.1111111111111116</v>
      </c>
      <c r="G32566">
        <f t="shared" si="2032"/>
        <v>18.3</v>
      </c>
      <c r="H32566" t="e">
        <f t="shared" si="2033"/>
        <v>#N/A</v>
      </c>
      <c r="I32566" t="e">
        <f t="shared" si="2034"/>
        <v>#N/A</v>
      </c>
      <c r="J32566" t="e">
        <f t="shared" si="2035"/>
        <v>#N/A</v>
      </c>
    </row>
    <row r="32567" spans="1:10" x14ac:dyDescent="0.25">
      <c r="A32567">
        <v>293.113</v>
      </c>
      <c r="B32567">
        <v>10.83</v>
      </c>
      <c r="C32567">
        <v>19.125</v>
      </c>
      <c r="D32567">
        <v>2.5734400000000002</v>
      </c>
      <c r="E32567" t="s">
        <v>32570</v>
      </c>
      <c r="F32567">
        <v>6.1111111111111116</v>
      </c>
      <c r="G32567">
        <f t="shared" si="2032"/>
        <v>19.125</v>
      </c>
      <c r="H32567" t="e">
        <f t="shared" si="2033"/>
        <v>#N/A</v>
      </c>
      <c r="I32567" t="e">
        <f t="shared" si="2034"/>
        <v>#N/A</v>
      </c>
      <c r="J32567" t="e">
        <f t="shared" si="2035"/>
        <v>#N/A</v>
      </c>
    </row>
    <row r="32568" spans="1:10" x14ac:dyDescent="0.25">
      <c r="A32568">
        <v>293.12</v>
      </c>
      <c r="B32568">
        <v>6.1150000000000002</v>
      </c>
      <c r="C32568">
        <v>13.125</v>
      </c>
      <c r="D32568">
        <v>3.85405</v>
      </c>
      <c r="E32568" t="s">
        <v>32571</v>
      </c>
      <c r="F32568">
        <v>6.1111111111111116</v>
      </c>
      <c r="G32568">
        <f t="shared" si="2032"/>
        <v>13.125</v>
      </c>
      <c r="H32568" t="e">
        <f t="shared" si="2033"/>
        <v>#N/A</v>
      </c>
      <c r="I32568" t="e">
        <f t="shared" si="2034"/>
        <v>#N/A</v>
      </c>
      <c r="J32568" t="e">
        <f t="shared" si="2035"/>
        <v>#N/A</v>
      </c>
    </row>
    <row r="32569" spans="1:10" x14ac:dyDescent="0.25">
      <c r="A32569">
        <v>293.12700000000001</v>
      </c>
      <c r="B32569">
        <v>5.8120000000000003</v>
      </c>
      <c r="C32569">
        <v>11.1</v>
      </c>
      <c r="D32569">
        <v>2.2969300000000001</v>
      </c>
      <c r="E32569" t="s">
        <v>32572</v>
      </c>
      <c r="F32569">
        <v>6.1111111111111116</v>
      </c>
      <c r="G32569">
        <f t="shared" si="2032"/>
        <v>11.1</v>
      </c>
      <c r="H32569" t="e">
        <f t="shared" si="2033"/>
        <v>#N/A</v>
      </c>
      <c r="I32569" t="e">
        <f t="shared" si="2034"/>
        <v>#N/A</v>
      </c>
      <c r="J32569" t="e">
        <f t="shared" si="2035"/>
        <v>#N/A</v>
      </c>
    </row>
    <row r="32570" spans="1:10" x14ac:dyDescent="0.25">
      <c r="A32570">
        <v>293.13400000000001</v>
      </c>
      <c r="B32570">
        <v>7.9850000000000003</v>
      </c>
      <c r="C32570">
        <v>13.8</v>
      </c>
      <c r="D32570">
        <v>1.64151</v>
      </c>
      <c r="E32570" t="s">
        <v>32573</v>
      </c>
      <c r="F32570">
        <v>6.1111111111111116</v>
      </c>
      <c r="G32570">
        <f t="shared" si="2032"/>
        <v>13.8</v>
      </c>
      <c r="H32570" t="e">
        <f t="shared" si="2033"/>
        <v>#N/A</v>
      </c>
      <c r="I32570" t="e">
        <f t="shared" si="2034"/>
        <v>#N/A</v>
      </c>
      <c r="J32570" t="e">
        <f t="shared" si="2035"/>
        <v>#N/A</v>
      </c>
    </row>
    <row r="32571" spans="1:10" x14ac:dyDescent="0.25">
      <c r="A32571">
        <v>293.14100000000002</v>
      </c>
      <c r="B32571">
        <v>6.0730000000000004</v>
      </c>
      <c r="C32571">
        <v>13.35</v>
      </c>
      <c r="D32571">
        <v>4.14391</v>
      </c>
      <c r="E32571" t="s">
        <v>32574</v>
      </c>
      <c r="F32571">
        <v>6.1111111111111116</v>
      </c>
      <c r="G32571">
        <f t="shared" si="2032"/>
        <v>13.35</v>
      </c>
      <c r="H32571" t="e">
        <f t="shared" si="2033"/>
        <v>#N/A</v>
      </c>
      <c r="I32571" t="e">
        <f t="shared" si="2034"/>
        <v>#N/A</v>
      </c>
      <c r="J32571" t="e">
        <f t="shared" si="2035"/>
        <v>#N/A</v>
      </c>
    </row>
    <row r="32572" spans="1:10" x14ac:dyDescent="0.25">
      <c r="A32572">
        <v>293.14699999999999</v>
      </c>
      <c r="B32572">
        <v>9.8710000000000004</v>
      </c>
      <c r="C32572">
        <v>21.225000000000001</v>
      </c>
      <c r="D32572">
        <v>6.1542700000000004</v>
      </c>
      <c r="E32572" t="s">
        <v>32575</v>
      </c>
      <c r="F32572">
        <v>6.1111111111111116</v>
      </c>
      <c r="G32572">
        <f t="shared" si="2032"/>
        <v>21.225000000000001</v>
      </c>
      <c r="H32572" t="e">
        <f t="shared" si="2033"/>
        <v>#N/A</v>
      </c>
      <c r="I32572" t="e">
        <f t="shared" si="2034"/>
        <v>#N/A</v>
      </c>
      <c r="J32572" t="e">
        <f t="shared" si="2035"/>
        <v>#N/A</v>
      </c>
    </row>
    <row r="32573" spans="1:10" x14ac:dyDescent="0.25">
      <c r="A32573">
        <v>293.154</v>
      </c>
      <c r="B32573">
        <v>8.0909999999999993</v>
      </c>
      <c r="C32573">
        <v>19.125</v>
      </c>
      <c r="D32573">
        <v>6.8028300000000002</v>
      </c>
      <c r="E32573" t="s">
        <v>32576</v>
      </c>
      <c r="F32573">
        <v>6.1111111111111116</v>
      </c>
      <c r="G32573">
        <f t="shared" si="2032"/>
        <v>19.125</v>
      </c>
      <c r="H32573" t="e">
        <f t="shared" si="2033"/>
        <v>#N/A</v>
      </c>
      <c r="I32573" t="e">
        <f t="shared" si="2034"/>
        <v>#N/A</v>
      </c>
      <c r="J32573" t="e">
        <f t="shared" si="2035"/>
        <v>#N/A</v>
      </c>
    </row>
    <row r="32574" spans="1:10" x14ac:dyDescent="0.25">
      <c r="A32574">
        <v>293.161</v>
      </c>
      <c r="B32574">
        <v>11.74</v>
      </c>
      <c r="C32574">
        <v>23.175000000000001</v>
      </c>
      <c r="D32574">
        <v>5.2182700000000004</v>
      </c>
      <c r="E32574" t="s">
        <v>32577</v>
      </c>
      <c r="F32574">
        <v>6.1111111111111116</v>
      </c>
      <c r="G32574">
        <f t="shared" si="2032"/>
        <v>23.175000000000001</v>
      </c>
      <c r="H32574" t="e">
        <f t="shared" si="2033"/>
        <v>#N/A</v>
      </c>
      <c r="I32574" t="e">
        <f t="shared" si="2034"/>
        <v>#N/A</v>
      </c>
      <c r="J32574" t="e">
        <f t="shared" si="2035"/>
        <v>#N/A</v>
      </c>
    </row>
    <row r="32575" spans="1:10" x14ac:dyDescent="0.25">
      <c r="A32575">
        <v>293.16800000000001</v>
      </c>
      <c r="B32575">
        <v>18.03</v>
      </c>
      <c r="C32575">
        <v>33.6</v>
      </c>
      <c r="D32575">
        <v>5.9306400000000004</v>
      </c>
      <c r="E32575" t="s">
        <v>32578</v>
      </c>
      <c r="F32575">
        <v>6.1111111111111116</v>
      </c>
      <c r="G32575">
        <f t="shared" si="2032"/>
        <v>33.6</v>
      </c>
      <c r="H32575" t="e">
        <f t="shared" si="2033"/>
        <v>#N/A</v>
      </c>
      <c r="I32575" t="e">
        <f t="shared" si="2034"/>
        <v>#N/A</v>
      </c>
      <c r="J32575" t="e">
        <f t="shared" si="2035"/>
        <v>#N/A</v>
      </c>
    </row>
    <row r="32576" spans="1:10" x14ac:dyDescent="0.25">
      <c r="A32576">
        <v>293.17500000000001</v>
      </c>
      <c r="B32576">
        <v>21.93</v>
      </c>
      <c r="C32576">
        <v>37.725000000000001</v>
      </c>
      <c r="D32576">
        <v>4.0335000000000001</v>
      </c>
      <c r="E32576" t="s">
        <v>32579</v>
      </c>
      <c r="F32576">
        <v>6.1111111111111116</v>
      </c>
      <c r="G32576">
        <f t="shared" si="2032"/>
        <v>37.725000000000001</v>
      </c>
      <c r="H32576" t="e">
        <f t="shared" si="2033"/>
        <v>#N/A</v>
      </c>
      <c r="I32576" t="e">
        <f t="shared" si="2034"/>
        <v>#N/A</v>
      </c>
      <c r="J32576" t="e">
        <f t="shared" si="2035"/>
        <v>#N/A</v>
      </c>
    </row>
    <row r="32577" spans="1:10" x14ac:dyDescent="0.25">
      <c r="A32577">
        <v>293.18200000000002</v>
      </c>
      <c r="B32577">
        <v>18.02</v>
      </c>
      <c r="C32577">
        <v>31.274999999999999</v>
      </c>
      <c r="D32577">
        <v>3.6210800000000001</v>
      </c>
      <c r="E32577" t="s">
        <v>32580</v>
      </c>
      <c r="F32577">
        <v>5.5555555555555554</v>
      </c>
      <c r="G32577">
        <f t="shared" si="2032"/>
        <v>31.274999999999999</v>
      </c>
      <c r="H32577" t="e">
        <f t="shared" si="2033"/>
        <v>#N/A</v>
      </c>
      <c r="I32577" t="e">
        <f t="shared" si="2034"/>
        <v>#N/A</v>
      </c>
      <c r="J32577" t="e">
        <f t="shared" si="2035"/>
        <v>#N/A</v>
      </c>
    </row>
    <row r="32578" spans="1:10" x14ac:dyDescent="0.25">
      <c r="A32578">
        <v>293.18900000000002</v>
      </c>
      <c r="B32578">
        <v>11.62</v>
      </c>
      <c r="C32578">
        <v>21.524999999999999</v>
      </c>
      <c r="D32578">
        <v>3.7535699999999999</v>
      </c>
      <c r="E32578" t="s">
        <v>32581</v>
      </c>
      <c r="F32578">
        <v>5.5555555555555554</v>
      </c>
      <c r="G32578">
        <f t="shared" si="2032"/>
        <v>21.524999999999999</v>
      </c>
      <c r="H32578" t="e">
        <f t="shared" si="2033"/>
        <v>#N/A</v>
      </c>
      <c r="I32578" t="e">
        <f t="shared" si="2034"/>
        <v>#N/A</v>
      </c>
      <c r="J32578" t="e">
        <f t="shared" si="2035"/>
        <v>#N/A</v>
      </c>
    </row>
    <row r="32579" spans="1:10" x14ac:dyDescent="0.25">
      <c r="A32579">
        <v>293.19600000000003</v>
      </c>
      <c r="B32579">
        <v>12.52</v>
      </c>
      <c r="C32579">
        <v>22.8</v>
      </c>
      <c r="D32579">
        <v>3.6388400000000001</v>
      </c>
      <c r="E32579" t="s">
        <v>32582</v>
      </c>
      <c r="F32579">
        <v>5.5555555555555554</v>
      </c>
      <c r="G32579">
        <f t="shared" ref="G32579:G32642" si="2036">IF(F32579&lt;20,C32579,NA())</f>
        <v>22.8</v>
      </c>
      <c r="H32579" t="e">
        <f t="shared" ref="H32579:H32642" si="2037">IF(AND(F32579&gt;19.999,F32579&lt;30),C32579,NA())</f>
        <v>#N/A</v>
      </c>
      <c r="I32579" t="e">
        <f t="shared" ref="I32579:I32642" si="2038">IF(AND(F32579&gt;29.999,F32579&lt;40),C32579,NA())</f>
        <v>#N/A</v>
      </c>
      <c r="J32579" t="e">
        <f t="shared" ref="J32579:J32642" si="2039">IF(F32579&gt;40,C32579,NA())</f>
        <v>#N/A</v>
      </c>
    </row>
    <row r="32580" spans="1:10" x14ac:dyDescent="0.25">
      <c r="A32580">
        <v>293.20299999999997</v>
      </c>
      <c r="B32580">
        <v>7.3319999999999999</v>
      </c>
      <c r="C32580">
        <v>16.5</v>
      </c>
      <c r="D32580">
        <v>5.3498400000000004</v>
      </c>
      <c r="E32580" t="s">
        <v>32583</v>
      </c>
      <c r="F32580">
        <v>5.5555555555555554</v>
      </c>
      <c r="G32580">
        <f t="shared" si="2036"/>
        <v>16.5</v>
      </c>
      <c r="H32580" t="e">
        <f t="shared" si="2037"/>
        <v>#N/A</v>
      </c>
      <c r="I32580" t="e">
        <f t="shared" si="2038"/>
        <v>#N/A</v>
      </c>
      <c r="J32580" t="e">
        <f t="shared" si="2039"/>
        <v>#N/A</v>
      </c>
    </row>
    <row r="32581" spans="1:10" x14ac:dyDescent="0.25">
      <c r="A32581">
        <v>293.20999999999998</v>
      </c>
      <c r="B32581">
        <v>5.9809999999999999</v>
      </c>
      <c r="C32581">
        <v>17.850000000000001</v>
      </c>
      <c r="D32581">
        <v>8.7859700000000007</v>
      </c>
      <c r="E32581" t="s">
        <v>32584</v>
      </c>
      <c r="F32581">
        <v>5.5555555555555554</v>
      </c>
      <c r="G32581">
        <f t="shared" si="2036"/>
        <v>17.850000000000001</v>
      </c>
      <c r="H32581" t="e">
        <f t="shared" si="2037"/>
        <v>#N/A</v>
      </c>
      <c r="I32581" t="e">
        <f t="shared" si="2038"/>
        <v>#N/A</v>
      </c>
      <c r="J32581" t="e">
        <f t="shared" si="2039"/>
        <v>#N/A</v>
      </c>
    </row>
    <row r="32582" spans="1:10" x14ac:dyDescent="0.25">
      <c r="A32582">
        <v>293.21699999999998</v>
      </c>
      <c r="B32582">
        <v>19.899999999999999</v>
      </c>
      <c r="C32582">
        <v>30.45</v>
      </c>
      <c r="D32582">
        <v>-0.10689800000000001</v>
      </c>
      <c r="E32582" t="s">
        <v>32585</v>
      </c>
      <c r="F32582">
        <v>5.5555555555555554</v>
      </c>
      <c r="G32582">
        <f t="shared" si="2036"/>
        <v>30.45</v>
      </c>
      <c r="H32582" t="e">
        <f t="shared" si="2037"/>
        <v>#N/A</v>
      </c>
      <c r="I32582" t="e">
        <f t="shared" si="2038"/>
        <v>#N/A</v>
      </c>
      <c r="J32582" t="e">
        <f t="shared" si="2039"/>
        <v>#N/A</v>
      </c>
    </row>
    <row r="32583" spans="1:10" x14ac:dyDescent="0.25">
      <c r="A32583">
        <v>293.22399999999999</v>
      </c>
      <c r="B32583">
        <v>20.37</v>
      </c>
      <c r="C32583">
        <v>38.325000000000003</v>
      </c>
      <c r="D32583">
        <v>7.0423600000000004</v>
      </c>
      <c r="E32583" t="s">
        <v>32586</v>
      </c>
      <c r="F32583">
        <v>5</v>
      </c>
      <c r="G32583">
        <f t="shared" si="2036"/>
        <v>38.325000000000003</v>
      </c>
      <c r="H32583" t="e">
        <f t="shared" si="2037"/>
        <v>#N/A</v>
      </c>
      <c r="I32583" t="e">
        <f t="shared" si="2038"/>
        <v>#N/A</v>
      </c>
      <c r="J32583" t="e">
        <f t="shared" si="2039"/>
        <v>#N/A</v>
      </c>
    </row>
    <row r="32584" spans="1:10" x14ac:dyDescent="0.25">
      <c r="A32584">
        <v>293.23099999999999</v>
      </c>
      <c r="B32584">
        <v>20.45</v>
      </c>
      <c r="C32584">
        <v>38.024999999999999</v>
      </c>
      <c r="D32584">
        <v>6.61883</v>
      </c>
      <c r="E32584" t="s">
        <v>32587</v>
      </c>
      <c r="F32584">
        <v>5</v>
      </c>
      <c r="G32584">
        <f t="shared" si="2036"/>
        <v>38.024999999999999</v>
      </c>
      <c r="H32584" t="e">
        <f t="shared" si="2037"/>
        <v>#N/A</v>
      </c>
      <c r="I32584" t="e">
        <f t="shared" si="2038"/>
        <v>#N/A</v>
      </c>
      <c r="J32584" t="e">
        <f t="shared" si="2039"/>
        <v>#N/A</v>
      </c>
    </row>
    <row r="32585" spans="1:10" x14ac:dyDescent="0.25">
      <c r="A32585">
        <v>293.238</v>
      </c>
      <c r="B32585">
        <v>19.87</v>
      </c>
      <c r="C32585">
        <v>36.299999999999997</v>
      </c>
      <c r="D32585">
        <v>5.7894300000000003</v>
      </c>
      <c r="E32585" t="s">
        <v>32588</v>
      </c>
      <c r="F32585">
        <v>5</v>
      </c>
      <c r="G32585">
        <f t="shared" si="2036"/>
        <v>36.299999999999997</v>
      </c>
      <c r="H32585" t="e">
        <f t="shared" si="2037"/>
        <v>#N/A</v>
      </c>
      <c r="I32585" t="e">
        <f t="shared" si="2038"/>
        <v>#N/A</v>
      </c>
      <c r="J32585" t="e">
        <f t="shared" si="2039"/>
        <v>#N/A</v>
      </c>
    </row>
    <row r="32586" spans="1:10" x14ac:dyDescent="0.25">
      <c r="A32586">
        <v>293.245</v>
      </c>
      <c r="B32586">
        <v>16.66</v>
      </c>
      <c r="C32586">
        <v>31.274999999999999</v>
      </c>
      <c r="D32586">
        <v>5.7211100000000004</v>
      </c>
      <c r="E32586" t="s">
        <v>32589</v>
      </c>
      <c r="F32586">
        <v>5.5555555555555554</v>
      </c>
      <c r="G32586">
        <f t="shared" si="2036"/>
        <v>31.274999999999999</v>
      </c>
      <c r="H32586" t="e">
        <f t="shared" si="2037"/>
        <v>#N/A</v>
      </c>
      <c r="I32586" t="e">
        <f t="shared" si="2038"/>
        <v>#N/A</v>
      </c>
      <c r="J32586" t="e">
        <f t="shared" si="2039"/>
        <v>#N/A</v>
      </c>
    </row>
    <row r="32587" spans="1:10" x14ac:dyDescent="0.25">
      <c r="A32587">
        <v>293.25200000000001</v>
      </c>
      <c r="B32587">
        <v>13.35</v>
      </c>
      <c r="C32587">
        <v>24.675000000000001</v>
      </c>
      <c r="D32587">
        <v>4.2322100000000002</v>
      </c>
      <c r="E32587" t="s">
        <v>32590</v>
      </c>
      <c r="F32587">
        <v>5.5555555555555554</v>
      </c>
      <c r="G32587">
        <f t="shared" si="2036"/>
        <v>24.675000000000001</v>
      </c>
      <c r="H32587" t="e">
        <f t="shared" si="2037"/>
        <v>#N/A</v>
      </c>
      <c r="I32587" t="e">
        <f t="shared" si="2038"/>
        <v>#N/A</v>
      </c>
      <c r="J32587" t="e">
        <f t="shared" si="2039"/>
        <v>#N/A</v>
      </c>
    </row>
    <row r="32588" spans="1:10" x14ac:dyDescent="0.25">
      <c r="A32588">
        <v>293.25900000000001</v>
      </c>
      <c r="B32588">
        <v>6.5679999999999996</v>
      </c>
      <c r="C32588">
        <v>19.574999999999999</v>
      </c>
      <c r="D32588">
        <v>9.6045599999999993</v>
      </c>
      <c r="E32588" t="s">
        <v>32591</v>
      </c>
      <c r="F32588">
        <v>5</v>
      </c>
      <c r="G32588">
        <f t="shared" si="2036"/>
        <v>19.574999999999999</v>
      </c>
      <c r="H32588" t="e">
        <f t="shared" si="2037"/>
        <v>#N/A</v>
      </c>
      <c r="I32588" t="e">
        <f t="shared" si="2038"/>
        <v>#N/A</v>
      </c>
      <c r="J32588" t="e">
        <f t="shared" si="2039"/>
        <v>#N/A</v>
      </c>
    </row>
    <row r="32589" spans="1:10" x14ac:dyDescent="0.25">
      <c r="A32589">
        <v>293.26600000000002</v>
      </c>
      <c r="B32589">
        <v>11.38</v>
      </c>
      <c r="C32589">
        <v>23.024999999999999</v>
      </c>
      <c r="D32589">
        <v>5.6241599999999998</v>
      </c>
      <c r="E32589" t="s">
        <v>32592</v>
      </c>
      <c r="F32589">
        <v>5.5555555555555554</v>
      </c>
      <c r="G32589">
        <f t="shared" si="2036"/>
        <v>23.024999999999999</v>
      </c>
      <c r="H32589" t="e">
        <f t="shared" si="2037"/>
        <v>#N/A</v>
      </c>
      <c r="I32589" t="e">
        <f t="shared" si="2038"/>
        <v>#N/A</v>
      </c>
      <c r="J32589" t="e">
        <f t="shared" si="2039"/>
        <v>#N/A</v>
      </c>
    </row>
    <row r="32590" spans="1:10" x14ac:dyDescent="0.25">
      <c r="A32590">
        <v>293.27199999999999</v>
      </c>
      <c r="B32590">
        <v>9.36</v>
      </c>
      <c r="C32590">
        <v>18.225000000000001</v>
      </c>
      <c r="D32590">
        <v>3.9433199999999999</v>
      </c>
      <c r="E32590" t="s">
        <v>32593</v>
      </c>
      <c r="F32590">
        <v>5.5555555555555554</v>
      </c>
      <c r="G32590">
        <f t="shared" si="2036"/>
        <v>18.225000000000001</v>
      </c>
      <c r="H32590" t="e">
        <f t="shared" si="2037"/>
        <v>#N/A</v>
      </c>
      <c r="I32590" t="e">
        <f t="shared" si="2038"/>
        <v>#N/A</v>
      </c>
      <c r="J32590" t="e">
        <f t="shared" si="2039"/>
        <v>#N/A</v>
      </c>
    </row>
    <row r="32591" spans="1:10" x14ac:dyDescent="0.25">
      <c r="A32591">
        <v>293.279</v>
      </c>
      <c r="B32591">
        <v>9.2420000000000009</v>
      </c>
      <c r="C32591">
        <v>19.95</v>
      </c>
      <c r="D32591">
        <v>5.85053</v>
      </c>
      <c r="E32591" t="s">
        <v>32594</v>
      </c>
      <c r="F32591">
        <v>5.5555555555555554</v>
      </c>
      <c r="G32591">
        <f t="shared" si="2036"/>
        <v>19.95</v>
      </c>
      <c r="H32591" t="e">
        <f t="shared" si="2037"/>
        <v>#N/A</v>
      </c>
      <c r="I32591" t="e">
        <f t="shared" si="2038"/>
        <v>#N/A</v>
      </c>
      <c r="J32591" t="e">
        <f t="shared" si="2039"/>
        <v>#N/A</v>
      </c>
    </row>
    <row r="32592" spans="1:10" x14ac:dyDescent="0.25">
      <c r="A32592">
        <v>293.286</v>
      </c>
      <c r="B32592">
        <v>12.5</v>
      </c>
      <c r="C32592">
        <v>23.55</v>
      </c>
      <c r="D32592">
        <v>4.4197300000000004</v>
      </c>
      <c r="E32592" t="s">
        <v>32595</v>
      </c>
      <c r="F32592">
        <v>5.5555555555555554</v>
      </c>
      <c r="G32592">
        <f t="shared" si="2036"/>
        <v>23.55</v>
      </c>
      <c r="H32592" t="e">
        <f t="shared" si="2037"/>
        <v>#N/A</v>
      </c>
      <c r="I32592" t="e">
        <f t="shared" si="2038"/>
        <v>#N/A</v>
      </c>
      <c r="J32592" t="e">
        <f t="shared" si="2039"/>
        <v>#N/A</v>
      </c>
    </row>
    <row r="32593" spans="1:10" x14ac:dyDescent="0.25">
      <c r="A32593">
        <v>293.29300000000001</v>
      </c>
      <c r="B32593">
        <v>13.91</v>
      </c>
      <c r="C32593">
        <v>26.25</v>
      </c>
      <c r="D32593">
        <v>4.9424900000000003</v>
      </c>
      <c r="E32593" t="s">
        <v>32596</v>
      </c>
      <c r="F32593">
        <v>6.666666666666667</v>
      </c>
      <c r="G32593">
        <f t="shared" si="2036"/>
        <v>26.25</v>
      </c>
      <c r="H32593" t="e">
        <f t="shared" si="2037"/>
        <v>#N/A</v>
      </c>
      <c r="I32593" t="e">
        <f t="shared" si="2038"/>
        <v>#N/A</v>
      </c>
      <c r="J32593" t="e">
        <f t="shared" si="2039"/>
        <v>#N/A</v>
      </c>
    </row>
    <row r="32594" spans="1:10" x14ac:dyDescent="0.25">
      <c r="A32594">
        <v>293.3</v>
      </c>
      <c r="B32594">
        <v>14.41</v>
      </c>
      <c r="C32594">
        <v>26.324999999999999</v>
      </c>
      <c r="D32594">
        <v>4.2454200000000002</v>
      </c>
      <c r="E32594" t="s">
        <v>32597</v>
      </c>
      <c r="F32594">
        <v>8.3333333333333339</v>
      </c>
      <c r="G32594">
        <f t="shared" si="2036"/>
        <v>26.324999999999999</v>
      </c>
      <c r="H32594" t="e">
        <f t="shared" si="2037"/>
        <v>#N/A</v>
      </c>
      <c r="I32594" t="e">
        <f t="shared" si="2038"/>
        <v>#N/A</v>
      </c>
      <c r="J32594" t="e">
        <f t="shared" si="2039"/>
        <v>#N/A</v>
      </c>
    </row>
    <row r="32595" spans="1:10" x14ac:dyDescent="0.25">
      <c r="A32595">
        <v>293.30700000000002</v>
      </c>
      <c r="B32595">
        <v>15.12</v>
      </c>
      <c r="C32595">
        <v>27.9</v>
      </c>
      <c r="D32595">
        <v>4.7240799999999998</v>
      </c>
      <c r="E32595" t="s">
        <v>32598</v>
      </c>
      <c r="F32595">
        <v>8.8888888888888893</v>
      </c>
      <c r="G32595">
        <f t="shared" si="2036"/>
        <v>27.9</v>
      </c>
      <c r="H32595" t="e">
        <f t="shared" si="2037"/>
        <v>#N/A</v>
      </c>
      <c r="I32595" t="e">
        <f t="shared" si="2038"/>
        <v>#N/A</v>
      </c>
      <c r="J32595" t="e">
        <f t="shared" si="2039"/>
        <v>#N/A</v>
      </c>
    </row>
    <row r="32596" spans="1:10" x14ac:dyDescent="0.25">
      <c r="A32596">
        <v>293.31400000000002</v>
      </c>
      <c r="B32596">
        <v>12.61</v>
      </c>
      <c r="C32596">
        <v>24.3</v>
      </c>
      <c r="D32596">
        <v>4.9998699999999996</v>
      </c>
      <c r="E32596" t="s">
        <v>32599</v>
      </c>
      <c r="F32596">
        <v>10</v>
      </c>
      <c r="G32596">
        <f t="shared" si="2036"/>
        <v>24.3</v>
      </c>
      <c r="H32596" t="e">
        <f t="shared" si="2037"/>
        <v>#N/A</v>
      </c>
      <c r="I32596" t="e">
        <f t="shared" si="2038"/>
        <v>#N/A</v>
      </c>
      <c r="J32596" t="e">
        <f t="shared" si="2039"/>
        <v>#N/A</v>
      </c>
    </row>
    <row r="32597" spans="1:10" x14ac:dyDescent="0.25">
      <c r="A32597">
        <v>293.32100000000003</v>
      </c>
      <c r="B32597">
        <v>12.14</v>
      </c>
      <c r="C32597">
        <v>22.875</v>
      </c>
      <c r="D32597">
        <v>4.3006200000000003</v>
      </c>
      <c r="E32597" t="s">
        <v>32600</v>
      </c>
      <c r="F32597">
        <v>10.555555555555555</v>
      </c>
      <c r="G32597">
        <f t="shared" si="2036"/>
        <v>22.875</v>
      </c>
      <c r="H32597" t="e">
        <f t="shared" si="2037"/>
        <v>#N/A</v>
      </c>
      <c r="I32597" t="e">
        <f t="shared" si="2038"/>
        <v>#N/A</v>
      </c>
      <c r="J32597" t="e">
        <f t="shared" si="2039"/>
        <v>#N/A</v>
      </c>
    </row>
    <row r="32598" spans="1:10" x14ac:dyDescent="0.25">
      <c r="A32598">
        <v>293.32799999999997</v>
      </c>
      <c r="B32598">
        <v>14.07</v>
      </c>
      <c r="C32598">
        <v>26.7</v>
      </c>
      <c r="D32598">
        <v>5.1454300000000002</v>
      </c>
      <c r="E32598" t="s">
        <v>32601</v>
      </c>
      <c r="F32598">
        <v>11.666666666666668</v>
      </c>
      <c r="G32598">
        <f t="shared" si="2036"/>
        <v>26.7</v>
      </c>
      <c r="H32598" t="e">
        <f t="shared" si="2037"/>
        <v>#N/A</v>
      </c>
      <c r="I32598" t="e">
        <f t="shared" si="2038"/>
        <v>#N/A</v>
      </c>
      <c r="J32598" t="e">
        <f t="shared" si="2039"/>
        <v>#N/A</v>
      </c>
    </row>
    <row r="32599" spans="1:10" x14ac:dyDescent="0.25">
      <c r="A32599">
        <v>293.33499999999998</v>
      </c>
      <c r="B32599">
        <v>18.27</v>
      </c>
      <c r="C32599">
        <v>32.774999999999999</v>
      </c>
      <c r="D32599">
        <v>4.7350500000000002</v>
      </c>
      <c r="E32599" t="s">
        <v>32602</v>
      </c>
      <c r="F32599">
        <v>12.222222222222223</v>
      </c>
      <c r="G32599">
        <f t="shared" si="2036"/>
        <v>32.774999999999999</v>
      </c>
      <c r="H32599" t="e">
        <f t="shared" si="2037"/>
        <v>#N/A</v>
      </c>
      <c r="I32599" t="e">
        <f t="shared" si="2038"/>
        <v>#N/A</v>
      </c>
      <c r="J32599" t="e">
        <f t="shared" si="2039"/>
        <v>#N/A</v>
      </c>
    </row>
    <row r="32600" spans="1:10" x14ac:dyDescent="0.25">
      <c r="A32600">
        <v>293.34199999999998</v>
      </c>
      <c r="B32600">
        <v>23.78</v>
      </c>
      <c r="C32600">
        <v>43.575000000000003</v>
      </c>
      <c r="D32600">
        <v>7.02684</v>
      </c>
      <c r="E32600" t="s">
        <v>32603</v>
      </c>
      <c r="F32600">
        <v>12.222222222222223</v>
      </c>
      <c r="G32600">
        <f t="shared" si="2036"/>
        <v>43.575000000000003</v>
      </c>
      <c r="H32600" t="e">
        <f t="shared" si="2037"/>
        <v>#N/A</v>
      </c>
      <c r="I32600" t="e">
        <f t="shared" si="2038"/>
        <v>#N/A</v>
      </c>
      <c r="J32600" t="e">
        <f t="shared" si="2039"/>
        <v>#N/A</v>
      </c>
    </row>
    <row r="32601" spans="1:10" x14ac:dyDescent="0.25">
      <c r="A32601">
        <v>293.34899999999999</v>
      </c>
      <c r="B32601">
        <v>25.43</v>
      </c>
      <c r="C32601">
        <v>46.575000000000003</v>
      </c>
      <c r="D32601">
        <v>7.4790200000000002</v>
      </c>
      <c r="E32601" t="s">
        <v>32604</v>
      </c>
      <c r="F32601">
        <v>12.777777777777779</v>
      </c>
      <c r="G32601">
        <f t="shared" si="2036"/>
        <v>46.575000000000003</v>
      </c>
      <c r="H32601" t="e">
        <f t="shared" si="2037"/>
        <v>#N/A</v>
      </c>
      <c r="I32601" t="e">
        <f t="shared" si="2038"/>
        <v>#N/A</v>
      </c>
      <c r="J32601" t="e">
        <f t="shared" si="2039"/>
        <v>#N/A</v>
      </c>
    </row>
    <row r="32602" spans="1:10" x14ac:dyDescent="0.25">
      <c r="A32602">
        <v>293.35599999999999</v>
      </c>
      <c r="B32602">
        <v>26.83</v>
      </c>
      <c r="C32602">
        <v>47.325000000000003</v>
      </c>
      <c r="D32602">
        <v>6.0672199999999998</v>
      </c>
      <c r="E32602" t="s">
        <v>32605</v>
      </c>
      <c r="F32602">
        <v>13.333333333333334</v>
      </c>
      <c r="G32602">
        <f t="shared" si="2036"/>
        <v>47.325000000000003</v>
      </c>
      <c r="H32602" t="e">
        <f t="shared" si="2037"/>
        <v>#N/A</v>
      </c>
      <c r="I32602" t="e">
        <f t="shared" si="2038"/>
        <v>#N/A</v>
      </c>
      <c r="J32602" t="e">
        <f t="shared" si="2039"/>
        <v>#N/A</v>
      </c>
    </row>
    <row r="32603" spans="1:10" x14ac:dyDescent="0.25">
      <c r="A32603">
        <v>293.363</v>
      </c>
      <c r="B32603">
        <v>25.9</v>
      </c>
      <c r="C32603">
        <v>47.325000000000003</v>
      </c>
      <c r="D32603">
        <v>7.5032699999999997</v>
      </c>
      <c r="E32603" t="s">
        <v>32606</v>
      </c>
      <c r="F32603">
        <v>13.888888888888889</v>
      </c>
      <c r="G32603">
        <f t="shared" si="2036"/>
        <v>47.325000000000003</v>
      </c>
      <c r="H32603" t="e">
        <f t="shared" si="2037"/>
        <v>#N/A</v>
      </c>
      <c r="I32603" t="e">
        <f t="shared" si="2038"/>
        <v>#N/A</v>
      </c>
      <c r="J32603" t="e">
        <f t="shared" si="2039"/>
        <v>#N/A</v>
      </c>
    </row>
    <row r="32604" spans="1:10" x14ac:dyDescent="0.25">
      <c r="A32604">
        <v>293.37</v>
      </c>
      <c r="B32604">
        <v>27.57</v>
      </c>
      <c r="C32604">
        <v>48.6</v>
      </c>
      <c r="D32604">
        <v>6.19956</v>
      </c>
      <c r="E32604" t="s">
        <v>32607</v>
      </c>
      <c r="F32604">
        <v>13.333333333333334</v>
      </c>
      <c r="G32604">
        <f t="shared" si="2036"/>
        <v>48.6</v>
      </c>
      <c r="H32604" t="e">
        <f t="shared" si="2037"/>
        <v>#N/A</v>
      </c>
      <c r="I32604" t="e">
        <f t="shared" si="2038"/>
        <v>#N/A</v>
      </c>
      <c r="J32604" t="e">
        <f t="shared" si="2039"/>
        <v>#N/A</v>
      </c>
    </row>
    <row r="32605" spans="1:10" x14ac:dyDescent="0.25">
      <c r="A32605">
        <v>293.37700000000001</v>
      </c>
      <c r="B32605">
        <v>25.09</v>
      </c>
      <c r="C32605">
        <v>46.05</v>
      </c>
      <c r="D32605">
        <v>7.4790200000000002</v>
      </c>
      <c r="E32605" t="s">
        <v>32608</v>
      </c>
      <c r="F32605">
        <v>13.888888888888889</v>
      </c>
      <c r="G32605">
        <f t="shared" si="2036"/>
        <v>46.05</v>
      </c>
      <c r="H32605" t="e">
        <f t="shared" si="2037"/>
        <v>#N/A</v>
      </c>
      <c r="I32605" t="e">
        <f t="shared" si="2038"/>
        <v>#N/A</v>
      </c>
      <c r="J32605" t="e">
        <f t="shared" si="2039"/>
        <v>#N/A</v>
      </c>
    </row>
    <row r="32606" spans="1:10" x14ac:dyDescent="0.25">
      <c r="A32606">
        <v>293.38400000000001</v>
      </c>
      <c r="B32606">
        <v>25.77</v>
      </c>
      <c r="C32606">
        <v>47.7</v>
      </c>
      <c r="D32606">
        <v>8.0790100000000002</v>
      </c>
      <c r="E32606" t="s">
        <v>32609</v>
      </c>
      <c r="F32606">
        <v>13.333333333333334</v>
      </c>
      <c r="G32606">
        <f t="shared" si="2036"/>
        <v>47.7</v>
      </c>
      <c r="H32606" t="e">
        <f t="shared" si="2037"/>
        <v>#N/A</v>
      </c>
      <c r="I32606" t="e">
        <f t="shared" si="2038"/>
        <v>#N/A</v>
      </c>
      <c r="J32606" t="e">
        <f t="shared" si="2039"/>
        <v>#N/A</v>
      </c>
    </row>
    <row r="32607" spans="1:10" x14ac:dyDescent="0.25">
      <c r="A32607">
        <v>293.39100000000002</v>
      </c>
      <c r="B32607">
        <v>24.87</v>
      </c>
      <c r="C32607">
        <v>42.825000000000003</v>
      </c>
      <c r="D32607">
        <v>4.5937299999999999</v>
      </c>
      <c r="E32607" t="s">
        <v>32610</v>
      </c>
      <c r="F32607">
        <v>15.555555555555557</v>
      </c>
      <c r="G32607">
        <f t="shared" si="2036"/>
        <v>42.825000000000003</v>
      </c>
      <c r="H32607" t="e">
        <f t="shared" si="2037"/>
        <v>#N/A</v>
      </c>
      <c r="I32607" t="e">
        <f t="shared" si="2038"/>
        <v>#N/A</v>
      </c>
      <c r="J32607" t="e">
        <f t="shared" si="2039"/>
        <v>#N/A</v>
      </c>
    </row>
    <row r="32608" spans="1:10" x14ac:dyDescent="0.25">
      <c r="A32608">
        <v>293.39699999999999</v>
      </c>
      <c r="B32608">
        <v>24.21</v>
      </c>
      <c r="C32608">
        <v>43.5</v>
      </c>
      <c r="D32608">
        <v>6.2878600000000002</v>
      </c>
      <c r="E32608" t="s">
        <v>32611</v>
      </c>
      <c r="F32608">
        <v>15.555555555555557</v>
      </c>
      <c r="G32608">
        <f t="shared" si="2036"/>
        <v>43.5</v>
      </c>
      <c r="H32608" t="e">
        <f t="shared" si="2037"/>
        <v>#N/A</v>
      </c>
      <c r="I32608" t="e">
        <f t="shared" si="2038"/>
        <v>#N/A</v>
      </c>
      <c r="J32608" t="e">
        <f t="shared" si="2039"/>
        <v>#N/A</v>
      </c>
    </row>
    <row r="32609" spans="1:10" x14ac:dyDescent="0.25">
      <c r="A32609">
        <v>293.404</v>
      </c>
      <c r="B32609">
        <v>28.6</v>
      </c>
      <c r="C32609">
        <v>49.95</v>
      </c>
      <c r="D32609">
        <v>5.9591000000000003</v>
      </c>
      <c r="E32609" t="s">
        <v>32612</v>
      </c>
      <c r="F32609">
        <v>16.111111111111111</v>
      </c>
      <c r="G32609">
        <f t="shared" si="2036"/>
        <v>49.95</v>
      </c>
      <c r="H32609" t="e">
        <f t="shared" si="2037"/>
        <v>#N/A</v>
      </c>
      <c r="I32609" t="e">
        <f t="shared" si="2038"/>
        <v>#N/A</v>
      </c>
      <c r="J32609" t="e">
        <f t="shared" si="2039"/>
        <v>#N/A</v>
      </c>
    </row>
    <row r="32610" spans="1:10" x14ac:dyDescent="0.25">
      <c r="A32610">
        <v>293.411</v>
      </c>
      <c r="B32610">
        <v>30.49</v>
      </c>
      <c r="C32610">
        <v>53.4</v>
      </c>
      <c r="D32610">
        <v>6.4906699999999997</v>
      </c>
      <c r="E32610" t="s">
        <v>32613</v>
      </c>
      <c r="F32610">
        <v>16.111111111111111</v>
      </c>
      <c r="G32610">
        <f t="shared" si="2036"/>
        <v>53.4</v>
      </c>
      <c r="H32610" t="e">
        <f t="shared" si="2037"/>
        <v>#N/A</v>
      </c>
      <c r="I32610" t="e">
        <f t="shared" si="2038"/>
        <v>#N/A</v>
      </c>
      <c r="J32610" t="e">
        <f t="shared" si="2039"/>
        <v>#N/A</v>
      </c>
    </row>
    <row r="32611" spans="1:10" x14ac:dyDescent="0.25">
      <c r="A32611">
        <v>293.41800000000001</v>
      </c>
      <c r="B32611">
        <v>30.79</v>
      </c>
      <c r="C32611">
        <v>56.4</v>
      </c>
      <c r="D32611">
        <v>9.0274300000000007</v>
      </c>
      <c r="E32611" t="s">
        <v>32614</v>
      </c>
      <c r="F32611">
        <v>16.666666666666668</v>
      </c>
      <c r="G32611">
        <f t="shared" si="2036"/>
        <v>56.4</v>
      </c>
      <c r="H32611" t="e">
        <f t="shared" si="2037"/>
        <v>#N/A</v>
      </c>
      <c r="I32611" t="e">
        <f t="shared" si="2038"/>
        <v>#N/A</v>
      </c>
      <c r="J32611" t="e">
        <f t="shared" si="2039"/>
        <v>#N/A</v>
      </c>
    </row>
    <row r="32612" spans="1:10" x14ac:dyDescent="0.25">
      <c r="A32612">
        <v>293.42500000000001</v>
      </c>
      <c r="B32612">
        <v>31.95</v>
      </c>
      <c r="C32612">
        <v>56.924999999999997</v>
      </c>
      <c r="D32612">
        <v>7.7612300000000003</v>
      </c>
      <c r="E32612" t="s">
        <v>32615</v>
      </c>
      <c r="F32612">
        <v>16.666666666666668</v>
      </c>
      <c r="G32612">
        <f t="shared" si="2036"/>
        <v>56.924999999999997</v>
      </c>
      <c r="H32612" t="e">
        <f t="shared" si="2037"/>
        <v>#N/A</v>
      </c>
      <c r="I32612" t="e">
        <f t="shared" si="2038"/>
        <v>#N/A</v>
      </c>
      <c r="J32612" t="e">
        <f t="shared" si="2039"/>
        <v>#N/A</v>
      </c>
    </row>
    <row r="32613" spans="1:10" x14ac:dyDescent="0.25">
      <c r="A32613">
        <v>293.43200000000002</v>
      </c>
      <c r="B32613">
        <v>31.64</v>
      </c>
      <c r="C32613">
        <v>56.85</v>
      </c>
      <c r="D32613">
        <v>8.1649100000000008</v>
      </c>
      <c r="E32613" t="s">
        <v>32616</v>
      </c>
      <c r="F32613">
        <v>17.222222222222221</v>
      </c>
      <c r="G32613">
        <f t="shared" si="2036"/>
        <v>56.85</v>
      </c>
      <c r="H32613" t="e">
        <f t="shared" si="2037"/>
        <v>#N/A</v>
      </c>
      <c r="I32613" t="e">
        <f t="shared" si="2038"/>
        <v>#N/A</v>
      </c>
      <c r="J32613" t="e">
        <f t="shared" si="2039"/>
        <v>#N/A</v>
      </c>
    </row>
    <row r="32614" spans="1:10" x14ac:dyDescent="0.25">
      <c r="A32614">
        <v>293.43900000000002</v>
      </c>
      <c r="B32614">
        <v>32.71</v>
      </c>
      <c r="C32614">
        <v>55.575000000000003</v>
      </c>
      <c r="D32614">
        <v>5.2376899999999997</v>
      </c>
      <c r="E32614" t="s">
        <v>32617</v>
      </c>
      <c r="F32614">
        <v>17.777777777777779</v>
      </c>
      <c r="G32614">
        <f t="shared" si="2036"/>
        <v>55.575000000000003</v>
      </c>
      <c r="H32614" t="e">
        <f t="shared" si="2037"/>
        <v>#N/A</v>
      </c>
      <c r="I32614" t="e">
        <f t="shared" si="2038"/>
        <v>#N/A</v>
      </c>
      <c r="J32614" t="e">
        <f t="shared" si="2039"/>
        <v>#N/A</v>
      </c>
    </row>
    <row r="32615" spans="1:10" x14ac:dyDescent="0.25">
      <c r="A32615">
        <v>293.44600000000003</v>
      </c>
      <c r="B32615">
        <v>32.32</v>
      </c>
      <c r="C32615">
        <v>57.375</v>
      </c>
      <c r="D32615">
        <v>7.6398999999999999</v>
      </c>
      <c r="E32615" t="s">
        <v>32618</v>
      </c>
      <c r="F32615">
        <v>17.777777777777779</v>
      </c>
      <c r="G32615">
        <f t="shared" si="2036"/>
        <v>57.375</v>
      </c>
      <c r="H32615" t="e">
        <f t="shared" si="2037"/>
        <v>#N/A</v>
      </c>
      <c r="I32615" t="e">
        <f t="shared" si="2038"/>
        <v>#N/A</v>
      </c>
      <c r="J32615" t="e">
        <f t="shared" si="2039"/>
        <v>#N/A</v>
      </c>
    </row>
    <row r="32616" spans="1:10" x14ac:dyDescent="0.25">
      <c r="A32616">
        <v>293.45299999999997</v>
      </c>
      <c r="B32616">
        <v>33</v>
      </c>
      <c r="C32616">
        <v>57.375</v>
      </c>
      <c r="D32616">
        <v>6.5898899999999996</v>
      </c>
      <c r="E32616" t="s">
        <v>32619</v>
      </c>
      <c r="F32616">
        <v>17.777777777777779</v>
      </c>
      <c r="G32616">
        <f t="shared" si="2036"/>
        <v>57.375</v>
      </c>
      <c r="H32616" t="e">
        <f t="shared" si="2037"/>
        <v>#N/A</v>
      </c>
      <c r="I32616" t="e">
        <f t="shared" si="2038"/>
        <v>#N/A</v>
      </c>
      <c r="J32616" t="e">
        <f t="shared" si="2039"/>
        <v>#N/A</v>
      </c>
    </row>
    <row r="32617" spans="1:10" x14ac:dyDescent="0.25">
      <c r="A32617">
        <v>293.45999999999998</v>
      </c>
      <c r="B32617">
        <v>33.61</v>
      </c>
      <c r="C32617">
        <v>55.8</v>
      </c>
      <c r="D32617">
        <v>4.0729600000000001</v>
      </c>
      <c r="E32617" t="s">
        <v>32620</v>
      </c>
      <c r="F32617">
        <v>18.333333333333336</v>
      </c>
      <c r="G32617">
        <f t="shared" si="2036"/>
        <v>55.8</v>
      </c>
      <c r="H32617" t="e">
        <f t="shared" si="2037"/>
        <v>#N/A</v>
      </c>
      <c r="I32617" t="e">
        <f t="shared" si="2038"/>
        <v>#N/A</v>
      </c>
      <c r="J32617" t="e">
        <f t="shared" si="2039"/>
        <v>#N/A</v>
      </c>
    </row>
    <row r="32618" spans="1:10" x14ac:dyDescent="0.25">
      <c r="A32618">
        <v>293.46699999999998</v>
      </c>
      <c r="B32618">
        <v>33.71</v>
      </c>
      <c r="C32618">
        <v>55.2</v>
      </c>
      <c r="D32618">
        <v>3.3185500000000001</v>
      </c>
      <c r="E32618" t="s">
        <v>32621</v>
      </c>
      <c r="F32618">
        <v>17.777777777777779</v>
      </c>
      <c r="G32618">
        <f t="shared" si="2036"/>
        <v>55.2</v>
      </c>
      <c r="H32618" t="e">
        <f t="shared" si="2037"/>
        <v>#N/A</v>
      </c>
      <c r="I32618" t="e">
        <f t="shared" si="2038"/>
        <v>#N/A</v>
      </c>
      <c r="J32618" t="e">
        <f t="shared" si="2039"/>
        <v>#N/A</v>
      </c>
    </row>
    <row r="32619" spans="1:10" x14ac:dyDescent="0.25">
      <c r="A32619">
        <v>293.47399999999999</v>
      </c>
      <c r="B32619">
        <v>34.33</v>
      </c>
      <c r="C32619">
        <v>55.95</v>
      </c>
      <c r="D32619">
        <v>3.1111800000000001</v>
      </c>
      <c r="E32619" t="s">
        <v>32622</v>
      </c>
      <c r="F32619">
        <v>18.333333333333336</v>
      </c>
      <c r="G32619">
        <f t="shared" si="2036"/>
        <v>55.95</v>
      </c>
      <c r="H32619" t="e">
        <f t="shared" si="2037"/>
        <v>#N/A</v>
      </c>
      <c r="I32619" t="e">
        <f t="shared" si="2038"/>
        <v>#N/A</v>
      </c>
      <c r="J32619" t="e">
        <f t="shared" si="2039"/>
        <v>#N/A</v>
      </c>
    </row>
    <row r="32620" spans="1:10" x14ac:dyDescent="0.25">
      <c r="A32620">
        <v>293.48099999999999</v>
      </c>
      <c r="B32620">
        <v>35.04</v>
      </c>
      <c r="C32620">
        <v>55.2</v>
      </c>
      <c r="D32620">
        <v>1.26484</v>
      </c>
      <c r="E32620" t="s">
        <v>32623</v>
      </c>
      <c r="F32620">
        <v>20</v>
      </c>
      <c r="G32620" t="e">
        <f t="shared" si="2036"/>
        <v>#N/A</v>
      </c>
      <c r="H32620">
        <f t="shared" si="2037"/>
        <v>55.2</v>
      </c>
      <c r="I32620" t="e">
        <f t="shared" si="2038"/>
        <v>#N/A</v>
      </c>
      <c r="J32620" t="e">
        <f t="shared" si="2039"/>
        <v>#N/A</v>
      </c>
    </row>
    <row r="32621" spans="1:10" x14ac:dyDescent="0.25">
      <c r="A32621">
        <v>293.488</v>
      </c>
      <c r="B32621">
        <v>35.64</v>
      </c>
      <c r="C32621">
        <v>54.674999999999997</v>
      </c>
      <c r="D32621">
        <v>-0.18664</v>
      </c>
      <c r="E32621" t="s">
        <v>32624</v>
      </c>
      <c r="F32621">
        <v>20.555555555555557</v>
      </c>
      <c r="G32621" t="e">
        <f t="shared" si="2036"/>
        <v>#N/A</v>
      </c>
      <c r="H32621">
        <f t="shared" si="2037"/>
        <v>54.674999999999997</v>
      </c>
      <c r="I32621" t="e">
        <f t="shared" si="2038"/>
        <v>#N/A</v>
      </c>
      <c r="J32621" t="e">
        <f t="shared" si="2039"/>
        <v>#N/A</v>
      </c>
    </row>
    <row r="32622" spans="1:10" x14ac:dyDescent="0.25">
      <c r="A32622">
        <v>293.495</v>
      </c>
      <c r="B32622">
        <v>37.659999999999997</v>
      </c>
      <c r="C32622">
        <v>55.725000000000001</v>
      </c>
      <c r="D32622">
        <v>-2.2557999999999998</v>
      </c>
      <c r="E32622" t="s">
        <v>32625</v>
      </c>
      <c r="F32622">
        <v>21.111111111111111</v>
      </c>
      <c r="G32622" t="e">
        <f t="shared" si="2036"/>
        <v>#N/A</v>
      </c>
      <c r="H32622">
        <f t="shared" si="2037"/>
        <v>55.725000000000001</v>
      </c>
      <c r="I32622" t="e">
        <f t="shared" si="2038"/>
        <v>#N/A</v>
      </c>
      <c r="J32622" t="e">
        <f t="shared" si="2039"/>
        <v>#N/A</v>
      </c>
    </row>
    <row r="32623" spans="1:10" x14ac:dyDescent="0.25">
      <c r="A32623">
        <v>293.50200000000001</v>
      </c>
      <c r="B32623">
        <v>32.15</v>
      </c>
      <c r="C32623">
        <v>52.575000000000003</v>
      </c>
      <c r="D32623">
        <v>3.1023999999999998</v>
      </c>
      <c r="E32623" t="s">
        <v>32626</v>
      </c>
      <c r="F32623">
        <v>21.666666666666668</v>
      </c>
      <c r="G32623" t="e">
        <f t="shared" si="2036"/>
        <v>#N/A</v>
      </c>
      <c r="H32623">
        <f t="shared" si="2037"/>
        <v>52.575000000000003</v>
      </c>
      <c r="I32623" t="e">
        <f t="shared" si="2038"/>
        <v>#N/A</v>
      </c>
      <c r="J32623" t="e">
        <f t="shared" si="2039"/>
        <v>#N/A</v>
      </c>
    </row>
    <row r="32624" spans="1:10" x14ac:dyDescent="0.25">
      <c r="A32624">
        <v>293.50900000000001</v>
      </c>
      <c r="B32624">
        <v>36.229999999999997</v>
      </c>
      <c r="C32624">
        <v>51.375</v>
      </c>
      <c r="D32624">
        <v>-4.3976800000000003</v>
      </c>
      <c r="E32624" t="s">
        <v>32627</v>
      </c>
      <c r="F32624">
        <v>22.222222222222221</v>
      </c>
      <c r="G32624" t="e">
        <f t="shared" si="2036"/>
        <v>#N/A</v>
      </c>
      <c r="H32624">
        <f t="shared" si="2037"/>
        <v>51.375</v>
      </c>
      <c r="I32624" t="e">
        <f t="shared" si="2038"/>
        <v>#N/A</v>
      </c>
      <c r="J32624" t="e">
        <f t="shared" si="2039"/>
        <v>#N/A</v>
      </c>
    </row>
    <row r="32625" spans="1:10" x14ac:dyDescent="0.25">
      <c r="A32625">
        <v>293.51600000000002</v>
      </c>
      <c r="B32625">
        <v>37.880000000000003</v>
      </c>
      <c r="C32625">
        <v>56.85</v>
      </c>
      <c r="D32625">
        <v>-1.47051</v>
      </c>
      <c r="E32625" t="s">
        <v>32628</v>
      </c>
      <c r="F32625">
        <v>22.222222222222221</v>
      </c>
      <c r="G32625" t="e">
        <f t="shared" si="2036"/>
        <v>#N/A</v>
      </c>
      <c r="H32625">
        <f t="shared" si="2037"/>
        <v>56.85</v>
      </c>
      <c r="I32625" t="e">
        <f t="shared" si="2038"/>
        <v>#N/A</v>
      </c>
      <c r="J32625" t="e">
        <f t="shared" si="2039"/>
        <v>#N/A</v>
      </c>
    </row>
    <row r="32626" spans="1:10" x14ac:dyDescent="0.25">
      <c r="A32626">
        <v>293.52199999999999</v>
      </c>
      <c r="B32626">
        <v>33.020000000000003</v>
      </c>
      <c r="C32626">
        <v>52.8</v>
      </c>
      <c r="D32626">
        <v>1.984</v>
      </c>
      <c r="E32626" t="s">
        <v>32629</v>
      </c>
      <c r="F32626">
        <v>22.222222222222221</v>
      </c>
      <c r="G32626" t="e">
        <f t="shared" si="2036"/>
        <v>#N/A</v>
      </c>
      <c r="H32626">
        <f t="shared" si="2037"/>
        <v>52.8</v>
      </c>
      <c r="I32626" t="e">
        <f t="shared" si="2038"/>
        <v>#N/A</v>
      </c>
      <c r="J32626" t="e">
        <f t="shared" si="2039"/>
        <v>#N/A</v>
      </c>
    </row>
    <row r="32627" spans="1:10" x14ac:dyDescent="0.25">
      <c r="A32627">
        <v>293.529</v>
      </c>
      <c r="B32627">
        <v>37.090000000000003</v>
      </c>
      <c r="C32627">
        <v>53.25</v>
      </c>
      <c r="D32627">
        <v>-3.8506399999999998</v>
      </c>
      <c r="E32627" t="s">
        <v>32630</v>
      </c>
      <c r="F32627">
        <v>22.777777777777779</v>
      </c>
      <c r="G32627" t="e">
        <f t="shared" si="2036"/>
        <v>#N/A</v>
      </c>
      <c r="H32627">
        <f t="shared" si="2037"/>
        <v>53.25</v>
      </c>
      <c r="I32627" t="e">
        <f t="shared" si="2038"/>
        <v>#N/A</v>
      </c>
      <c r="J32627" t="e">
        <f t="shared" si="2039"/>
        <v>#N/A</v>
      </c>
    </row>
    <row r="32628" spans="1:10" x14ac:dyDescent="0.25">
      <c r="A32628">
        <v>293.536</v>
      </c>
      <c r="B32628">
        <v>33.36</v>
      </c>
      <c r="C32628">
        <v>52.35</v>
      </c>
      <c r="D32628">
        <v>1.0089999999999999</v>
      </c>
      <c r="E32628" t="s">
        <v>32631</v>
      </c>
      <c r="F32628">
        <v>23.888888888888889</v>
      </c>
      <c r="G32628" t="e">
        <f t="shared" si="2036"/>
        <v>#N/A</v>
      </c>
      <c r="H32628">
        <f t="shared" si="2037"/>
        <v>52.35</v>
      </c>
      <c r="I32628" t="e">
        <f t="shared" si="2038"/>
        <v>#N/A</v>
      </c>
      <c r="J32628" t="e">
        <f t="shared" si="2039"/>
        <v>#N/A</v>
      </c>
    </row>
    <row r="32629" spans="1:10" x14ac:dyDescent="0.25">
      <c r="A32629">
        <v>293.54300000000001</v>
      </c>
      <c r="B32629">
        <v>36.15</v>
      </c>
      <c r="C32629">
        <v>54.975000000000001</v>
      </c>
      <c r="D32629">
        <v>-0.67415099999999994</v>
      </c>
      <c r="E32629" t="s">
        <v>32632</v>
      </c>
      <c r="F32629">
        <v>22.777777777777779</v>
      </c>
      <c r="G32629" t="e">
        <f t="shared" si="2036"/>
        <v>#N/A</v>
      </c>
      <c r="H32629">
        <f t="shared" si="2037"/>
        <v>54.975000000000001</v>
      </c>
      <c r="I32629" t="e">
        <f t="shared" si="2038"/>
        <v>#N/A</v>
      </c>
      <c r="J32629" t="e">
        <f t="shared" si="2039"/>
        <v>#N/A</v>
      </c>
    </row>
    <row r="32630" spans="1:10" x14ac:dyDescent="0.25">
      <c r="A32630">
        <v>293.55</v>
      </c>
      <c r="B32630">
        <v>39.72</v>
      </c>
      <c r="C32630">
        <v>55.35</v>
      </c>
      <c r="D32630">
        <v>-5.8117299999999998</v>
      </c>
      <c r="E32630" t="s">
        <v>32633</v>
      </c>
      <c r="F32630">
        <v>23.333333333333336</v>
      </c>
      <c r="G32630" t="e">
        <f t="shared" si="2036"/>
        <v>#N/A</v>
      </c>
      <c r="H32630">
        <f t="shared" si="2037"/>
        <v>55.35</v>
      </c>
      <c r="I32630" t="e">
        <f t="shared" si="2038"/>
        <v>#N/A</v>
      </c>
      <c r="J32630" t="e">
        <f t="shared" si="2039"/>
        <v>#N/A</v>
      </c>
    </row>
    <row r="32631" spans="1:10" x14ac:dyDescent="0.25">
      <c r="A32631">
        <v>293.55700000000002</v>
      </c>
      <c r="B32631">
        <v>36.92</v>
      </c>
      <c r="C32631">
        <v>56.25</v>
      </c>
      <c r="D32631">
        <v>-0.58813800000000005</v>
      </c>
      <c r="E32631" t="s">
        <v>32634</v>
      </c>
      <c r="F32631">
        <v>23.333333333333336</v>
      </c>
      <c r="G32631" t="e">
        <f t="shared" si="2036"/>
        <v>#N/A</v>
      </c>
      <c r="H32631">
        <f t="shared" si="2037"/>
        <v>56.25</v>
      </c>
      <c r="I32631" t="e">
        <f t="shared" si="2038"/>
        <v>#N/A</v>
      </c>
      <c r="J32631" t="e">
        <f t="shared" si="2039"/>
        <v>#N/A</v>
      </c>
    </row>
    <row r="32632" spans="1:10" x14ac:dyDescent="0.25">
      <c r="A32632">
        <v>293.56400000000002</v>
      </c>
      <c r="B32632">
        <v>39.049999999999997</v>
      </c>
      <c r="C32632">
        <v>58.05</v>
      </c>
      <c r="D32632">
        <v>-2.0771500000000001</v>
      </c>
      <c r="E32632" t="s">
        <v>32635</v>
      </c>
      <c r="F32632">
        <v>23.333333333333336</v>
      </c>
      <c r="G32632" t="e">
        <f t="shared" si="2036"/>
        <v>#N/A</v>
      </c>
      <c r="H32632">
        <f t="shared" si="2037"/>
        <v>58.05</v>
      </c>
      <c r="I32632" t="e">
        <f t="shared" si="2038"/>
        <v>#N/A</v>
      </c>
      <c r="J32632" t="e">
        <f t="shared" si="2039"/>
        <v>#N/A</v>
      </c>
    </row>
    <row r="32633" spans="1:10" x14ac:dyDescent="0.25">
      <c r="A32633">
        <v>293.57100000000003</v>
      </c>
      <c r="B32633">
        <v>36.840000000000003</v>
      </c>
      <c r="C32633">
        <v>59.774999999999999</v>
      </c>
      <c r="D32633">
        <v>3.0603899999999999</v>
      </c>
      <c r="E32633" t="s">
        <v>32636</v>
      </c>
      <c r="F32633">
        <v>23.333333333333336</v>
      </c>
      <c r="G32633" t="e">
        <f t="shared" si="2036"/>
        <v>#N/A</v>
      </c>
      <c r="H32633">
        <f t="shared" si="2037"/>
        <v>59.774999999999999</v>
      </c>
      <c r="I32633" t="e">
        <f t="shared" si="2038"/>
        <v>#N/A</v>
      </c>
      <c r="J32633" t="e">
        <f t="shared" si="2039"/>
        <v>#N/A</v>
      </c>
    </row>
    <row r="32634" spans="1:10" x14ac:dyDescent="0.25">
      <c r="A32634">
        <v>293.57799999999997</v>
      </c>
      <c r="B32634">
        <v>38.54</v>
      </c>
      <c r="C32634">
        <v>59.7</v>
      </c>
      <c r="D32634">
        <v>0.36035800000000001</v>
      </c>
      <c r="E32634" t="s">
        <v>32637</v>
      </c>
      <c r="F32634">
        <v>23.888888888888889</v>
      </c>
      <c r="G32634" t="e">
        <f t="shared" si="2036"/>
        <v>#N/A</v>
      </c>
      <c r="H32634">
        <f t="shared" si="2037"/>
        <v>59.7</v>
      </c>
      <c r="I32634" t="e">
        <f t="shared" si="2038"/>
        <v>#N/A</v>
      </c>
      <c r="J32634" t="e">
        <f t="shared" si="2039"/>
        <v>#N/A</v>
      </c>
    </row>
    <row r="32635" spans="1:10" x14ac:dyDescent="0.25">
      <c r="A32635">
        <v>293.58499999999998</v>
      </c>
      <c r="B32635">
        <v>39.85</v>
      </c>
      <c r="C32635">
        <v>55.274999999999999</v>
      </c>
      <c r="D32635">
        <v>-6.0874600000000001</v>
      </c>
      <c r="E32635" t="s">
        <v>32638</v>
      </c>
      <c r="F32635">
        <v>23.333333333333336</v>
      </c>
      <c r="G32635" t="e">
        <f t="shared" si="2036"/>
        <v>#N/A</v>
      </c>
      <c r="H32635">
        <f t="shared" si="2037"/>
        <v>55.274999999999999</v>
      </c>
      <c r="I32635" t="e">
        <f t="shared" si="2038"/>
        <v>#N/A</v>
      </c>
      <c r="J32635" t="e">
        <f t="shared" si="2039"/>
        <v>#N/A</v>
      </c>
    </row>
    <row r="32636" spans="1:10" x14ac:dyDescent="0.25">
      <c r="A32636">
        <v>293.59199999999998</v>
      </c>
      <c r="B32636">
        <v>39.520000000000003</v>
      </c>
      <c r="C32636">
        <v>57.825000000000003</v>
      </c>
      <c r="D32636">
        <v>-3.0278999999999998</v>
      </c>
      <c r="E32636" t="s">
        <v>32639</v>
      </c>
      <c r="F32636">
        <v>22.777777777777779</v>
      </c>
      <c r="G32636" t="e">
        <f t="shared" si="2036"/>
        <v>#N/A</v>
      </c>
      <c r="H32636">
        <f t="shared" si="2037"/>
        <v>57.825000000000003</v>
      </c>
      <c r="I32636" t="e">
        <f t="shared" si="2038"/>
        <v>#N/A</v>
      </c>
      <c r="J32636" t="e">
        <f t="shared" si="2039"/>
        <v>#N/A</v>
      </c>
    </row>
    <row r="32637" spans="1:10" x14ac:dyDescent="0.25">
      <c r="A32637">
        <v>293.59899999999999</v>
      </c>
      <c r="B32637">
        <v>41.26</v>
      </c>
      <c r="C32637">
        <v>58.35</v>
      </c>
      <c r="D32637">
        <v>-5.1897000000000002</v>
      </c>
      <c r="E32637" t="s">
        <v>32640</v>
      </c>
      <c r="F32637">
        <v>22.222222222222221</v>
      </c>
      <c r="G32637" t="e">
        <f t="shared" si="2036"/>
        <v>#N/A</v>
      </c>
      <c r="H32637">
        <f t="shared" si="2037"/>
        <v>58.35</v>
      </c>
      <c r="I32637" t="e">
        <f t="shared" si="2038"/>
        <v>#N/A</v>
      </c>
      <c r="J32637" t="e">
        <f t="shared" si="2039"/>
        <v>#N/A</v>
      </c>
    </row>
    <row r="32638" spans="1:10" x14ac:dyDescent="0.25">
      <c r="A32638">
        <v>293.60599999999999</v>
      </c>
      <c r="B32638">
        <v>38.630000000000003</v>
      </c>
      <c r="C32638">
        <v>54.825000000000003</v>
      </c>
      <c r="D32638">
        <v>-4.6536099999999996</v>
      </c>
      <c r="E32638" t="s">
        <v>32641</v>
      </c>
      <c r="F32638">
        <v>22.222222222222221</v>
      </c>
      <c r="G32638" t="e">
        <f t="shared" si="2036"/>
        <v>#N/A</v>
      </c>
      <c r="H32638">
        <f t="shared" si="2037"/>
        <v>54.825000000000003</v>
      </c>
      <c r="I32638" t="e">
        <f t="shared" si="2038"/>
        <v>#N/A</v>
      </c>
      <c r="J32638" t="e">
        <f t="shared" si="2039"/>
        <v>#N/A</v>
      </c>
    </row>
    <row r="32639" spans="1:10" x14ac:dyDescent="0.25">
      <c r="A32639">
        <v>293.613</v>
      </c>
      <c r="B32639">
        <v>40.44</v>
      </c>
      <c r="C32639">
        <v>56.774999999999999</v>
      </c>
      <c r="D32639">
        <v>-5.4985099999999996</v>
      </c>
      <c r="E32639" t="s">
        <v>32642</v>
      </c>
      <c r="F32639">
        <v>22.222222222222221</v>
      </c>
      <c r="G32639" t="e">
        <f t="shared" si="2036"/>
        <v>#N/A</v>
      </c>
      <c r="H32639">
        <f t="shared" si="2037"/>
        <v>56.774999999999999</v>
      </c>
      <c r="I32639" t="e">
        <f t="shared" si="2038"/>
        <v>#N/A</v>
      </c>
      <c r="J32639" t="e">
        <f t="shared" si="2039"/>
        <v>#N/A</v>
      </c>
    </row>
    <row r="32640" spans="1:10" x14ac:dyDescent="0.25">
      <c r="A32640">
        <v>293.62</v>
      </c>
      <c r="B32640">
        <v>40.76</v>
      </c>
      <c r="C32640">
        <v>57.45</v>
      </c>
      <c r="D32640">
        <v>-5.3176300000000003</v>
      </c>
      <c r="E32640" t="s">
        <v>32643</v>
      </c>
      <c r="F32640">
        <v>22.222222222222221</v>
      </c>
      <c r="G32640" t="e">
        <f t="shared" si="2036"/>
        <v>#N/A</v>
      </c>
      <c r="H32640">
        <f t="shared" si="2037"/>
        <v>57.45</v>
      </c>
      <c r="I32640" t="e">
        <f t="shared" si="2038"/>
        <v>#N/A</v>
      </c>
      <c r="J32640" t="e">
        <f t="shared" si="2039"/>
        <v>#N/A</v>
      </c>
    </row>
    <row r="32641" spans="1:10" x14ac:dyDescent="0.25">
      <c r="A32641">
        <v>293.62700000000001</v>
      </c>
      <c r="B32641">
        <v>41.77</v>
      </c>
      <c r="C32641">
        <v>58.95</v>
      </c>
      <c r="D32641">
        <v>-5.3772099999999998</v>
      </c>
      <c r="E32641" t="s">
        <v>32644</v>
      </c>
      <c r="F32641">
        <v>21.666666666666668</v>
      </c>
      <c r="G32641" t="e">
        <f t="shared" si="2036"/>
        <v>#N/A</v>
      </c>
      <c r="H32641">
        <f t="shared" si="2037"/>
        <v>58.95</v>
      </c>
      <c r="I32641" t="e">
        <f t="shared" si="2038"/>
        <v>#N/A</v>
      </c>
      <c r="J32641" t="e">
        <f t="shared" si="2039"/>
        <v>#N/A</v>
      </c>
    </row>
    <row r="32642" spans="1:10" x14ac:dyDescent="0.25">
      <c r="A32642">
        <v>293.63400000000001</v>
      </c>
      <c r="B32642">
        <v>40.67</v>
      </c>
      <c r="C32642">
        <v>58.424999999999997</v>
      </c>
      <c r="D32642">
        <v>-4.2036600000000002</v>
      </c>
      <c r="E32642" t="s">
        <v>32645</v>
      </c>
      <c r="F32642">
        <v>21.666666666666668</v>
      </c>
      <c r="G32642" t="e">
        <f t="shared" si="2036"/>
        <v>#N/A</v>
      </c>
      <c r="H32642">
        <f t="shared" si="2037"/>
        <v>58.424999999999997</v>
      </c>
      <c r="I32642" t="e">
        <f t="shared" si="2038"/>
        <v>#N/A</v>
      </c>
      <c r="J32642" t="e">
        <f t="shared" si="2039"/>
        <v>#N/A</v>
      </c>
    </row>
    <row r="32643" spans="1:10" x14ac:dyDescent="0.25">
      <c r="A32643">
        <v>293.64100000000002</v>
      </c>
      <c r="B32643">
        <v>39.03</v>
      </c>
      <c r="C32643">
        <v>63</v>
      </c>
      <c r="D32643">
        <v>2.9037299999999999</v>
      </c>
      <c r="E32643" t="s">
        <v>32646</v>
      </c>
      <c r="F32643">
        <v>21.111111111111111</v>
      </c>
      <c r="G32643" t="e">
        <f t="shared" ref="G32643:G32706" si="2040">IF(F32643&lt;20,C32643,NA())</f>
        <v>#N/A</v>
      </c>
      <c r="H32643">
        <f t="shared" ref="H32643:H32706" si="2041">IF(AND(F32643&gt;19.999,F32643&lt;30),C32643,NA())</f>
        <v>63</v>
      </c>
      <c r="I32643" t="e">
        <f t="shared" ref="I32643:I32706" si="2042">IF(AND(F32643&gt;29.999,F32643&lt;40),C32643,NA())</f>
        <v>#N/A</v>
      </c>
      <c r="J32643" t="e">
        <f t="shared" ref="J32643:J32706" si="2043">IF(F32643&gt;40,C32643,NA())</f>
        <v>#N/A</v>
      </c>
    </row>
    <row r="32644" spans="1:10" x14ac:dyDescent="0.25">
      <c r="A32644">
        <v>293.64699999999999</v>
      </c>
      <c r="B32644">
        <v>42.39</v>
      </c>
      <c r="C32644">
        <v>64.5</v>
      </c>
      <c r="D32644">
        <v>-0.78457600000000005</v>
      </c>
      <c r="E32644" t="s">
        <v>32647</v>
      </c>
      <c r="F32644">
        <v>21.111111111111111</v>
      </c>
      <c r="G32644" t="e">
        <f t="shared" si="2040"/>
        <v>#N/A</v>
      </c>
      <c r="H32644">
        <f t="shared" si="2041"/>
        <v>64.5</v>
      </c>
      <c r="I32644" t="e">
        <f t="shared" si="2042"/>
        <v>#N/A</v>
      </c>
      <c r="J32644" t="e">
        <f t="shared" si="2043"/>
        <v>#N/A</v>
      </c>
    </row>
    <row r="32645" spans="1:10" x14ac:dyDescent="0.25">
      <c r="A32645">
        <v>293.654</v>
      </c>
      <c r="B32645">
        <v>39.020000000000003</v>
      </c>
      <c r="C32645">
        <v>62.85</v>
      </c>
      <c r="D32645">
        <v>2.7691699999999999</v>
      </c>
      <c r="E32645" t="s">
        <v>32648</v>
      </c>
      <c r="F32645">
        <v>20.555555555555557</v>
      </c>
      <c r="G32645" t="e">
        <f t="shared" si="2040"/>
        <v>#N/A</v>
      </c>
      <c r="H32645">
        <f t="shared" si="2041"/>
        <v>62.85</v>
      </c>
      <c r="I32645" t="e">
        <f t="shared" si="2042"/>
        <v>#N/A</v>
      </c>
      <c r="J32645" t="e">
        <f t="shared" si="2043"/>
        <v>#N/A</v>
      </c>
    </row>
    <row r="32646" spans="1:10" x14ac:dyDescent="0.25">
      <c r="A32646">
        <v>293.661</v>
      </c>
      <c r="B32646">
        <v>40.86</v>
      </c>
      <c r="C32646">
        <v>62.174999999999997</v>
      </c>
      <c r="D32646">
        <v>-0.74704400000000004</v>
      </c>
      <c r="E32646" t="s">
        <v>32649</v>
      </c>
      <c r="F32646">
        <v>20.555555555555557</v>
      </c>
      <c r="G32646" t="e">
        <f t="shared" si="2040"/>
        <v>#N/A</v>
      </c>
      <c r="H32646">
        <f t="shared" si="2041"/>
        <v>62.174999999999997</v>
      </c>
      <c r="I32646" t="e">
        <f t="shared" si="2042"/>
        <v>#N/A</v>
      </c>
      <c r="J32646" t="e">
        <f t="shared" si="2043"/>
        <v>#N/A</v>
      </c>
    </row>
    <row r="32647" spans="1:10" x14ac:dyDescent="0.25">
      <c r="A32647">
        <v>293.66800000000001</v>
      </c>
      <c r="B32647">
        <v>38.090000000000003</v>
      </c>
      <c r="C32647">
        <v>62.024999999999999</v>
      </c>
      <c r="D32647">
        <v>3.38022</v>
      </c>
      <c r="E32647" t="s">
        <v>32650</v>
      </c>
      <c r="F32647">
        <v>20</v>
      </c>
      <c r="G32647" t="e">
        <f t="shared" si="2040"/>
        <v>#N/A</v>
      </c>
      <c r="H32647">
        <f t="shared" si="2041"/>
        <v>62.024999999999999</v>
      </c>
      <c r="I32647" t="e">
        <f t="shared" si="2042"/>
        <v>#N/A</v>
      </c>
      <c r="J32647" t="e">
        <f t="shared" si="2043"/>
        <v>#N/A</v>
      </c>
    </row>
    <row r="32648" spans="1:10" x14ac:dyDescent="0.25">
      <c r="A32648">
        <v>293.67500000000001</v>
      </c>
      <c r="B32648">
        <v>39.35</v>
      </c>
      <c r="C32648">
        <v>61.875</v>
      </c>
      <c r="D32648">
        <v>1.28461</v>
      </c>
      <c r="E32648" t="s">
        <v>32651</v>
      </c>
      <c r="F32648">
        <v>19.444444444444446</v>
      </c>
      <c r="G32648">
        <f t="shared" si="2040"/>
        <v>61.875</v>
      </c>
      <c r="H32648" t="e">
        <f t="shared" si="2041"/>
        <v>#N/A</v>
      </c>
      <c r="I32648" t="e">
        <f t="shared" si="2042"/>
        <v>#N/A</v>
      </c>
      <c r="J32648" t="e">
        <f t="shared" si="2043"/>
        <v>#N/A</v>
      </c>
    </row>
    <row r="32649" spans="1:10" x14ac:dyDescent="0.25">
      <c r="A32649">
        <v>293.68200000000002</v>
      </c>
      <c r="B32649">
        <v>39.630000000000003</v>
      </c>
      <c r="C32649">
        <v>60.3</v>
      </c>
      <c r="D32649">
        <v>-0.72275299999999998</v>
      </c>
      <c r="E32649" t="s">
        <v>32652</v>
      </c>
      <c r="F32649">
        <v>20</v>
      </c>
      <c r="G32649" t="e">
        <f t="shared" si="2040"/>
        <v>#N/A</v>
      </c>
      <c r="H32649">
        <f t="shared" si="2041"/>
        <v>60.3</v>
      </c>
      <c r="I32649" t="e">
        <f t="shared" si="2042"/>
        <v>#N/A</v>
      </c>
      <c r="J32649" t="e">
        <f t="shared" si="2043"/>
        <v>#N/A</v>
      </c>
    </row>
    <row r="32650" spans="1:10" x14ac:dyDescent="0.25">
      <c r="A32650">
        <v>293.68900000000002</v>
      </c>
      <c r="B32650">
        <v>40.64</v>
      </c>
      <c r="C32650">
        <v>63.15</v>
      </c>
      <c r="D32650">
        <v>0.56766700000000003</v>
      </c>
      <c r="E32650" t="s">
        <v>32653</v>
      </c>
      <c r="F32650">
        <v>19.444444444444446</v>
      </c>
      <c r="G32650">
        <f t="shared" si="2040"/>
        <v>63.15</v>
      </c>
      <c r="H32650" t="e">
        <f t="shared" si="2041"/>
        <v>#N/A</v>
      </c>
      <c r="I32650" t="e">
        <f t="shared" si="2042"/>
        <v>#N/A</v>
      </c>
      <c r="J32650" t="e">
        <f t="shared" si="2043"/>
        <v>#N/A</v>
      </c>
    </row>
    <row r="32651" spans="1:10" x14ac:dyDescent="0.25">
      <c r="A32651">
        <v>293.69600000000003</v>
      </c>
      <c r="B32651">
        <v>39.04</v>
      </c>
      <c r="C32651">
        <v>59.325000000000003</v>
      </c>
      <c r="D32651">
        <v>-0.78671100000000005</v>
      </c>
      <c r="E32651" t="s">
        <v>32654</v>
      </c>
      <c r="F32651">
        <v>18.888888888888889</v>
      </c>
      <c r="G32651">
        <f t="shared" si="2040"/>
        <v>59.325000000000003</v>
      </c>
      <c r="H32651" t="e">
        <f t="shared" si="2041"/>
        <v>#N/A</v>
      </c>
      <c r="I32651" t="e">
        <f t="shared" si="2042"/>
        <v>#N/A</v>
      </c>
      <c r="J32651" t="e">
        <f t="shared" si="2043"/>
        <v>#N/A</v>
      </c>
    </row>
    <row r="32652" spans="1:10" x14ac:dyDescent="0.25">
      <c r="A32652">
        <v>293.70299999999997</v>
      </c>
      <c r="B32652">
        <v>39.06</v>
      </c>
      <c r="C32652">
        <v>57.975000000000001</v>
      </c>
      <c r="D32652">
        <v>-2.1675900000000001</v>
      </c>
      <c r="E32652" t="s">
        <v>32655</v>
      </c>
      <c r="F32652">
        <v>18.888888888888889</v>
      </c>
      <c r="G32652">
        <f t="shared" si="2040"/>
        <v>57.975000000000001</v>
      </c>
      <c r="H32652" t="e">
        <f t="shared" si="2041"/>
        <v>#N/A</v>
      </c>
      <c r="I32652" t="e">
        <f t="shared" si="2042"/>
        <v>#N/A</v>
      </c>
      <c r="J32652" t="e">
        <f t="shared" si="2043"/>
        <v>#N/A</v>
      </c>
    </row>
    <row r="32653" spans="1:10" x14ac:dyDescent="0.25">
      <c r="A32653">
        <v>293.70999999999998</v>
      </c>
      <c r="B32653">
        <v>38.67</v>
      </c>
      <c r="C32653">
        <v>58.2</v>
      </c>
      <c r="D32653">
        <v>-1.3403799999999999</v>
      </c>
      <c r="E32653" t="s">
        <v>32656</v>
      </c>
      <c r="F32653">
        <v>18.333333333333336</v>
      </c>
      <c r="G32653">
        <f t="shared" si="2040"/>
        <v>58.2</v>
      </c>
      <c r="H32653" t="e">
        <f t="shared" si="2041"/>
        <v>#N/A</v>
      </c>
      <c r="I32653" t="e">
        <f t="shared" si="2042"/>
        <v>#N/A</v>
      </c>
      <c r="J32653" t="e">
        <f t="shared" si="2043"/>
        <v>#N/A</v>
      </c>
    </row>
    <row r="32654" spans="1:10" x14ac:dyDescent="0.25">
      <c r="A32654">
        <v>293.71699999999998</v>
      </c>
      <c r="B32654">
        <v>37.08</v>
      </c>
      <c r="C32654">
        <v>54.9</v>
      </c>
      <c r="D32654">
        <v>-2.1852</v>
      </c>
      <c r="E32654" t="s">
        <v>32657</v>
      </c>
      <c r="F32654">
        <v>18.333333333333336</v>
      </c>
      <c r="G32654">
        <f t="shared" si="2040"/>
        <v>54.9</v>
      </c>
      <c r="H32654" t="e">
        <f t="shared" si="2041"/>
        <v>#N/A</v>
      </c>
      <c r="I32654" t="e">
        <f t="shared" si="2042"/>
        <v>#N/A</v>
      </c>
      <c r="J32654" t="e">
        <f t="shared" si="2043"/>
        <v>#N/A</v>
      </c>
    </row>
    <row r="32655" spans="1:10" x14ac:dyDescent="0.25">
      <c r="A32655">
        <v>293.72399999999999</v>
      </c>
      <c r="B32655">
        <v>37.409999999999997</v>
      </c>
      <c r="C32655">
        <v>55.274999999999999</v>
      </c>
      <c r="D32655">
        <v>-2.3197700000000001</v>
      </c>
      <c r="E32655" t="s">
        <v>32658</v>
      </c>
      <c r="F32655">
        <v>18.333333333333336</v>
      </c>
      <c r="G32655">
        <f t="shared" si="2040"/>
        <v>55.274999999999999</v>
      </c>
      <c r="H32655" t="e">
        <f t="shared" si="2041"/>
        <v>#N/A</v>
      </c>
      <c r="I32655" t="e">
        <f t="shared" si="2042"/>
        <v>#N/A</v>
      </c>
      <c r="J32655" t="e">
        <f t="shared" si="2043"/>
        <v>#N/A</v>
      </c>
    </row>
    <row r="32656" spans="1:10" x14ac:dyDescent="0.25">
      <c r="A32656">
        <v>293.73099999999999</v>
      </c>
      <c r="B32656">
        <v>36.299999999999997</v>
      </c>
      <c r="C32656">
        <v>53.25</v>
      </c>
      <c r="D32656">
        <v>-2.6307700000000001</v>
      </c>
      <c r="E32656" t="s">
        <v>32659</v>
      </c>
      <c r="F32656">
        <v>18.333333333333336</v>
      </c>
      <c r="G32656">
        <f t="shared" si="2040"/>
        <v>53.25</v>
      </c>
      <c r="H32656" t="e">
        <f t="shared" si="2041"/>
        <v>#N/A</v>
      </c>
      <c r="I32656" t="e">
        <f t="shared" si="2042"/>
        <v>#N/A</v>
      </c>
      <c r="J32656" t="e">
        <f t="shared" si="2043"/>
        <v>#N/A</v>
      </c>
    </row>
    <row r="32657" spans="1:10" x14ac:dyDescent="0.25">
      <c r="A32657">
        <v>293.738</v>
      </c>
      <c r="B32657">
        <v>36.82</v>
      </c>
      <c r="C32657">
        <v>53.4</v>
      </c>
      <c r="D32657">
        <v>-3.2837200000000002</v>
      </c>
      <c r="E32657" t="s">
        <v>32660</v>
      </c>
      <c r="F32657">
        <v>17.777777777777779</v>
      </c>
      <c r="G32657">
        <f t="shared" si="2040"/>
        <v>53.4</v>
      </c>
      <c r="H32657" t="e">
        <f t="shared" si="2041"/>
        <v>#N/A</v>
      </c>
      <c r="I32657" t="e">
        <f t="shared" si="2042"/>
        <v>#N/A</v>
      </c>
      <c r="J32657" t="e">
        <f t="shared" si="2043"/>
        <v>#N/A</v>
      </c>
    </row>
    <row r="32658" spans="1:10" x14ac:dyDescent="0.25">
      <c r="A32658">
        <v>293.745</v>
      </c>
      <c r="B32658">
        <v>33.47</v>
      </c>
      <c r="C32658">
        <v>47.1</v>
      </c>
      <c r="D32658">
        <v>-4.4108599999999996</v>
      </c>
      <c r="E32658" t="s">
        <v>32661</v>
      </c>
      <c r="F32658">
        <v>17.777777777777779</v>
      </c>
      <c r="G32658">
        <f t="shared" si="2040"/>
        <v>47.1</v>
      </c>
      <c r="H32658" t="e">
        <f t="shared" si="2041"/>
        <v>#N/A</v>
      </c>
      <c r="I32658" t="e">
        <f t="shared" si="2042"/>
        <v>#N/A</v>
      </c>
      <c r="J32658" t="e">
        <f t="shared" si="2043"/>
        <v>#N/A</v>
      </c>
    </row>
    <row r="32659" spans="1:10" x14ac:dyDescent="0.25">
      <c r="A32659">
        <v>293.75200000000001</v>
      </c>
      <c r="B32659">
        <v>27.51</v>
      </c>
      <c r="C32659">
        <v>36.825000000000003</v>
      </c>
      <c r="D32659">
        <v>-5.4827899999999996</v>
      </c>
      <c r="E32659" t="s">
        <v>32662</v>
      </c>
      <c r="F32659">
        <v>17.777777777777779</v>
      </c>
      <c r="G32659">
        <f t="shared" si="2040"/>
        <v>36.825000000000003</v>
      </c>
      <c r="H32659" t="e">
        <f t="shared" si="2041"/>
        <v>#N/A</v>
      </c>
      <c r="I32659" t="e">
        <f t="shared" si="2042"/>
        <v>#N/A</v>
      </c>
      <c r="J32659" t="e">
        <f t="shared" si="2043"/>
        <v>#N/A</v>
      </c>
    </row>
    <row r="32660" spans="1:10" x14ac:dyDescent="0.25">
      <c r="A32660">
        <v>293.75900000000001</v>
      </c>
      <c r="B32660">
        <v>22.45</v>
      </c>
      <c r="C32660">
        <v>31.574999999999999</v>
      </c>
      <c r="D32660">
        <v>-2.9194499999999999</v>
      </c>
      <c r="E32660" t="s">
        <v>32663</v>
      </c>
      <c r="F32660">
        <v>17.222222222222221</v>
      </c>
      <c r="G32660">
        <f t="shared" si="2040"/>
        <v>31.574999999999999</v>
      </c>
      <c r="H32660" t="e">
        <f t="shared" si="2041"/>
        <v>#N/A</v>
      </c>
      <c r="I32660" t="e">
        <f t="shared" si="2042"/>
        <v>#N/A</v>
      </c>
      <c r="J32660" t="e">
        <f t="shared" si="2043"/>
        <v>#N/A</v>
      </c>
    </row>
    <row r="32661" spans="1:10" x14ac:dyDescent="0.25">
      <c r="A32661">
        <v>293.76600000000002</v>
      </c>
      <c r="B32661">
        <v>24.25</v>
      </c>
      <c r="C32661">
        <v>34.274999999999999</v>
      </c>
      <c r="D32661">
        <v>-2.9988999999999999</v>
      </c>
      <c r="E32661" t="s">
        <v>32664</v>
      </c>
      <c r="F32661">
        <v>16.666666666666668</v>
      </c>
      <c r="G32661">
        <f t="shared" si="2040"/>
        <v>34.274999999999999</v>
      </c>
      <c r="H32661" t="e">
        <f t="shared" si="2041"/>
        <v>#N/A</v>
      </c>
      <c r="I32661" t="e">
        <f t="shared" si="2042"/>
        <v>#N/A</v>
      </c>
      <c r="J32661" t="e">
        <f t="shared" si="2043"/>
        <v>#N/A</v>
      </c>
    </row>
    <row r="32662" spans="1:10" x14ac:dyDescent="0.25">
      <c r="A32662">
        <v>293.77199999999999</v>
      </c>
      <c r="B32662">
        <v>27.13</v>
      </c>
      <c r="C32662">
        <v>36.299999999999997</v>
      </c>
      <c r="D32662">
        <v>-5.4210200000000004</v>
      </c>
      <c r="E32662" t="s">
        <v>32665</v>
      </c>
      <c r="F32662">
        <v>16.666666666666668</v>
      </c>
      <c r="G32662">
        <f t="shared" si="2040"/>
        <v>36.299999999999997</v>
      </c>
      <c r="H32662" t="e">
        <f t="shared" si="2041"/>
        <v>#N/A</v>
      </c>
      <c r="I32662" t="e">
        <f t="shared" si="2042"/>
        <v>#N/A</v>
      </c>
      <c r="J32662" t="e">
        <f t="shared" si="2043"/>
        <v>#N/A</v>
      </c>
    </row>
    <row r="32663" spans="1:10" x14ac:dyDescent="0.25">
      <c r="A32663">
        <v>293.779</v>
      </c>
      <c r="B32663">
        <v>15.19</v>
      </c>
      <c r="C32663">
        <v>18.824999999999999</v>
      </c>
      <c r="D32663">
        <v>-4.4590100000000001</v>
      </c>
      <c r="E32663" t="s">
        <v>32666</v>
      </c>
      <c r="F32663">
        <v>16.666666666666668</v>
      </c>
      <c r="G32663">
        <f t="shared" si="2040"/>
        <v>18.824999999999999</v>
      </c>
      <c r="H32663" t="e">
        <f t="shared" si="2041"/>
        <v>#N/A</v>
      </c>
      <c r="I32663" t="e">
        <f t="shared" si="2042"/>
        <v>#N/A</v>
      </c>
      <c r="J32663" t="e">
        <f t="shared" si="2043"/>
        <v>#N/A</v>
      </c>
    </row>
    <row r="32664" spans="1:10" x14ac:dyDescent="0.25">
      <c r="A32664">
        <v>293.786</v>
      </c>
      <c r="B32664">
        <v>5.4009999999999998</v>
      </c>
      <c r="C32664">
        <v>8.25</v>
      </c>
      <c r="D32664">
        <v>8.1567899999999999E-2</v>
      </c>
      <c r="E32664" t="s">
        <v>32667</v>
      </c>
      <c r="F32664">
        <v>16.111111111111111</v>
      </c>
      <c r="G32664">
        <f t="shared" si="2040"/>
        <v>8.25</v>
      </c>
      <c r="H32664" t="e">
        <f t="shared" si="2041"/>
        <v>#N/A</v>
      </c>
      <c r="I32664" t="e">
        <f t="shared" si="2042"/>
        <v>#N/A</v>
      </c>
      <c r="J32664" t="e">
        <f t="shared" si="2043"/>
        <v>#N/A</v>
      </c>
    </row>
    <row r="32665" spans="1:10" x14ac:dyDescent="0.25">
      <c r="A32665">
        <v>293.79300000000001</v>
      </c>
      <c r="B32665">
        <v>3.0649999999999999</v>
      </c>
      <c r="C32665">
        <v>5.7750000000000004</v>
      </c>
      <c r="D32665">
        <v>1.2136800000000001</v>
      </c>
      <c r="E32665" t="s">
        <v>32668</v>
      </c>
      <c r="F32665">
        <v>16.111111111111111</v>
      </c>
      <c r="G32665">
        <f t="shared" si="2040"/>
        <v>5.7750000000000004</v>
      </c>
      <c r="H32665" t="e">
        <f t="shared" si="2041"/>
        <v>#N/A</v>
      </c>
      <c r="I32665" t="e">
        <f t="shared" si="2042"/>
        <v>#N/A</v>
      </c>
      <c r="J32665" t="e">
        <f t="shared" si="2043"/>
        <v>#N/A</v>
      </c>
    </row>
    <row r="32666" spans="1:10" x14ac:dyDescent="0.25">
      <c r="A32666">
        <v>293.8</v>
      </c>
      <c r="B32666">
        <v>16.72</v>
      </c>
      <c r="C32666">
        <v>20.324999999999999</v>
      </c>
      <c r="D32666">
        <v>-5.3215399999999997</v>
      </c>
      <c r="E32666" t="s">
        <v>32669</v>
      </c>
      <c r="F32666">
        <v>15.555555555555557</v>
      </c>
      <c r="G32666">
        <f t="shared" si="2040"/>
        <v>20.324999999999999</v>
      </c>
      <c r="H32666" t="e">
        <f t="shared" si="2041"/>
        <v>#N/A</v>
      </c>
      <c r="I32666" t="e">
        <f t="shared" si="2042"/>
        <v>#N/A</v>
      </c>
      <c r="J32666" t="e">
        <f t="shared" si="2043"/>
        <v>#N/A</v>
      </c>
    </row>
    <row r="32667" spans="1:10" x14ac:dyDescent="0.25">
      <c r="A32667">
        <v>293.80700000000002</v>
      </c>
      <c r="B32667">
        <v>16.97</v>
      </c>
      <c r="C32667">
        <v>21.824999999999999</v>
      </c>
      <c r="D32667">
        <v>-4.2075699999999996</v>
      </c>
      <c r="E32667" t="s">
        <v>32670</v>
      </c>
      <c r="F32667">
        <v>15.555555555555557</v>
      </c>
      <c r="G32667">
        <f t="shared" si="2040"/>
        <v>21.824999999999999</v>
      </c>
      <c r="H32667" t="e">
        <f t="shared" si="2041"/>
        <v>#N/A</v>
      </c>
      <c r="I32667" t="e">
        <f t="shared" si="2042"/>
        <v>#N/A</v>
      </c>
      <c r="J32667" t="e">
        <f t="shared" si="2043"/>
        <v>#N/A</v>
      </c>
    </row>
    <row r="32668" spans="1:10" x14ac:dyDescent="0.25">
      <c r="A32668">
        <v>293.81400000000002</v>
      </c>
      <c r="B32668">
        <v>17.63</v>
      </c>
      <c r="C32668">
        <v>22.8</v>
      </c>
      <c r="D32668">
        <v>-4.2516999999999996</v>
      </c>
      <c r="E32668" t="s">
        <v>32671</v>
      </c>
      <c r="F32668">
        <v>15.555555555555557</v>
      </c>
      <c r="G32668">
        <f t="shared" si="2040"/>
        <v>22.8</v>
      </c>
      <c r="H32668" t="e">
        <f t="shared" si="2041"/>
        <v>#N/A</v>
      </c>
      <c r="I32668" t="e">
        <f t="shared" si="2042"/>
        <v>#N/A</v>
      </c>
      <c r="J32668" t="e">
        <f t="shared" si="2043"/>
        <v>#N/A</v>
      </c>
    </row>
    <row r="32669" spans="1:10" x14ac:dyDescent="0.25">
      <c r="A32669">
        <v>293.82100000000003</v>
      </c>
      <c r="B32669">
        <v>16.02</v>
      </c>
      <c r="C32669">
        <v>20.925000000000001</v>
      </c>
      <c r="D32669">
        <v>-3.6406399999999999</v>
      </c>
      <c r="E32669" t="s">
        <v>32672</v>
      </c>
      <c r="F32669">
        <v>15</v>
      </c>
      <c r="G32669">
        <f t="shared" si="2040"/>
        <v>20.925000000000001</v>
      </c>
      <c r="H32669" t="e">
        <f t="shared" si="2041"/>
        <v>#N/A</v>
      </c>
      <c r="I32669" t="e">
        <f t="shared" si="2042"/>
        <v>#N/A</v>
      </c>
      <c r="J32669" t="e">
        <f t="shared" si="2043"/>
        <v>#N/A</v>
      </c>
    </row>
    <row r="32670" spans="1:10" x14ac:dyDescent="0.25">
      <c r="A32670">
        <v>293.82799999999997</v>
      </c>
      <c r="B32670">
        <v>7.242</v>
      </c>
      <c r="C32670">
        <v>7.7249999999999996</v>
      </c>
      <c r="D32670">
        <v>-3.2861899999999999</v>
      </c>
      <c r="E32670" t="s">
        <v>32673</v>
      </c>
      <c r="F32670">
        <v>15</v>
      </c>
      <c r="G32670">
        <f t="shared" si="2040"/>
        <v>7.7249999999999996</v>
      </c>
      <c r="H32670" t="e">
        <f t="shared" si="2041"/>
        <v>#N/A</v>
      </c>
      <c r="I32670" t="e">
        <f t="shared" si="2042"/>
        <v>#N/A</v>
      </c>
      <c r="J32670" t="e">
        <f t="shared" si="2043"/>
        <v>#N/A</v>
      </c>
    </row>
    <row r="32671" spans="1:10" x14ac:dyDescent="0.25">
      <c r="A32671">
        <v>293.83499999999998</v>
      </c>
      <c r="B32671">
        <v>6.4820000000000002</v>
      </c>
      <c r="C32671">
        <v>5.9249999999999998</v>
      </c>
      <c r="D32671">
        <v>-3.9126500000000002</v>
      </c>
      <c r="E32671" t="s">
        <v>32674</v>
      </c>
      <c r="F32671">
        <v>14.444444444444445</v>
      </c>
      <c r="G32671">
        <f t="shared" si="2040"/>
        <v>5.9249999999999998</v>
      </c>
      <c r="H32671" t="e">
        <f t="shared" si="2041"/>
        <v>#N/A</v>
      </c>
      <c r="I32671" t="e">
        <f t="shared" si="2042"/>
        <v>#N/A</v>
      </c>
      <c r="J32671" t="e">
        <f t="shared" si="2043"/>
        <v>#N/A</v>
      </c>
    </row>
    <row r="32672" spans="1:10" x14ac:dyDescent="0.25">
      <c r="A32672">
        <v>293.84199999999998</v>
      </c>
      <c r="B32672">
        <v>5.3090000000000002</v>
      </c>
      <c r="C32672">
        <v>4.3499999999999996</v>
      </c>
      <c r="D32672">
        <v>-3.6763699999999999</v>
      </c>
      <c r="E32672" t="s">
        <v>32675</v>
      </c>
      <c r="F32672">
        <v>13.888888888888889</v>
      </c>
      <c r="G32672">
        <f t="shared" si="2040"/>
        <v>4.3499999999999996</v>
      </c>
      <c r="H32672" t="e">
        <f t="shared" si="2041"/>
        <v>#N/A</v>
      </c>
      <c r="I32672" t="e">
        <f t="shared" si="2042"/>
        <v>#N/A</v>
      </c>
      <c r="J32672" t="e">
        <f t="shared" si="2043"/>
        <v>#N/A</v>
      </c>
    </row>
    <row r="32673" spans="1:10" x14ac:dyDescent="0.25">
      <c r="A32673">
        <v>293.84899999999999</v>
      </c>
      <c r="B32673">
        <v>6.2450000000000001</v>
      </c>
      <c r="C32673">
        <v>5.0999999999999996</v>
      </c>
      <c r="D32673">
        <v>-4.3716900000000001</v>
      </c>
      <c r="E32673" t="s">
        <v>32676</v>
      </c>
      <c r="F32673">
        <v>13.888888888888889</v>
      </c>
      <c r="G32673">
        <f t="shared" si="2040"/>
        <v>5.0999999999999996</v>
      </c>
      <c r="H32673" t="e">
        <f t="shared" si="2041"/>
        <v>#N/A</v>
      </c>
      <c r="I32673" t="e">
        <f t="shared" si="2042"/>
        <v>#N/A</v>
      </c>
      <c r="J32673" t="e">
        <f t="shared" si="2043"/>
        <v>#N/A</v>
      </c>
    </row>
    <row r="32674" spans="1:10" x14ac:dyDescent="0.25">
      <c r="A32674">
        <v>293.85599999999999</v>
      </c>
      <c r="B32674">
        <v>5.1479999999999997</v>
      </c>
      <c r="C32674">
        <v>3.0750000000000002</v>
      </c>
      <c r="D32674">
        <v>-4.7027700000000001</v>
      </c>
      <c r="E32674" t="s">
        <v>32677</v>
      </c>
      <c r="F32674">
        <v>13.888888888888889</v>
      </c>
      <c r="G32674">
        <f t="shared" si="2040"/>
        <v>3.0750000000000002</v>
      </c>
      <c r="H32674" t="e">
        <f t="shared" si="2041"/>
        <v>#N/A</v>
      </c>
      <c r="I32674" t="e">
        <f t="shared" si="2042"/>
        <v>#N/A</v>
      </c>
      <c r="J32674" t="e">
        <f t="shared" si="2043"/>
        <v>#N/A</v>
      </c>
    </row>
    <row r="32675" spans="1:10" x14ac:dyDescent="0.25">
      <c r="A32675">
        <v>293.863</v>
      </c>
      <c r="B32675">
        <v>4.085</v>
      </c>
      <c r="C32675">
        <v>3.0750000000000002</v>
      </c>
      <c r="D32675">
        <v>-3.06135</v>
      </c>
      <c r="E32675" t="s">
        <v>32678</v>
      </c>
      <c r="F32675">
        <v>13.333333333333334</v>
      </c>
      <c r="G32675">
        <f t="shared" si="2040"/>
        <v>3.0750000000000002</v>
      </c>
      <c r="H32675" t="e">
        <f t="shared" si="2041"/>
        <v>#N/A</v>
      </c>
      <c r="I32675" t="e">
        <f t="shared" si="2042"/>
        <v>#N/A</v>
      </c>
      <c r="J32675" t="e">
        <f t="shared" si="2043"/>
        <v>#N/A</v>
      </c>
    </row>
    <row r="32676" spans="1:10" x14ac:dyDescent="0.25">
      <c r="A32676">
        <v>293.87</v>
      </c>
      <c r="B32676">
        <v>3.355</v>
      </c>
      <c r="C32676">
        <v>3.2250000000000001</v>
      </c>
      <c r="D32676">
        <v>-1.7841199999999999</v>
      </c>
      <c r="E32676" t="s">
        <v>32679</v>
      </c>
      <c r="F32676">
        <v>13.333333333333334</v>
      </c>
      <c r="G32676">
        <f t="shared" si="2040"/>
        <v>3.2250000000000001</v>
      </c>
      <c r="H32676" t="e">
        <f t="shared" si="2041"/>
        <v>#N/A</v>
      </c>
      <c r="I32676" t="e">
        <f t="shared" si="2042"/>
        <v>#N/A</v>
      </c>
      <c r="J32676" t="e">
        <f t="shared" si="2043"/>
        <v>#N/A</v>
      </c>
    </row>
    <row r="32677" spans="1:10" x14ac:dyDescent="0.25">
      <c r="A32677">
        <v>293.87700000000001</v>
      </c>
      <c r="B32677">
        <v>3.6309999999999998</v>
      </c>
      <c r="C32677">
        <v>3.6</v>
      </c>
      <c r="D32677">
        <v>-1.83531</v>
      </c>
      <c r="E32677" t="s">
        <v>32680</v>
      </c>
      <c r="F32677">
        <v>12.777777777777779</v>
      </c>
      <c r="G32677">
        <f t="shared" si="2040"/>
        <v>3.6</v>
      </c>
      <c r="H32677" t="e">
        <f t="shared" si="2041"/>
        <v>#N/A</v>
      </c>
      <c r="I32677" t="e">
        <f t="shared" si="2042"/>
        <v>#N/A</v>
      </c>
      <c r="J32677" t="e">
        <f t="shared" si="2043"/>
        <v>#N/A</v>
      </c>
    </row>
    <row r="32678" spans="1:10" x14ac:dyDescent="0.25">
      <c r="A32678">
        <v>293.88400000000001</v>
      </c>
      <c r="B32678">
        <v>4.3230000000000004</v>
      </c>
      <c r="C32678">
        <v>2.9249999999999998</v>
      </c>
      <c r="D32678">
        <v>-3.5788500000000001</v>
      </c>
      <c r="E32678" t="s">
        <v>32681</v>
      </c>
      <c r="F32678">
        <v>12.777777777777779</v>
      </c>
      <c r="G32678">
        <f t="shared" si="2040"/>
        <v>2.9249999999999998</v>
      </c>
      <c r="H32678" t="e">
        <f t="shared" si="2041"/>
        <v>#N/A</v>
      </c>
      <c r="I32678" t="e">
        <f t="shared" si="2042"/>
        <v>#N/A</v>
      </c>
      <c r="J32678" t="e">
        <f t="shared" si="2043"/>
        <v>#N/A</v>
      </c>
    </row>
    <row r="32679" spans="1:10" x14ac:dyDescent="0.25">
      <c r="A32679">
        <v>293.89100000000002</v>
      </c>
      <c r="B32679">
        <v>6.5209999999999999</v>
      </c>
      <c r="C32679">
        <v>5.4</v>
      </c>
      <c r="D32679">
        <v>-4.4978699999999998</v>
      </c>
      <c r="E32679" t="s">
        <v>32682</v>
      </c>
      <c r="F32679">
        <v>12.222222222222223</v>
      </c>
      <c r="G32679">
        <f t="shared" si="2040"/>
        <v>5.4</v>
      </c>
      <c r="H32679" t="e">
        <f t="shared" si="2041"/>
        <v>#N/A</v>
      </c>
      <c r="I32679" t="e">
        <f t="shared" si="2042"/>
        <v>#N/A</v>
      </c>
      <c r="J32679" t="e">
        <f t="shared" si="2043"/>
        <v>#N/A</v>
      </c>
    </row>
    <row r="32680" spans="1:10" x14ac:dyDescent="0.25">
      <c r="A32680">
        <v>293.89699999999999</v>
      </c>
      <c r="B32680">
        <v>7.74</v>
      </c>
      <c r="C32680">
        <v>8.3249999999999993</v>
      </c>
      <c r="D32680">
        <v>-3.4551699999999999</v>
      </c>
      <c r="E32680" t="s">
        <v>32683</v>
      </c>
      <c r="F32680">
        <v>11.666666666666668</v>
      </c>
      <c r="G32680">
        <f t="shared" si="2040"/>
        <v>8.3249999999999993</v>
      </c>
      <c r="H32680" t="e">
        <f t="shared" si="2041"/>
        <v>#N/A</v>
      </c>
      <c r="I32680" t="e">
        <f t="shared" si="2042"/>
        <v>#N/A</v>
      </c>
      <c r="J32680" t="e">
        <f t="shared" si="2043"/>
        <v>#N/A</v>
      </c>
    </row>
    <row r="32681" spans="1:10" x14ac:dyDescent="0.25">
      <c r="A32681">
        <v>293.904</v>
      </c>
      <c r="B32681">
        <v>7.343</v>
      </c>
      <c r="C32681">
        <v>8.25</v>
      </c>
      <c r="D32681">
        <v>-2.9171499999999999</v>
      </c>
      <c r="E32681" t="s">
        <v>32684</v>
      </c>
      <c r="F32681">
        <v>11.666666666666668</v>
      </c>
      <c r="G32681">
        <f t="shared" si="2040"/>
        <v>8.25</v>
      </c>
      <c r="H32681" t="e">
        <f t="shared" si="2041"/>
        <v>#N/A</v>
      </c>
      <c r="I32681" t="e">
        <f t="shared" si="2042"/>
        <v>#N/A</v>
      </c>
      <c r="J32681" t="e">
        <f t="shared" si="2043"/>
        <v>#N/A</v>
      </c>
    </row>
    <row r="32682" spans="1:10" x14ac:dyDescent="0.25">
      <c r="A32682">
        <v>293.911</v>
      </c>
      <c r="B32682">
        <v>7.2069999999999999</v>
      </c>
      <c r="C32682">
        <v>7.8</v>
      </c>
      <c r="D32682">
        <v>-3.1571500000000001</v>
      </c>
      <c r="E32682" t="s">
        <v>32685</v>
      </c>
      <c r="F32682">
        <v>11.111111111111111</v>
      </c>
      <c r="G32682">
        <f t="shared" si="2040"/>
        <v>7.8</v>
      </c>
      <c r="H32682" t="e">
        <f t="shared" si="2041"/>
        <v>#N/A</v>
      </c>
      <c r="I32682" t="e">
        <f t="shared" si="2042"/>
        <v>#N/A</v>
      </c>
      <c r="J32682" t="e">
        <f t="shared" si="2043"/>
        <v>#N/A</v>
      </c>
    </row>
    <row r="32683" spans="1:10" x14ac:dyDescent="0.25">
      <c r="A32683">
        <v>293.91800000000001</v>
      </c>
      <c r="B32683">
        <v>6.6660000000000004</v>
      </c>
      <c r="C32683">
        <v>7.65</v>
      </c>
      <c r="D32683">
        <v>-2.4717699999999998</v>
      </c>
      <c r="E32683" t="s">
        <v>32686</v>
      </c>
      <c r="F32683">
        <v>11.111111111111111</v>
      </c>
      <c r="G32683">
        <f t="shared" si="2040"/>
        <v>7.65</v>
      </c>
      <c r="H32683" t="e">
        <f t="shared" si="2041"/>
        <v>#N/A</v>
      </c>
      <c r="I32683" t="e">
        <f t="shared" si="2042"/>
        <v>#N/A</v>
      </c>
      <c r="J32683" t="e">
        <f t="shared" si="2043"/>
        <v>#N/A</v>
      </c>
    </row>
    <row r="32684" spans="1:10" x14ac:dyDescent="0.25">
      <c r="A32684">
        <v>293.92500000000001</v>
      </c>
      <c r="B32684">
        <v>6.5209999999999999</v>
      </c>
      <c r="C32684">
        <v>8.625</v>
      </c>
      <c r="D32684">
        <v>-1.2728699999999999</v>
      </c>
      <c r="E32684" t="s">
        <v>32687</v>
      </c>
      <c r="F32684">
        <v>10.555555555555555</v>
      </c>
      <c r="G32684">
        <f t="shared" si="2040"/>
        <v>8.625</v>
      </c>
      <c r="H32684" t="e">
        <f t="shared" si="2041"/>
        <v>#N/A</v>
      </c>
      <c r="I32684" t="e">
        <f t="shared" si="2042"/>
        <v>#N/A</v>
      </c>
      <c r="J32684" t="e">
        <f t="shared" si="2043"/>
        <v>#N/A</v>
      </c>
    </row>
    <row r="32685" spans="1:10" x14ac:dyDescent="0.25">
      <c r="A32685">
        <v>293.93200000000002</v>
      </c>
      <c r="B32685">
        <v>7.2949999999999999</v>
      </c>
      <c r="C32685">
        <v>10.5</v>
      </c>
      <c r="D32685">
        <v>-0.59303099999999997</v>
      </c>
      <c r="E32685" t="s">
        <v>32688</v>
      </c>
      <c r="F32685">
        <v>10.555555555555555</v>
      </c>
      <c r="G32685">
        <f t="shared" si="2040"/>
        <v>10.5</v>
      </c>
      <c r="H32685" t="e">
        <f t="shared" si="2041"/>
        <v>#N/A</v>
      </c>
      <c r="I32685" t="e">
        <f t="shared" si="2042"/>
        <v>#N/A</v>
      </c>
      <c r="J32685" t="e">
        <f t="shared" si="2043"/>
        <v>#N/A</v>
      </c>
    </row>
    <row r="32686" spans="1:10" x14ac:dyDescent="0.25">
      <c r="A32686">
        <v>293.93900000000002</v>
      </c>
      <c r="B32686">
        <v>8.0950000000000006</v>
      </c>
      <c r="C32686">
        <v>10.425000000000001</v>
      </c>
      <c r="D32686">
        <v>-1.90334</v>
      </c>
      <c r="E32686" t="s">
        <v>32689</v>
      </c>
      <c r="F32686">
        <v>10.555555555555555</v>
      </c>
      <c r="G32686">
        <f t="shared" si="2040"/>
        <v>10.425000000000001</v>
      </c>
      <c r="H32686" t="e">
        <f t="shared" si="2041"/>
        <v>#N/A</v>
      </c>
      <c r="I32686" t="e">
        <f t="shared" si="2042"/>
        <v>#N/A</v>
      </c>
      <c r="J32686" t="e">
        <f t="shared" si="2043"/>
        <v>#N/A</v>
      </c>
    </row>
    <row r="32687" spans="1:10" x14ac:dyDescent="0.25">
      <c r="A32687">
        <v>293.94600000000003</v>
      </c>
      <c r="B32687">
        <v>6.0250000000000004</v>
      </c>
      <c r="C32687">
        <v>7.5</v>
      </c>
      <c r="D32687">
        <v>-1.6319699999999999</v>
      </c>
      <c r="E32687" t="s">
        <v>32690</v>
      </c>
      <c r="F32687">
        <v>10.555555555555555</v>
      </c>
      <c r="G32687">
        <f t="shared" si="2040"/>
        <v>7.5</v>
      </c>
      <c r="H32687" t="e">
        <f t="shared" si="2041"/>
        <v>#N/A</v>
      </c>
      <c r="I32687" t="e">
        <f t="shared" si="2042"/>
        <v>#N/A</v>
      </c>
      <c r="J32687" t="e">
        <f t="shared" si="2043"/>
        <v>#N/A</v>
      </c>
    </row>
    <row r="32688" spans="1:10" x14ac:dyDescent="0.25">
      <c r="A32688">
        <v>293.95299999999997</v>
      </c>
      <c r="B32688">
        <v>3.7389999999999999</v>
      </c>
      <c r="C32688">
        <v>5.4749999999999996</v>
      </c>
      <c r="D32688">
        <v>-0.12707399999999999</v>
      </c>
      <c r="E32688" t="s">
        <v>32691</v>
      </c>
      <c r="F32688">
        <v>10.555555555555555</v>
      </c>
      <c r="G32688">
        <f t="shared" si="2040"/>
        <v>5.4749999999999996</v>
      </c>
      <c r="H32688" t="e">
        <f t="shared" si="2041"/>
        <v>#N/A</v>
      </c>
      <c r="I32688" t="e">
        <f t="shared" si="2042"/>
        <v>#N/A</v>
      </c>
      <c r="J32688" t="e">
        <f t="shared" si="2043"/>
        <v>#N/A</v>
      </c>
    </row>
    <row r="32689" spans="1:10" x14ac:dyDescent="0.25">
      <c r="A32689">
        <v>293.95999999999998</v>
      </c>
      <c r="B32689">
        <v>4.6079999999999997</v>
      </c>
      <c r="C32689">
        <v>5.4</v>
      </c>
      <c r="D32689">
        <v>-1.54393</v>
      </c>
      <c r="E32689" t="s">
        <v>32692</v>
      </c>
      <c r="F32689">
        <v>10</v>
      </c>
      <c r="G32689">
        <f t="shared" si="2040"/>
        <v>5.4</v>
      </c>
      <c r="H32689" t="e">
        <f t="shared" si="2041"/>
        <v>#N/A</v>
      </c>
      <c r="I32689" t="e">
        <f t="shared" si="2042"/>
        <v>#N/A</v>
      </c>
      <c r="J32689" t="e">
        <f t="shared" si="2043"/>
        <v>#N/A</v>
      </c>
    </row>
    <row r="32690" spans="1:10" x14ac:dyDescent="0.25">
      <c r="A32690">
        <v>293.96699999999998</v>
      </c>
      <c r="B32690">
        <v>4.5609999999999999</v>
      </c>
      <c r="C32690">
        <v>6.6</v>
      </c>
      <c r="D32690">
        <v>-0.27135599999999999</v>
      </c>
      <c r="E32690" t="s">
        <v>32693</v>
      </c>
      <c r="F32690">
        <v>10</v>
      </c>
      <c r="G32690">
        <f t="shared" si="2040"/>
        <v>6.6</v>
      </c>
      <c r="H32690" t="e">
        <f t="shared" si="2041"/>
        <v>#N/A</v>
      </c>
      <c r="I32690" t="e">
        <f t="shared" si="2042"/>
        <v>#N/A</v>
      </c>
      <c r="J32690" t="e">
        <f t="shared" si="2043"/>
        <v>#N/A</v>
      </c>
    </row>
    <row r="32691" spans="1:10" x14ac:dyDescent="0.25">
      <c r="A32691">
        <v>293.97399999999999</v>
      </c>
      <c r="B32691">
        <v>7.024</v>
      </c>
      <c r="C32691">
        <v>10.425000000000001</v>
      </c>
      <c r="D32691">
        <v>-0.24956900000000001</v>
      </c>
      <c r="E32691" t="s">
        <v>32694</v>
      </c>
      <c r="F32691">
        <v>9.4444444444444446</v>
      </c>
      <c r="G32691">
        <f t="shared" si="2040"/>
        <v>10.425000000000001</v>
      </c>
      <c r="H32691" t="e">
        <f t="shared" si="2041"/>
        <v>#N/A</v>
      </c>
      <c r="I32691" t="e">
        <f t="shared" si="2042"/>
        <v>#N/A</v>
      </c>
      <c r="J32691" t="e">
        <f t="shared" si="2043"/>
        <v>#N/A</v>
      </c>
    </row>
    <row r="32692" spans="1:10" x14ac:dyDescent="0.25">
      <c r="A32692">
        <v>293.98099999999999</v>
      </c>
      <c r="B32692">
        <v>3.5990000000000002</v>
      </c>
      <c r="C32692">
        <v>7.5750000000000002</v>
      </c>
      <c r="D32692">
        <v>2.1891099999999999</v>
      </c>
      <c r="E32692" t="s">
        <v>32695</v>
      </c>
      <c r="F32692">
        <v>9.4444444444444446</v>
      </c>
      <c r="G32692">
        <f t="shared" si="2040"/>
        <v>7.5750000000000002</v>
      </c>
      <c r="H32692" t="e">
        <f t="shared" si="2041"/>
        <v>#N/A</v>
      </c>
      <c r="I32692" t="e">
        <f t="shared" si="2042"/>
        <v>#N/A</v>
      </c>
      <c r="J32692" t="e">
        <f t="shared" si="2043"/>
        <v>#N/A</v>
      </c>
    </row>
    <row r="32693" spans="1:10" x14ac:dyDescent="0.25">
      <c r="A32693">
        <v>293.988</v>
      </c>
      <c r="B32693">
        <v>3.5870000000000002</v>
      </c>
      <c r="C32693">
        <v>8.4</v>
      </c>
      <c r="D32693">
        <v>3.0326399999999998</v>
      </c>
      <c r="E32693" t="s">
        <v>32696</v>
      </c>
      <c r="F32693">
        <v>9.4444444444444446</v>
      </c>
      <c r="G32693">
        <f t="shared" si="2040"/>
        <v>8.4</v>
      </c>
      <c r="H32693" t="e">
        <f t="shared" si="2041"/>
        <v>#N/A</v>
      </c>
      <c r="I32693" t="e">
        <f t="shared" si="2042"/>
        <v>#N/A</v>
      </c>
      <c r="J32693" t="e">
        <f t="shared" si="2043"/>
        <v>#N/A</v>
      </c>
    </row>
    <row r="32694" spans="1:10" x14ac:dyDescent="0.25">
      <c r="A32694">
        <v>293.995</v>
      </c>
      <c r="B32694">
        <v>3.7690000000000001</v>
      </c>
      <c r="C32694">
        <v>8.0250000000000004</v>
      </c>
      <c r="D32694">
        <v>2.3765999999999998</v>
      </c>
      <c r="E32694" t="s">
        <v>32697</v>
      </c>
      <c r="F32694">
        <v>8.8888888888888893</v>
      </c>
      <c r="G32694">
        <f t="shared" si="2040"/>
        <v>8.0250000000000004</v>
      </c>
      <c r="H32694" t="e">
        <f t="shared" si="2041"/>
        <v>#N/A</v>
      </c>
      <c r="I32694" t="e">
        <f t="shared" si="2042"/>
        <v>#N/A</v>
      </c>
      <c r="J32694" t="e">
        <f t="shared" si="2043"/>
        <v>#N/A</v>
      </c>
    </row>
    <row r="32695" spans="1:10" x14ac:dyDescent="0.25">
      <c r="A32695">
        <v>294.00200000000001</v>
      </c>
      <c r="B32695">
        <v>4.3150000000000004</v>
      </c>
      <c r="C32695">
        <v>8.1</v>
      </c>
      <c r="D32695">
        <v>1.6085</v>
      </c>
      <c r="E32695" t="s">
        <v>32698</v>
      </c>
      <c r="F32695">
        <v>9.4444444444444446</v>
      </c>
      <c r="G32695">
        <f t="shared" si="2040"/>
        <v>8.1</v>
      </c>
      <c r="H32695" t="e">
        <f t="shared" si="2041"/>
        <v>#N/A</v>
      </c>
      <c r="I32695" t="e">
        <f t="shared" si="2042"/>
        <v>#N/A</v>
      </c>
      <c r="J32695" t="e">
        <f t="shared" si="2043"/>
        <v>#N/A</v>
      </c>
    </row>
    <row r="32696" spans="1:10" x14ac:dyDescent="0.25">
      <c r="A32696">
        <v>294.00900000000001</v>
      </c>
      <c r="B32696">
        <v>4.4770000000000003</v>
      </c>
      <c r="C32696">
        <v>7.875</v>
      </c>
      <c r="D32696">
        <v>1.1333500000000001</v>
      </c>
      <c r="E32696" t="s">
        <v>32699</v>
      </c>
      <c r="F32696">
        <v>9.4444444444444446</v>
      </c>
      <c r="G32696">
        <f t="shared" si="2040"/>
        <v>7.875</v>
      </c>
      <c r="H32696" t="e">
        <f t="shared" si="2041"/>
        <v>#N/A</v>
      </c>
      <c r="I32696" t="e">
        <f t="shared" si="2042"/>
        <v>#N/A</v>
      </c>
      <c r="J32696" t="e">
        <f t="shared" si="2043"/>
        <v>#N/A</v>
      </c>
    </row>
    <row r="32697" spans="1:10" x14ac:dyDescent="0.25">
      <c r="A32697">
        <v>294.01600000000002</v>
      </c>
      <c r="B32697">
        <v>6.9820000000000002</v>
      </c>
      <c r="C32697">
        <v>10.65</v>
      </c>
      <c r="D32697">
        <v>4.02847E-2</v>
      </c>
      <c r="E32697" t="s">
        <v>32700</v>
      </c>
      <c r="F32697">
        <v>9.4444444444444446</v>
      </c>
      <c r="G32697">
        <f t="shared" si="2040"/>
        <v>10.65</v>
      </c>
      <c r="H32697" t="e">
        <f t="shared" si="2041"/>
        <v>#N/A</v>
      </c>
      <c r="I32697" t="e">
        <f t="shared" si="2042"/>
        <v>#N/A</v>
      </c>
      <c r="J32697" t="e">
        <f t="shared" si="2043"/>
        <v>#N/A</v>
      </c>
    </row>
    <row r="32698" spans="1:10" x14ac:dyDescent="0.25">
      <c r="A32698">
        <v>294.02199999999999</v>
      </c>
      <c r="B32698">
        <v>7.1840000000000002</v>
      </c>
      <c r="C32698">
        <v>9.9</v>
      </c>
      <c r="D32698">
        <v>-1.02163</v>
      </c>
      <c r="E32698" t="s">
        <v>32701</v>
      </c>
      <c r="F32698">
        <v>9.4444444444444446</v>
      </c>
      <c r="G32698">
        <f t="shared" si="2040"/>
        <v>9.9</v>
      </c>
      <c r="H32698" t="e">
        <f t="shared" si="2041"/>
        <v>#N/A</v>
      </c>
      <c r="I32698" t="e">
        <f t="shared" si="2042"/>
        <v>#N/A</v>
      </c>
      <c r="J32698" t="e">
        <f t="shared" si="2043"/>
        <v>#N/A</v>
      </c>
    </row>
    <row r="32699" spans="1:10" x14ac:dyDescent="0.25">
      <c r="A32699">
        <v>294.029</v>
      </c>
      <c r="B32699">
        <v>6.7910000000000004</v>
      </c>
      <c r="C32699">
        <v>11.1</v>
      </c>
      <c r="D32699">
        <v>0.785215</v>
      </c>
      <c r="E32699" t="s">
        <v>32702</v>
      </c>
      <c r="F32699">
        <v>8.8888888888888893</v>
      </c>
      <c r="G32699">
        <f t="shared" si="2040"/>
        <v>11.1</v>
      </c>
      <c r="H32699" t="e">
        <f t="shared" si="2041"/>
        <v>#N/A</v>
      </c>
      <c r="I32699" t="e">
        <f t="shared" si="2042"/>
        <v>#N/A</v>
      </c>
      <c r="J32699" t="e">
        <f t="shared" si="2043"/>
        <v>#N/A</v>
      </c>
    </row>
    <row r="32700" spans="1:10" x14ac:dyDescent="0.25">
      <c r="A32700">
        <v>294.036</v>
      </c>
      <c r="B32700">
        <v>8.7799999999999994</v>
      </c>
      <c r="C32700">
        <v>13.2</v>
      </c>
      <c r="D32700">
        <v>-0.18607699999999999</v>
      </c>
      <c r="E32700" t="s">
        <v>32703</v>
      </c>
      <c r="F32700">
        <v>8.8888888888888893</v>
      </c>
      <c r="G32700">
        <f t="shared" si="2040"/>
        <v>13.2</v>
      </c>
      <c r="H32700" t="e">
        <f t="shared" si="2041"/>
        <v>#N/A</v>
      </c>
      <c r="I32700" t="e">
        <f t="shared" si="2042"/>
        <v>#N/A</v>
      </c>
      <c r="J32700" t="e">
        <f t="shared" si="2043"/>
        <v>#N/A</v>
      </c>
    </row>
    <row r="32701" spans="1:10" x14ac:dyDescent="0.25">
      <c r="A32701">
        <v>294.04300000000001</v>
      </c>
      <c r="B32701">
        <v>12.3</v>
      </c>
      <c r="C32701">
        <v>21</v>
      </c>
      <c r="D32701">
        <v>2.1785600000000001</v>
      </c>
      <c r="E32701" t="s">
        <v>32704</v>
      </c>
      <c r="F32701">
        <v>8.8888888888888893</v>
      </c>
      <c r="G32701">
        <f t="shared" si="2040"/>
        <v>21</v>
      </c>
      <c r="H32701" t="e">
        <f t="shared" si="2041"/>
        <v>#N/A</v>
      </c>
      <c r="I32701" t="e">
        <f t="shared" si="2042"/>
        <v>#N/A</v>
      </c>
      <c r="J32701" t="e">
        <f t="shared" si="2043"/>
        <v>#N/A</v>
      </c>
    </row>
    <row r="32702" spans="1:10" x14ac:dyDescent="0.25">
      <c r="A32702">
        <v>294.05</v>
      </c>
      <c r="B32702">
        <v>13.23</v>
      </c>
      <c r="C32702">
        <v>22.95</v>
      </c>
      <c r="D32702">
        <v>2.69251</v>
      </c>
      <c r="E32702" t="s">
        <v>32705</v>
      </c>
      <c r="F32702">
        <v>8.8888888888888893</v>
      </c>
      <c r="G32702">
        <f t="shared" si="2040"/>
        <v>22.95</v>
      </c>
      <c r="H32702" t="e">
        <f t="shared" si="2041"/>
        <v>#N/A</v>
      </c>
      <c r="I32702" t="e">
        <f t="shared" si="2042"/>
        <v>#N/A</v>
      </c>
      <c r="J32702" t="e">
        <f t="shared" si="2043"/>
        <v>#N/A</v>
      </c>
    </row>
    <row r="32703" spans="1:10" x14ac:dyDescent="0.25">
      <c r="A32703">
        <v>294.05700000000002</v>
      </c>
      <c r="B32703">
        <v>16.84</v>
      </c>
      <c r="C32703">
        <v>26.175000000000001</v>
      </c>
      <c r="D32703">
        <v>0.34316600000000003</v>
      </c>
      <c r="E32703" t="s">
        <v>32706</v>
      </c>
      <c r="F32703">
        <v>8.8888888888888893</v>
      </c>
      <c r="G32703">
        <f t="shared" si="2040"/>
        <v>26.175000000000001</v>
      </c>
      <c r="H32703" t="e">
        <f t="shared" si="2041"/>
        <v>#N/A</v>
      </c>
      <c r="I32703" t="e">
        <f t="shared" si="2042"/>
        <v>#N/A</v>
      </c>
      <c r="J32703" t="e">
        <f t="shared" si="2043"/>
        <v>#N/A</v>
      </c>
    </row>
    <row r="32704" spans="1:10" x14ac:dyDescent="0.25">
      <c r="A32704">
        <v>294.06400000000002</v>
      </c>
      <c r="B32704">
        <v>16.28</v>
      </c>
      <c r="C32704">
        <v>26.55</v>
      </c>
      <c r="D32704">
        <v>1.5828800000000001</v>
      </c>
      <c r="E32704" t="s">
        <v>32707</v>
      </c>
      <c r="F32704">
        <v>8.3333333333333339</v>
      </c>
      <c r="G32704">
        <f t="shared" si="2040"/>
        <v>26.55</v>
      </c>
      <c r="H32704" t="e">
        <f t="shared" si="2041"/>
        <v>#N/A</v>
      </c>
      <c r="I32704" t="e">
        <f t="shared" si="2042"/>
        <v>#N/A</v>
      </c>
      <c r="J32704" t="e">
        <f t="shared" si="2043"/>
        <v>#N/A</v>
      </c>
    </row>
    <row r="32705" spans="1:10" x14ac:dyDescent="0.25">
      <c r="A32705">
        <v>294.07100000000003</v>
      </c>
      <c r="B32705">
        <v>17.68</v>
      </c>
      <c r="C32705">
        <v>28.8</v>
      </c>
      <c r="D32705">
        <v>1.67109</v>
      </c>
      <c r="E32705" t="s">
        <v>32708</v>
      </c>
      <c r="F32705">
        <v>8.3333333333333339</v>
      </c>
      <c r="G32705">
        <f t="shared" si="2040"/>
        <v>28.8</v>
      </c>
      <c r="H32705" t="e">
        <f t="shared" si="2041"/>
        <v>#N/A</v>
      </c>
      <c r="I32705" t="e">
        <f t="shared" si="2042"/>
        <v>#N/A</v>
      </c>
      <c r="J32705" t="e">
        <f t="shared" si="2043"/>
        <v>#N/A</v>
      </c>
    </row>
    <row r="32706" spans="1:10" x14ac:dyDescent="0.25">
      <c r="A32706">
        <v>294.07799999999997</v>
      </c>
      <c r="B32706">
        <v>17.55</v>
      </c>
      <c r="C32706">
        <v>29.1</v>
      </c>
      <c r="D32706">
        <v>2.1718299999999999</v>
      </c>
      <c r="E32706" t="s">
        <v>32709</v>
      </c>
      <c r="F32706">
        <v>8.8888888888888893</v>
      </c>
      <c r="G32706">
        <f t="shared" si="2040"/>
        <v>29.1</v>
      </c>
      <c r="H32706" t="e">
        <f t="shared" si="2041"/>
        <v>#N/A</v>
      </c>
      <c r="I32706" t="e">
        <f t="shared" si="2042"/>
        <v>#N/A</v>
      </c>
      <c r="J32706" t="e">
        <f t="shared" si="2043"/>
        <v>#N/A</v>
      </c>
    </row>
    <row r="32707" spans="1:10" x14ac:dyDescent="0.25">
      <c r="A32707">
        <v>294.08499999999998</v>
      </c>
      <c r="B32707">
        <v>17.41</v>
      </c>
      <c r="C32707">
        <v>28.2</v>
      </c>
      <c r="D32707">
        <v>1.4880100000000001</v>
      </c>
      <c r="E32707" t="s">
        <v>32710</v>
      </c>
      <c r="F32707">
        <v>8.8888888888888893</v>
      </c>
      <c r="G32707">
        <f t="shared" ref="G32707:G32770" si="2044">IF(F32707&lt;20,C32707,NA())</f>
        <v>28.2</v>
      </c>
      <c r="H32707" t="e">
        <f t="shared" ref="H32707:H32770" si="2045">IF(AND(F32707&gt;19.999,F32707&lt;30),C32707,NA())</f>
        <v>#N/A</v>
      </c>
      <c r="I32707" t="e">
        <f t="shared" ref="I32707:I32770" si="2046">IF(AND(F32707&gt;29.999,F32707&lt;40),C32707,NA())</f>
        <v>#N/A</v>
      </c>
      <c r="J32707" t="e">
        <f t="shared" ref="J32707:J32770" si="2047">IF(F32707&gt;40,C32707,NA())</f>
        <v>#N/A</v>
      </c>
    </row>
    <row r="32708" spans="1:10" x14ac:dyDescent="0.25">
      <c r="A32708">
        <v>294.09199999999998</v>
      </c>
      <c r="B32708">
        <v>14.7</v>
      </c>
      <c r="C32708">
        <v>25.725000000000001</v>
      </c>
      <c r="D32708">
        <v>3.1976200000000001</v>
      </c>
      <c r="E32708" t="s">
        <v>32711</v>
      </c>
      <c r="F32708">
        <v>8.8888888888888893</v>
      </c>
      <c r="G32708">
        <f t="shared" si="2044"/>
        <v>25.725000000000001</v>
      </c>
      <c r="H32708" t="e">
        <f t="shared" si="2045"/>
        <v>#N/A</v>
      </c>
      <c r="I32708" t="e">
        <f t="shared" si="2046"/>
        <v>#N/A</v>
      </c>
      <c r="J32708" t="e">
        <f t="shared" si="2047"/>
        <v>#N/A</v>
      </c>
    </row>
    <row r="32709" spans="1:10" x14ac:dyDescent="0.25">
      <c r="A32709">
        <v>294.09899999999999</v>
      </c>
      <c r="B32709">
        <v>11.5</v>
      </c>
      <c r="C32709">
        <v>18.975000000000001</v>
      </c>
      <c r="D32709">
        <v>1.38887</v>
      </c>
      <c r="E32709" t="s">
        <v>32712</v>
      </c>
      <c r="F32709">
        <v>8.3333333333333339</v>
      </c>
      <c r="G32709">
        <f t="shared" si="2044"/>
        <v>18.975000000000001</v>
      </c>
      <c r="H32709" t="e">
        <f t="shared" si="2045"/>
        <v>#N/A</v>
      </c>
      <c r="I32709" t="e">
        <f t="shared" si="2046"/>
        <v>#N/A</v>
      </c>
      <c r="J32709" t="e">
        <f t="shared" si="2047"/>
        <v>#N/A</v>
      </c>
    </row>
    <row r="32710" spans="1:10" x14ac:dyDescent="0.25">
      <c r="A32710">
        <v>294.10599999999999</v>
      </c>
      <c r="B32710">
        <v>9.3680000000000003</v>
      </c>
      <c r="C32710">
        <v>16.5</v>
      </c>
      <c r="D32710">
        <v>2.2059700000000002</v>
      </c>
      <c r="E32710" t="s">
        <v>32713</v>
      </c>
      <c r="F32710">
        <v>8.3333333333333339</v>
      </c>
      <c r="G32710">
        <f t="shared" si="2044"/>
        <v>16.5</v>
      </c>
      <c r="H32710" t="e">
        <f t="shared" si="2045"/>
        <v>#N/A</v>
      </c>
      <c r="I32710" t="e">
        <f t="shared" si="2046"/>
        <v>#N/A</v>
      </c>
      <c r="J32710" t="e">
        <f t="shared" si="2047"/>
        <v>#N/A</v>
      </c>
    </row>
    <row r="32711" spans="1:10" x14ac:dyDescent="0.25">
      <c r="A32711">
        <v>294.113</v>
      </c>
      <c r="B32711">
        <v>8.5679999999999996</v>
      </c>
      <c r="C32711">
        <v>17.55</v>
      </c>
      <c r="D32711">
        <v>4.4912799999999997</v>
      </c>
      <c r="E32711" t="s">
        <v>32714</v>
      </c>
      <c r="F32711">
        <v>8.3333333333333339</v>
      </c>
      <c r="G32711">
        <f t="shared" si="2044"/>
        <v>17.55</v>
      </c>
      <c r="H32711" t="e">
        <f t="shared" si="2045"/>
        <v>#N/A</v>
      </c>
      <c r="I32711" t="e">
        <f t="shared" si="2046"/>
        <v>#N/A</v>
      </c>
      <c r="J32711" t="e">
        <f t="shared" si="2047"/>
        <v>#N/A</v>
      </c>
    </row>
    <row r="32712" spans="1:10" x14ac:dyDescent="0.25">
      <c r="A32712">
        <v>294.12</v>
      </c>
      <c r="B32712">
        <v>11.8</v>
      </c>
      <c r="C32712">
        <v>20.7</v>
      </c>
      <c r="D32712">
        <v>2.65062</v>
      </c>
      <c r="E32712" t="s">
        <v>32715</v>
      </c>
      <c r="F32712">
        <v>8.3333333333333339</v>
      </c>
      <c r="G32712">
        <f t="shared" si="2044"/>
        <v>20.7</v>
      </c>
      <c r="H32712" t="e">
        <f t="shared" si="2045"/>
        <v>#N/A</v>
      </c>
      <c r="I32712" t="e">
        <f t="shared" si="2046"/>
        <v>#N/A</v>
      </c>
      <c r="J32712" t="e">
        <f t="shared" si="2047"/>
        <v>#N/A</v>
      </c>
    </row>
    <row r="32713" spans="1:10" x14ac:dyDescent="0.25">
      <c r="A32713">
        <v>294.12700000000001</v>
      </c>
      <c r="B32713">
        <v>11.82</v>
      </c>
      <c r="C32713">
        <v>21.824999999999999</v>
      </c>
      <c r="D32713">
        <v>3.7447400000000002</v>
      </c>
      <c r="E32713" t="s">
        <v>32716</v>
      </c>
      <c r="F32713">
        <v>7.7777777777777786</v>
      </c>
      <c r="G32713">
        <f t="shared" si="2044"/>
        <v>21.824999999999999</v>
      </c>
      <c r="H32713" t="e">
        <f t="shared" si="2045"/>
        <v>#N/A</v>
      </c>
      <c r="I32713" t="e">
        <f t="shared" si="2046"/>
        <v>#N/A</v>
      </c>
      <c r="J32713" t="e">
        <f t="shared" si="2047"/>
        <v>#N/A</v>
      </c>
    </row>
    <row r="32714" spans="1:10" x14ac:dyDescent="0.25">
      <c r="A32714">
        <v>294.13400000000001</v>
      </c>
      <c r="B32714">
        <v>16.079999999999998</v>
      </c>
      <c r="C32714">
        <v>28.35</v>
      </c>
      <c r="D32714">
        <v>3.69171</v>
      </c>
      <c r="E32714" t="s">
        <v>32717</v>
      </c>
      <c r="F32714">
        <v>7.7777777777777786</v>
      </c>
      <c r="G32714">
        <f t="shared" si="2044"/>
        <v>28.35</v>
      </c>
      <c r="H32714" t="e">
        <f t="shared" si="2045"/>
        <v>#N/A</v>
      </c>
      <c r="I32714" t="e">
        <f t="shared" si="2046"/>
        <v>#N/A</v>
      </c>
      <c r="J32714" t="e">
        <f t="shared" si="2047"/>
        <v>#N/A</v>
      </c>
    </row>
    <row r="32715" spans="1:10" x14ac:dyDescent="0.25">
      <c r="A32715">
        <v>294.14100000000002</v>
      </c>
      <c r="B32715">
        <v>19.75</v>
      </c>
      <c r="C32715">
        <v>33.674999999999997</v>
      </c>
      <c r="D32715">
        <v>3.34972</v>
      </c>
      <c r="E32715" t="s">
        <v>32718</v>
      </c>
      <c r="F32715">
        <v>7.7777777777777786</v>
      </c>
      <c r="G32715">
        <f t="shared" si="2044"/>
        <v>33.674999999999997</v>
      </c>
      <c r="H32715" t="e">
        <f t="shared" si="2045"/>
        <v>#N/A</v>
      </c>
      <c r="I32715" t="e">
        <f t="shared" si="2046"/>
        <v>#N/A</v>
      </c>
      <c r="J32715" t="e">
        <f t="shared" si="2047"/>
        <v>#N/A</v>
      </c>
    </row>
    <row r="32716" spans="1:10" x14ac:dyDescent="0.25">
      <c r="A32716">
        <v>294.14699999999999</v>
      </c>
      <c r="B32716">
        <v>21.05</v>
      </c>
      <c r="C32716">
        <v>35.924999999999997</v>
      </c>
      <c r="D32716">
        <v>3.5923400000000001</v>
      </c>
      <c r="E32716" t="s">
        <v>32719</v>
      </c>
      <c r="F32716">
        <v>7.7777777777777786</v>
      </c>
      <c r="G32716">
        <f t="shared" si="2044"/>
        <v>35.924999999999997</v>
      </c>
      <c r="H32716" t="e">
        <f t="shared" si="2045"/>
        <v>#N/A</v>
      </c>
      <c r="I32716" t="e">
        <f t="shared" si="2046"/>
        <v>#N/A</v>
      </c>
      <c r="J32716" t="e">
        <f t="shared" si="2047"/>
        <v>#N/A</v>
      </c>
    </row>
    <row r="32717" spans="1:10" x14ac:dyDescent="0.25">
      <c r="A32717">
        <v>294.154</v>
      </c>
      <c r="B32717">
        <v>20.68</v>
      </c>
      <c r="C32717">
        <v>34.65</v>
      </c>
      <c r="D32717">
        <v>2.8886699999999998</v>
      </c>
      <c r="E32717" t="s">
        <v>32720</v>
      </c>
      <c r="F32717">
        <v>8.3333333333333339</v>
      </c>
      <c r="G32717">
        <f t="shared" si="2044"/>
        <v>34.65</v>
      </c>
      <c r="H32717" t="e">
        <f t="shared" si="2045"/>
        <v>#N/A</v>
      </c>
      <c r="I32717" t="e">
        <f t="shared" si="2046"/>
        <v>#N/A</v>
      </c>
      <c r="J32717" t="e">
        <f t="shared" si="2047"/>
        <v>#N/A</v>
      </c>
    </row>
    <row r="32718" spans="1:10" x14ac:dyDescent="0.25">
      <c r="A32718">
        <v>294.161</v>
      </c>
      <c r="B32718">
        <v>16.21</v>
      </c>
      <c r="C32718">
        <v>27.524999999999999</v>
      </c>
      <c r="D32718">
        <v>2.6659700000000002</v>
      </c>
      <c r="E32718" t="s">
        <v>32721</v>
      </c>
      <c r="F32718">
        <v>8.3333333333333339</v>
      </c>
      <c r="G32718">
        <f t="shared" si="2044"/>
        <v>27.524999999999999</v>
      </c>
      <c r="H32718" t="e">
        <f t="shared" si="2045"/>
        <v>#N/A</v>
      </c>
      <c r="I32718" t="e">
        <f t="shared" si="2046"/>
        <v>#N/A</v>
      </c>
      <c r="J32718" t="e">
        <f t="shared" si="2047"/>
        <v>#N/A</v>
      </c>
    </row>
    <row r="32719" spans="1:10" x14ac:dyDescent="0.25">
      <c r="A32719">
        <v>294.16800000000001</v>
      </c>
      <c r="B32719">
        <v>16.809999999999999</v>
      </c>
      <c r="C32719">
        <v>29.625</v>
      </c>
      <c r="D32719">
        <v>3.8394900000000001</v>
      </c>
      <c r="E32719" t="s">
        <v>32722</v>
      </c>
      <c r="F32719">
        <v>8.3333333333333339</v>
      </c>
      <c r="G32719">
        <f t="shared" si="2044"/>
        <v>29.625</v>
      </c>
      <c r="H32719" t="e">
        <f t="shared" si="2045"/>
        <v>#N/A</v>
      </c>
      <c r="I32719" t="e">
        <f t="shared" si="2046"/>
        <v>#N/A</v>
      </c>
      <c r="J32719" t="e">
        <f t="shared" si="2047"/>
        <v>#N/A</v>
      </c>
    </row>
    <row r="32720" spans="1:10" x14ac:dyDescent="0.25">
      <c r="A32720">
        <v>294.17500000000001</v>
      </c>
      <c r="B32720">
        <v>18.7</v>
      </c>
      <c r="C32720">
        <v>32.25</v>
      </c>
      <c r="D32720">
        <v>3.5460699999999998</v>
      </c>
      <c r="E32720" t="s">
        <v>32723</v>
      </c>
      <c r="F32720">
        <v>7.7777777777777786</v>
      </c>
      <c r="G32720">
        <f t="shared" si="2044"/>
        <v>32.25</v>
      </c>
      <c r="H32720" t="e">
        <f t="shared" si="2045"/>
        <v>#N/A</v>
      </c>
      <c r="I32720" t="e">
        <f t="shared" si="2046"/>
        <v>#N/A</v>
      </c>
      <c r="J32720" t="e">
        <f t="shared" si="2047"/>
        <v>#N/A</v>
      </c>
    </row>
    <row r="32721" spans="1:10" x14ac:dyDescent="0.25">
      <c r="A32721">
        <v>294.18200000000002</v>
      </c>
      <c r="B32721">
        <v>17.54</v>
      </c>
      <c r="C32721">
        <v>29.85</v>
      </c>
      <c r="D32721">
        <v>2.9372699999999998</v>
      </c>
      <c r="E32721" t="s">
        <v>32724</v>
      </c>
      <c r="F32721">
        <v>7.7777777777777786</v>
      </c>
      <c r="G32721">
        <f t="shared" si="2044"/>
        <v>29.85</v>
      </c>
      <c r="H32721" t="e">
        <f t="shared" si="2045"/>
        <v>#N/A</v>
      </c>
      <c r="I32721" t="e">
        <f t="shared" si="2046"/>
        <v>#N/A</v>
      </c>
      <c r="J32721" t="e">
        <f t="shared" si="2047"/>
        <v>#N/A</v>
      </c>
    </row>
    <row r="32722" spans="1:10" x14ac:dyDescent="0.25">
      <c r="A32722">
        <v>294.18900000000002</v>
      </c>
      <c r="B32722">
        <v>10.07</v>
      </c>
      <c r="C32722">
        <v>19.95</v>
      </c>
      <c r="D32722">
        <v>4.5719799999999999</v>
      </c>
      <c r="E32722" t="s">
        <v>32725</v>
      </c>
      <c r="F32722">
        <v>7.7777777777777786</v>
      </c>
      <c r="G32722">
        <f t="shared" si="2044"/>
        <v>19.95</v>
      </c>
      <c r="H32722" t="e">
        <f t="shared" si="2045"/>
        <v>#N/A</v>
      </c>
      <c r="I32722" t="e">
        <f t="shared" si="2046"/>
        <v>#N/A</v>
      </c>
      <c r="J32722" t="e">
        <f t="shared" si="2047"/>
        <v>#N/A</v>
      </c>
    </row>
    <row r="32723" spans="1:10" x14ac:dyDescent="0.25">
      <c r="A32723">
        <v>294.19600000000003</v>
      </c>
      <c r="B32723">
        <v>10.95</v>
      </c>
      <c r="C32723">
        <v>20.25</v>
      </c>
      <c r="D32723">
        <v>3.5131399999999999</v>
      </c>
      <c r="E32723" t="s">
        <v>32726</v>
      </c>
      <c r="F32723">
        <v>7.7777777777777786</v>
      </c>
      <c r="G32723">
        <f t="shared" si="2044"/>
        <v>20.25</v>
      </c>
      <c r="H32723" t="e">
        <f t="shared" si="2045"/>
        <v>#N/A</v>
      </c>
      <c r="I32723" t="e">
        <f t="shared" si="2046"/>
        <v>#N/A</v>
      </c>
      <c r="J32723" t="e">
        <f t="shared" si="2047"/>
        <v>#N/A</v>
      </c>
    </row>
    <row r="32724" spans="1:10" x14ac:dyDescent="0.25">
      <c r="A32724">
        <v>294.20299999999997</v>
      </c>
      <c r="B32724">
        <v>12.05</v>
      </c>
      <c r="C32724">
        <v>21.75</v>
      </c>
      <c r="D32724">
        <v>3.3145899999999999</v>
      </c>
      <c r="E32724" t="s">
        <v>32727</v>
      </c>
      <c r="F32724">
        <v>7.7777777777777786</v>
      </c>
      <c r="G32724">
        <f t="shared" si="2044"/>
        <v>21.75</v>
      </c>
      <c r="H32724" t="e">
        <f t="shared" si="2045"/>
        <v>#N/A</v>
      </c>
      <c r="I32724" t="e">
        <f t="shared" si="2046"/>
        <v>#N/A</v>
      </c>
      <c r="J32724" t="e">
        <f t="shared" si="2047"/>
        <v>#N/A</v>
      </c>
    </row>
    <row r="32725" spans="1:10" x14ac:dyDescent="0.25">
      <c r="A32725">
        <v>294.20999999999998</v>
      </c>
      <c r="B32725">
        <v>11.68</v>
      </c>
      <c r="C32725">
        <v>21.975000000000001</v>
      </c>
      <c r="D32725">
        <v>4.1109200000000001</v>
      </c>
      <c r="E32725" t="s">
        <v>32728</v>
      </c>
      <c r="F32725">
        <v>7.7777777777777786</v>
      </c>
      <c r="G32725">
        <f t="shared" si="2044"/>
        <v>21.975000000000001</v>
      </c>
      <c r="H32725" t="e">
        <f t="shared" si="2045"/>
        <v>#N/A</v>
      </c>
      <c r="I32725" t="e">
        <f t="shared" si="2046"/>
        <v>#N/A</v>
      </c>
      <c r="J32725" t="e">
        <f t="shared" si="2047"/>
        <v>#N/A</v>
      </c>
    </row>
    <row r="32726" spans="1:10" x14ac:dyDescent="0.25">
      <c r="A32726">
        <v>294.21699999999998</v>
      </c>
      <c r="B32726">
        <v>14.61</v>
      </c>
      <c r="C32726">
        <v>23.925000000000001</v>
      </c>
      <c r="D32726">
        <v>1.5366</v>
      </c>
      <c r="E32726" t="s">
        <v>32729</v>
      </c>
      <c r="F32726">
        <v>7.7777777777777786</v>
      </c>
      <c r="G32726">
        <f t="shared" si="2044"/>
        <v>23.925000000000001</v>
      </c>
      <c r="H32726" t="e">
        <f t="shared" si="2045"/>
        <v>#N/A</v>
      </c>
      <c r="I32726" t="e">
        <f t="shared" si="2046"/>
        <v>#N/A</v>
      </c>
      <c r="J32726" t="e">
        <f t="shared" si="2047"/>
        <v>#N/A</v>
      </c>
    </row>
    <row r="32727" spans="1:10" x14ac:dyDescent="0.25">
      <c r="A32727">
        <v>294.22399999999999</v>
      </c>
      <c r="B32727">
        <v>5.82</v>
      </c>
      <c r="C32727">
        <v>12.675000000000001</v>
      </c>
      <c r="D32727">
        <v>3.8595700000000002</v>
      </c>
      <c r="E32727" t="s">
        <v>32730</v>
      </c>
      <c r="F32727">
        <v>7.7777777777777786</v>
      </c>
      <c r="G32727">
        <f t="shared" si="2044"/>
        <v>12.675000000000001</v>
      </c>
      <c r="H32727" t="e">
        <f t="shared" si="2045"/>
        <v>#N/A</v>
      </c>
      <c r="I32727" t="e">
        <f t="shared" si="2046"/>
        <v>#N/A</v>
      </c>
      <c r="J32727" t="e">
        <f t="shared" si="2047"/>
        <v>#N/A</v>
      </c>
    </row>
    <row r="32728" spans="1:10" x14ac:dyDescent="0.25">
      <c r="A32728">
        <v>294.23099999999999</v>
      </c>
      <c r="B32728">
        <v>3.13</v>
      </c>
      <c r="C32728">
        <v>9</v>
      </c>
      <c r="D32728">
        <v>4.3383099999999999</v>
      </c>
      <c r="E32728" t="s">
        <v>32731</v>
      </c>
      <c r="F32728">
        <v>7.7777777777777786</v>
      </c>
      <c r="G32728">
        <f t="shared" si="2044"/>
        <v>9</v>
      </c>
      <c r="H32728" t="e">
        <f t="shared" si="2045"/>
        <v>#N/A</v>
      </c>
      <c r="I32728" t="e">
        <f t="shared" si="2046"/>
        <v>#N/A</v>
      </c>
      <c r="J32728" t="e">
        <f t="shared" si="2047"/>
        <v>#N/A</v>
      </c>
    </row>
    <row r="32729" spans="1:10" x14ac:dyDescent="0.25">
      <c r="A32729">
        <v>294.238</v>
      </c>
      <c r="B32729">
        <v>15.52</v>
      </c>
      <c r="C32729">
        <v>27.15</v>
      </c>
      <c r="D32729">
        <v>3.35643</v>
      </c>
      <c r="E32729" t="s">
        <v>32732</v>
      </c>
      <c r="F32729">
        <v>7.7777777777777786</v>
      </c>
      <c r="G32729">
        <f t="shared" si="2044"/>
        <v>27.15</v>
      </c>
      <c r="H32729" t="e">
        <f t="shared" si="2045"/>
        <v>#N/A</v>
      </c>
      <c r="I32729" t="e">
        <f t="shared" si="2046"/>
        <v>#N/A</v>
      </c>
      <c r="J32729" t="e">
        <f t="shared" si="2047"/>
        <v>#N/A</v>
      </c>
    </row>
    <row r="32730" spans="1:10" x14ac:dyDescent="0.25">
      <c r="A32730">
        <v>294.245</v>
      </c>
      <c r="B32730">
        <v>19.850000000000001</v>
      </c>
      <c r="C32730">
        <v>35.25</v>
      </c>
      <c r="D32730">
        <v>4.7703100000000003</v>
      </c>
      <c r="E32730" t="s">
        <v>32733</v>
      </c>
      <c r="F32730">
        <v>7.2222222222222223</v>
      </c>
      <c r="G32730">
        <f t="shared" si="2044"/>
        <v>35.25</v>
      </c>
      <c r="H32730" t="e">
        <f t="shared" si="2045"/>
        <v>#N/A</v>
      </c>
      <c r="I32730" t="e">
        <f t="shared" si="2046"/>
        <v>#N/A</v>
      </c>
      <c r="J32730" t="e">
        <f t="shared" si="2047"/>
        <v>#N/A</v>
      </c>
    </row>
    <row r="32731" spans="1:10" x14ac:dyDescent="0.25">
      <c r="A32731">
        <v>294.25200000000001</v>
      </c>
      <c r="B32731">
        <v>23.3</v>
      </c>
      <c r="C32731">
        <v>41.1</v>
      </c>
      <c r="D32731">
        <v>5.2930299999999999</v>
      </c>
      <c r="E32731" t="s">
        <v>32734</v>
      </c>
      <c r="F32731">
        <v>7.2222222222222223</v>
      </c>
      <c r="G32731">
        <f t="shared" si="2044"/>
        <v>41.1</v>
      </c>
      <c r="H32731" t="e">
        <f t="shared" si="2045"/>
        <v>#N/A</v>
      </c>
      <c r="I32731" t="e">
        <f t="shared" si="2046"/>
        <v>#N/A</v>
      </c>
      <c r="J32731" t="e">
        <f t="shared" si="2047"/>
        <v>#N/A</v>
      </c>
    </row>
    <row r="32732" spans="1:10" x14ac:dyDescent="0.25">
      <c r="A32732">
        <v>294.25900000000001</v>
      </c>
      <c r="B32732">
        <v>18.11</v>
      </c>
      <c r="C32732">
        <v>32.475000000000001</v>
      </c>
      <c r="D32732">
        <v>4.6821099999999998</v>
      </c>
      <c r="E32732" t="s">
        <v>32735</v>
      </c>
      <c r="F32732">
        <v>7.2222222222222223</v>
      </c>
      <c r="G32732">
        <f t="shared" si="2044"/>
        <v>32.475000000000001</v>
      </c>
      <c r="H32732" t="e">
        <f t="shared" si="2045"/>
        <v>#N/A</v>
      </c>
      <c r="I32732" t="e">
        <f t="shared" si="2046"/>
        <v>#N/A</v>
      </c>
      <c r="J32732" t="e">
        <f t="shared" si="2047"/>
        <v>#N/A</v>
      </c>
    </row>
    <row r="32733" spans="1:10" x14ac:dyDescent="0.25">
      <c r="A32733">
        <v>294.26600000000002</v>
      </c>
      <c r="B32733">
        <v>16.579999999999998</v>
      </c>
      <c r="C32733">
        <v>30.15</v>
      </c>
      <c r="D32733">
        <v>4.7196400000000001</v>
      </c>
      <c r="E32733" t="s">
        <v>32736</v>
      </c>
      <c r="F32733">
        <v>7.2222222222222223</v>
      </c>
      <c r="G32733">
        <f t="shared" si="2044"/>
        <v>30.15</v>
      </c>
      <c r="H32733" t="e">
        <f t="shared" si="2045"/>
        <v>#N/A</v>
      </c>
      <c r="I32733" t="e">
        <f t="shared" si="2046"/>
        <v>#N/A</v>
      </c>
      <c r="J32733" t="e">
        <f t="shared" si="2047"/>
        <v>#N/A</v>
      </c>
    </row>
    <row r="32734" spans="1:10" x14ac:dyDescent="0.25">
      <c r="A32734">
        <v>294.27199999999999</v>
      </c>
      <c r="B32734">
        <v>18.41</v>
      </c>
      <c r="C32734">
        <v>32.625</v>
      </c>
      <c r="D32734">
        <v>4.3688700000000003</v>
      </c>
      <c r="E32734" t="s">
        <v>32737</v>
      </c>
      <c r="F32734">
        <v>7.2222222222222223</v>
      </c>
      <c r="G32734">
        <f t="shared" si="2044"/>
        <v>32.625</v>
      </c>
      <c r="H32734" t="e">
        <f t="shared" si="2045"/>
        <v>#N/A</v>
      </c>
      <c r="I32734" t="e">
        <f t="shared" si="2046"/>
        <v>#N/A</v>
      </c>
      <c r="J32734" t="e">
        <f t="shared" si="2047"/>
        <v>#N/A</v>
      </c>
    </row>
    <row r="32735" spans="1:10" x14ac:dyDescent="0.25">
      <c r="A32735">
        <v>294.279</v>
      </c>
      <c r="B32735">
        <v>15.75</v>
      </c>
      <c r="C32735">
        <v>27.75</v>
      </c>
      <c r="D32735">
        <v>3.60128</v>
      </c>
      <c r="E32735" t="s">
        <v>32738</v>
      </c>
      <c r="F32735">
        <v>7.2222222222222223</v>
      </c>
      <c r="G32735">
        <f t="shared" si="2044"/>
        <v>27.75</v>
      </c>
      <c r="H32735" t="e">
        <f t="shared" si="2045"/>
        <v>#N/A</v>
      </c>
      <c r="I32735" t="e">
        <f t="shared" si="2046"/>
        <v>#N/A</v>
      </c>
      <c r="J32735" t="e">
        <f t="shared" si="2047"/>
        <v>#N/A</v>
      </c>
    </row>
    <row r="32736" spans="1:10" x14ac:dyDescent="0.25">
      <c r="A32736">
        <v>294.286</v>
      </c>
      <c r="B32736">
        <v>12.52</v>
      </c>
      <c r="C32736">
        <v>22.875</v>
      </c>
      <c r="D32736">
        <v>3.7138399999999998</v>
      </c>
      <c r="E32736" t="s">
        <v>32739</v>
      </c>
      <c r="F32736">
        <v>7.7777777777777786</v>
      </c>
      <c r="G32736">
        <f t="shared" si="2044"/>
        <v>22.875</v>
      </c>
      <c r="H32736" t="e">
        <f t="shared" si="2045"/>
        <v>#N/A</v>
      </c>
      <c r="I32736" t="e">
        <f t="shared" si="2046"/>
        <v>#N/A</v>
      </c>
      <c r="J32736" t="e">
        <f t="shared" si="2047"/>
        <v>#N/A</v>
      </c>
    </row>
    <row r="32737" spans="1:10" x14ac:dyDescent="0.25">
      <c r="A32737">
        <v>294.29300000000001</v>
      </c>
      <c r="B32737">
        <v>9.4789999999999992</v>
      </c>
      <c r="C32737">
        <v>18.675000000000001</v>
      </c>
      <c r="D32737">
        <v>4.2095700000000003</v>
      </c>
      <c r="E32737" t="s">
        <v>32740</v>
      </c>
      <c r="F32737">
        <v>8.3333333333333339</v>
      </c>
      <c r="G32737">
        <f t="shared" si="2044"/>
        <v>18.675000000000001</v>
      </c>
      <c r="H32737" t="e">
        <f t="shared" si="2045"/>
        <v>#N/A</v>
      </c>
      <c r="I32737" t="e">
        <f t="shared" si="2046"/>
        <v>#N/A</v>
      </c>
      <c r="J32737" t="e">
        <f t="shared" si="2047"/>
        <v>#N/A</v>
      </c>
    </row>
    <row r="32738" spans="1:10" x14ac:dyDescent="0.25">
      <c r="A32738">
        <v>294.3</v>
      </c>
      <c r="B32738">
        <v>12.53</v>
      </c>
      <c r="C32738">
        <v>21.975000000000001</v>
      </c>
      <c r="D32738">
        <v>2.7984</v>
      </c>
      <c r="E32738" t="s">
        <v>32741</v>
      </c>
      <c r="F32738">
        <v>9.4444444444444446</v>
      </c>
      <c r="G32738">
        <f t="shared" si="2044"/>
        <v>21.975000000000001</v>
      </c>
      <c r="H32738" t="e">
        <f t="shared" si="2045"/>
        <v>#N/A</v>
      </c>
      <c r="I32738" t="e">
        <f t="shared" si="2046"/>
        <v>#N/A</v>
      </c>
      <c r="J32738" t="e">
        <f t="shared" si="2047"/>
        <v>#N/A</v>
      </c>
    </row>
    <row r="32739" spans="1:10" x14ac:dyDescent="0.25">
      <c r="A32739">
        <v>294.30700000000002</v>
      </c>
      <c r="B32739">
        <v>15.23</v>
      </c>
      <c r="C32739">
        <v>26.925000000000001</v>
      </c>
      <c r="D32739">
        <v>3.5792299999999999</v>
      </c>
      <c r="E32739" t="s">
        <v>32742</v>
      </c>
      <c r="F32739">
        <v>9.4444444444444446</v>
      </c>
      <c r="G32739">
        <f t="shared" si="2044"/>
        <v>26.925000000000001</v>
      </c>
      <c r="H32739" t="e">
        <f t="shared" si="2045"/>
        <v>#N/A</v>
      </c>
      <c r="I32739" t="e">
        <f t="shared" si="2046"/>
        <v>#N/A</v>
      </c>
      <c r="J32739" t="e">
        <f t="shared" si="2047"/>
        <v>#N/A</v>
      </c>
    </row>
    <row r="32740" spans="1:10" x14ac:dyDescent="0.25">
      <c r="A32740">
        <v>294.31400000000002</v>
      </c>
      <c r="B32740">
        <v>18.96</v>
      </c>
      <c r="C32740">
        <v>32.700000000000003</v>
      </c>
      <c r="D32740">
        <v>3.5945900000000002</v>
      </c>
      <c r="E32740" t="s">
        <v>32743</v>
      </c>
      <c r="F32740">
        <v>9.4444444444444446</v>
      </c>
      <c r="G32740">
        <f t="shared" si="2044"/>
        <v>32.700000000000003</v>
      </c>
      <c r="H32740" t="e">
        <f t="shared" si="2045"/>
        <v>#N/A</v>
      </c>
      <c r="I32740" t="e">
        <f t="shared" si="2046"/>
        <v>#N/A</v>
      </c>
      <c r="J32740" t="e">
        <f t="shared" si="2047"/>
        <v>#N/A</v>
      </c>
    </row>
    <row r="32741" spans="1:10" x14ac:dyDescent="0.25">
      <c r="A32741">
        <v>294.32100000000003</v>
      </c>
      <c r="B32741">
        <v>16.72</v>
      </c>
      <c r="C32741">
        <v>30.75</v>
      </c>
      <c r="D32741">
        <v>5.1034600000000001</v>
      </c>
      <c r="E32741" t="s">
        <v>32744</v>
      </c>
      <c r="F32741">
        <v>10</v>
      </c>
      <c r="G32741">
        <f t="shared" si="2044"/>
        <v>30.75</v>
      </c>
      <c r="H32741" t="e">
        <f t="shared" si="2045"/>
        <v>#N/A</v>
      </c>
      <c r="I32741" t="e">
        <f t="shared" si="2046"/>
        <v>#N/A</v>
      </c>
      <c r="J32741" t="e">
        <f t="shared" si="2047"/>
        <v>#N/A</v>
      </c>
    </row>
    <row r="32742" spans="1:10" x14ac:dyDescent="0.25">
      <c r="A32742">
        <v>294.32799999999997</v>
      </c>
      <c r="B32742">
        <v>16.32</v>
      </c>
      <c r="C32742">
        <v>30.6</v>
      </c>
      <c r="D32742">
        <v>5.5711199999999996</v>
      </c>
      <c r="E32742" t="s">
        <v>32745</v>
      </c>
      <c r="F32742">
        <v>11.111111111111111</v>
      </c>
      <c r="G32742">
        <f t="shared" si="2044"/>
        <v>30.6</v>
      </c>
      <c r="H32742" t="e">
        <f t="shared" si="2045"/>
        <v>#N/A</v>
      </c>
      <c r="I32742" t="e">
        <f t="shared" si="2046"/>
        <v>#N/A</v>
      </c>
      <c r="J32742" t="e">
        <f t="shared" si="2047"/>
        <v>#N/A</v>
      </c>
    </row>
    <row r="32743" spans="1:10" x14ac:dyDescent="0.25">
      <c r="A32743">
        <v>294.33499999999998</v>
      </c>
      <c r="B32743">
        <v>20.46</v>
      </c>
      <c r="C32743">
        <v>36.299999999999997</v>
      </c>
      <c r="D32743">
        <v>4.8783799999999999</v>
      </c>
      <c r="E32743" t="s">
        <v>32746</v>
      </c>
      <c r="F32743">
        <v>11.666666666666668</v>
      </c>
      <c r="G32743">
        <f t="shared" si="2044"/>
        <v>36.299999999999997</v>
      </c>
      <c r="H32743" t="e">
        <f t="shared" si="2045"/>
        <v>#N/A</v>
      </c>
      <c r="I32743" t="e">
        <f t="shared" si="2046"/>
        <v>#N/A</v>
      </c>
      <c r="J32743" t="e">
        <f t="shared" si="2047"/>
        <v>#N/A</v>
      </c>
    </row>
    <row r="32744" spans="1:10" x14ac:dyDescent="0.25">
      <c r="A32744">
        <v>294.34199999999998</v>
      </c>
      <c r="B32744">
        <v>23.35</v>
      </c>
      <c r="C32744">
        <v>39.75</v>
      </c>
      <c r="D32744">
        <v>3.8658199999999998</v>
      </c>
      <c r="E32744" t="s">
        <v>32747</v>
      </c>
      <c r="F32744">
        <v>11.666666666666668</v>
      </c>
      <c r="G32744">
        <f t="shared" si="2044"/>
        <v>39.75</v>
      </c>
      <c r="H32744" t="e">
        <f t="shared" si="2045"/>
        <v>#N/A</v>
      </c>
      <c r="I32744" t="e">
        <f t="shared" si="2046"/>
        <v>#N/A</v>
      </c>
      <c r="J32744" t="e">
        <f t="shared" si="2047"/>
        <v>#N/A</v>
      </c>
    </row>
    <row r="32745" spans="1:10" x14ac:dyDescent="0.25">
      <c r="A32745">
        <v>294.34899999999999</v>
      </c>
      <c r="B32745">
        <v>20.329999999999998</v>
      </c>
      <c r="C32745">
        <v>36</v>
      </c>
      <c r="D32745">
        <v>4.7791199999999998</v>
      </c>
      <c r="E32745" t="s">
        <v>32748</v>
      </c>
      <c r="F32745">
        <v>12.777777777777779</v>
      </c>
      <c r="G32745">
        <f t="shared" si="2044"/>
        <v>36</v>
      </c>
      <c r="H32745" t="e">
        <f t="shared" si="2045"/>
        <v>#N/A</v>
      </c>
      <c r="I32745" t="e">
        <f t="shared" si="2046"/>
        <v>#N/A</v>
      </c>
      <c r="J32745" t="e">
        <f t="shared" si="2047"/>
        <v>#N/A</v>
      </c>
    </row>
    <row r="32746" spans="1:10" x14ac:dyDescent="0.25">
      <c r="A32746">
        <v>294.35599999999999</v>
      </c>
      <c r="B32746">
        <v>23.02</v>
      </c>
      <c r="C32746">
        <v>41.174999999999997</v>
      </c>
      <c r="D32746">
        <v>5.8003900000000002</v>
      </c>
      <c r="E32746" t="s">
        <v>32749</v>
      </c>
      <c r="F32746">
        <v>13.888888888888889</v>
      </c>
      <c r="G32746">
        <f t="shared" si="2044"/>
        <v>41.174999999999997</v>
      </c>
      <c r="H32746" t="e">
        <f t="shared" si="2045"/>
        <v>#N/A</v>
      </c>
      <c r="I32746" t="e">
        <f t="shared" si="2046"/>
        <v>#N/A</v>
      </c>
      <c r="J32746" t="e">
        <f t="shared" si="2047"/>
        <v>#N/A</v>
      </c>
    </row>
    <row r="32747" spans="1:10" x14ac:dyDescent="0.25">
      <c r="A32747">
        <v>294.363</v>
      </c>
      <c r="B32747">
        <v>23.23</v>
      </c>
      <c r="C32747">
        <v>40.799999999999997</v>
      </c>
      <c r="D32747">
        <v>5.1011199999999999</v>
      </c>
      <c r="E32747" t="s">
        <v>32750</v>
      </c>
      <c r="F32747">
        <v>13.888888888888889</v>
      </c>
      <c r="G32747">
        <f t="shared" si="2044"/>
        <v>40.799999999999997</v>
      </c>
      <c r="H32747" t="e">
        <f t="shared" si="2045"/>
        <v>#N/A</v>
      </c>
      <c r="I32747" t="e">
        <f t="shared" si="2046"/>
        <v>#N/A</v>
      </c>
      <c r="J32747" t="e">
        <f t="shared" si="2047"/>
        <v>#N/A</v>
      </c>
    </row>
    <row r="32748" spans="1:10" x14ac:dyDescent="0.25">
      <c r="A32748">
        <v>294.37</v>
      </c>
      <c r="B32748">
        <v>24.32</v>
      </c>
      <c r="C32748">
        <v>41.174999999999997</v>
      </c>
      <c r="D32748">
        <v>3.7930100000000002</v>
      </c>
      <c r="E32748" t="s">
        <v>32751</v>
      </c>
      <c r="F32748">
        <v>12.777777777777779</v>
      </c>
      <c r="G32748">
        <f t="shared" si="2044"/>
        <v>41.174999999999997</v>
      </c>
      <c r="H32748" t="e">
        <f t="shared" si="2045"/>
        <v>#N/A</v>
      </c>
      <c r="I32748" t="e">
        <f t="shared" si="2046"/>
        <v>#N/A</v>
      </c>
      <c r="J32748" t="e">
        <f t="shared" si="2047"/>
        <v>#N/A</v>
      </c>
    </row>
    <row r="32749" spans="1:10" x14ac:dyDescent="0.25">
      <c r="A32749">
        <v>294.37700000000001</v>
      </c>
      <c r="B32749">
        <v>21.14</v>
      </c>
      <c r="C32749">
        <v>38.325000000000003</v>
      </c>
      <c r="D32749">
        <v>5.85337</v>
      </c>
      <c r="E32749" t="s">
        <v>32752</v>
      </c>
      <c r="F32749">
        <v>13.333333333333334</v>
      </c>
      <c r="G32749">
        <f t="shared" si="2044"/>
        <v>38.325000000000003</v>
      </c>
      <c r="H32749" t="e">
        <f t="shared" si="2045"/>
        <v>#N/A</v>
      </c>
      <c r="I32749" t="e">
        <f t="shared" si="2046"/>
        <v>#N/A</v>
      </c>
      <c r="J32749" t="e">
        <f t="shared" si="2047"/>
        <v>#N/A</v>
      </c>
    </row>
    <row r="32750" spans="1:10" x14ac:dyDescent="0.25">
      <c r="A32750">
        <v>294.38400000000001</v>
      </c>
      <c r="B32750">
        <v>25.67</v>
      </c>
      <c r="C32750">
        <v>45.674999999999997</v>
      </c>
      <c r="D32750">
        <v>6.2084200000000003</v>
      </c>
      <c r="E32750" t="s">
        <v>32753</v>
      </c>
      <c r="F32750">
        <v>14.444444444444445</v>
      </c>
      <c r="G32750">
        <f t="shared" si="2044"/>
        <v>45.674999999999997</v>
      </c>
      <c r="H32750" t="e">
        <f t="shared" si="2045"/>
        <v>#N/A</v>
      </c>
      <c r="I32750" t="e">
        <f t="shared" si="2046"/>
        <v>#N/A</v>
      </c>
      <c r="J32750" t="e">
        <f t="shared" si="2047"/>
        <v>#N/A</v>
      </c>
    </row>
    <row r="32751" spans="1:10" x14ac:dyDescent="0.25">
      <c r="A32751">
        <v>294.39100000000002</v>
      </c>
      <c r="B32751">
        <v>26.81</v>
      </c>
      <c r="C32751">
        <v>47.55</v>
      </c>
      <c r="D32751">
        <v>6.3231000000000002</v>
      </c>
      <c r="E32751" t="s">
        <v>32754</v>
      </c>
      <c r="F32751">
        <v>15</v>
      </c>
      <c r="G32751">
        <f t="shared" si="2044"/>
        <v>47.55</v>
      </c>
      <c r="H32751" t="e">
        <f t="shared" si="2045"/>
        <v>#N/A</v>
      </c>
      <c r="I32751" t="e">
        <f t="shared" si="2046"/>
        <v>#N/A</v>
      </c>
      <c r="J32751" t="e">
        <f t="shared" si="2047"/>
        <v>#N/A</v>
      </c>
    </row>
    <row r="32752" spans="1:10" x14ac:dyDescent="0.25">
      <c r="A32752">
        <v>294.39699999999999</v>
      </c>
      <c r="B32752">
        <v>27.89</v>
      </c>
      <c r="C32752">
        <v>50.325000000000003</v>
      </c>
      <c r="D32752">
        <v>7.4304300000000003</v>
      </c>
      <c r="E32752" t="s">
        <v>32755</v>
      </c>
      <c r="F32752">
        <v>15</v>
      </c>
      <c r="G32752">
        <f t="shared" si="2044"/>
        <v>50.325000000000003</v>
      </c>
      <c r="H32752" t="e">
        <f t="shared" si="2045"/>
        <v>#N/A</v>
      </c>
      <c r="I32752" t="e">
        <f t="shared" si="2046"/>
        <v>#N/A</v>
      </c>
      <c r="J32752" t="e">
        <f t="shared" si="2047"/>
        <v>#N/A</v>
      </c>
    </row>
    <row r="32753" spans="1:10" x14ac:dyDescent="0.25">
      <c r="A32753">
        <v>294.404</v>
      </c>
      <c r="B32753">
        <v>29.73</v>
      </c>
      <c r="C32753">
        <v>52.05</v>
      </c>
      <c r="D32753">
        <v>6.3142199999999997</v>
      </c>
      <c r="E32753" t="s">
        <v>32756</v>
      </c>
      <c r="F32753">
        <v>15</v>
      </c>
      <c r="G32753">
        <f t="shared" si="2044"/>
        <v>52.05</v>
      </c>
      <c r="H32753" t="e">
        <f t="shared" si="2045"/>
        <v>#N/A</v>
      </c>
      <c r="I32753" t="e">
        <f t="shared" si="2046"/>
        <v>#N/A</v>
      </c>
      <c r="J32753" t="e">
        <f t="shared" si="2047"/>
        <v>#N/A</v>
      </c>
    </row>
    <row r="32754" spans="1:10" x14ac:dyDescent="0.25">
      <c r="A32754">
        <v>294.411</v>
      </c>
      <c r="B32754">
        <v>28.55</v>
      </c>
      <c r="C32754">
        <v>52.274999999999999</v>
      </c>
      <c r="D32754">
        <v>8.3613</v>
      </c>
      <c r="E32754" t="s">
        <v>32757</v>
      </c>
      <c r="F32754">
        <v>17.222222222222221</v>
      </c>
      <c r="G32754">
        <f t="shared" si="2044"/>
        <v>52.274999999999999</v>
      </c>
      <c r="H32754" t="e">
        <f t="shared" si="2045"/>
        <v>#N/A</v>
      </c>
      <c r="I32754" t="e">
        <f t="shared" si="2046"/>
        <v>#N/A</v>
      </c>
      <c r="J32754" t="e">
        <f t="shared" si="2047"/>
        <v>#N/A</v>
      </c>
    </row>
    <row r="32755" spans="1:10" x14ac:dyDescent="0.25">
      <c r="A32755">
        <v>294.41800000000001</v>
      </c>
      <c r="B32755">
        <v>29.96</v>
      </c>
      <c r="C32755">
        <v>51.9</v>
      </c>
      <c r="D32755">
        <v>5.8090700000000002</v>
      </c>
      <c r="E32755" t="s">
        <v>32758</v>
      </c>
      <c r="F32755">
        <v>18.333333333333336</v>
      </c>
      <c r="G32755">
        <f t="shared" si="2044"/>
        <v>51.9</v>
      </c>
      <c r="H32755" t="e">
        <f t="shared" si="2045"/>
        <v>#N/A</v>
      </c>
      <c r="I32755" t="e">
        <f t="shared" si="2046"/>
        <v>#N/A</v>
      </c>
      <c r="J32755" t="e">
        <f t="shared" si="2047"/>
        <v>#N/A</v>
      </c>
    </row>
    <row r="32756" spans="1:10" x14ac:dyDescent="0.25">
      <c r="A32756">
        <v>294.42500000000001</v>
      </c>
      <c r="B32756">
        <v>29.29</v>
      </c>
      <c r="C32756">
        <v>51.674999999999997</v>
      </c>
      <c r="D32756">
        <v>6.6186400000000001</v>
      </c>
      <c r="E32756" t="s">
        <v>32759</v>
      </c>
      <c r="F32756">
        <v>18.333333333333336</v>
      </c>
      <c r="G32756">
        <f t="shared" si="2044"/>
        <v>51.674999999999997</v>
      </c>
      <c r="H32756" t="e">
        <f t="shared" si="2045"/>
        <v>#N/A</v>
      </c>
      <c r="I32756" t="e">
        <f t="shared" si="2046"/>
        <v>#N/A</v>
      </c>
      <c r="J32756" t="e">
        <f t="shared" si="2047"/>
        <v>#N/A</v>
      </c>
    </row>
    <row r="32757" spans="1:10" x14ac:dyDescent="0.25">
      <c r="A32757">
        <v>294.43200000000002</v>
      </c>
      <c r="B32757">
        <v>30.97</v>
      </c>
      <c r="C32757">
        <v>53.4</v>
      </c>
      <c r="D32757">
        <v>5.7494899999999998</v>
      </c>
      <c r="E32757" t="s">
        <v>32760</v>
      </c>
      <c r="F32757">
        <v>17.777777777777779</v>
      </c>
      <c r="G32757">
        <f t="shared" si="2044"/>
        <v>53.4</v>
      </c>
      <c r="H32757" t="e">
        <f t="shared" si="2045"/>
        <v>#N/A</v>
      </c>
      <c r="I32757" t="e">
        <f t="shared" si="2046"/>
        <v>#N/A</v>
      </c>
      <c r="J32757" t="e">
        <f t="shared" si="2047"/>
        <v>#N/A</v>
      </c>
    </row>
    <row r="32758" spans="1:10" x14ac:dyDescent="0.25">
      <c r="A32758">
        <v>294.43900000000002</v>
      </c>
      <c r="B32758">
        <v>31.82</v>
      </c>
      <c r="C32758">
        <v>54.524999999999999</v>
      </c>
      <c r="D32758">
        <v>5.5619699999999996</v>
      </c>
      <c r="E32758" t="s">
        <v>32761</v>
      </c>
      <c r="F32758">
        <v>17.777777777777779</v>
      </c>
      <c r="G32758">
        <f t="shared" si="2044"/>
        <v>54.524999999999999</v>
      </c>
      <c r="H32758" t="e">
        <f t="shared" si="2045"/>
        <v>#N/A</v>
      </c>
      <c r="I32758" t="e">
        <f t="shared" si="2046"/>
        <v>#N/A</v>
      </c>
      <c r="J32758" t="e">
        <f t="shared" si="2047"/>
        <v>#N/A</v>
      </c>
    </row>
    <row r="32759" spans="1:10" x14ac:dyDescent="0.25">
      <c r="A32759">
        <v>294.44600000000003</v>
      </c>
      <c r="B32759">
        <v>31.65</v>
      </c>
      <c r="C32759">
        <v>54.524999999999999</v>
      </c>
      <c r="D32759">
        <v>5.8244699999999998</v>
      </c>
      <c r="E32759" t="s">
        <v>32762</v>
      </c>
      <c r="F32759">
        <v>18.888888888888889</v>
      </c>
      <c r="G32759">
        <f t="shared" si="2044"/>
        <v>54.524999999999999</v>
      </c>
      <c r="H32759" t="e">
        <f t="shared" si="2045"/>
        <v>#N/A</v>
      </c>
      <c r="I32759" t="e">
        <f t="shared" si="2046"/>
        <v>#N/A</v>
      </c>
      <c r="J32759" t="e">
        <f t="shared" si="2047"/>
        <v>#N/A</v>
      </c>
    </row>
    <row r="32760" spans="1:10" x14ac:dyDescent="0.25">
      <c r="A32760">
        <v>294.45299999999997</v>
      </c>
      <c r="B32760">
        <v>32.909999999999997</v>
      </c>
      <c r="C32760">
        <v>54.45</v>
      </c>
      <c r="D32760">
        <v>3.8038599999999998</v>
      </c>
      <c r="E32760" t="s">
        <v>32763</v>
      </c>
      <c r="F32760">
        <v>17.222222222222221</v>
      </c>
      <c r="G32760">
        <f t="shared" si="2044"/>
        <v>54.45</v>
      </c>
      <c r="H32760" t="e">
        <f t="shared" si="2045"/>
        <v>#N/A</v>
      </c>
      <c r="I32760" t="e">
        <f t="shared" si="2046"/>
        <v>#N/A</v>
      </c>
      <c r="J32760" t="e">
        <f t="shared" si="2047"/>
        <v>#N/A</v>
      </c>
    </row>
    <row r="32761" spans="1:10" x14ac:dyDescent="0.25">
      <c r="A32761">
        <v>294.45999999999998</v>
      </c>
      <c r="B32761">
        <v>31.14</v>
      </c>
      <c r="C32761">
        <v>54</v>
      </c>
      <c r="D32761">
        <v>6.0869799999999996</v>
      </c>
      <c r="E32761" t="s">
        <v>32764</v>
      </c>
      <c r="F32761">
        <v>18.333333333333336</v>
      </c>
      <c r="G32761">
        <f t="shared" si="2044"/>
        <v>54</v>
      </c>
      <c r="H32761" t="e">
        <f t="shared" si="2045"/>
        <v>#N/A</v>
      </c>
      <c r="I32761" t="e">
        <f t="shared" si="2046"/>
        <v>#N/A</v>
      </c>
      <c r="J32761" t="e">
        <f t="shared" si="2047"/>
        <v>#N/A</v>
      </c>
    </row>
    <row r="32762" spans="1:10" x14ac:dyDescent="0.25">
      <c r="A32762">
        <v>294.46699999999998</v>
      </c>
      <c r="B32762">
        <v>32.47</v>
      </c>
      <c r="C32762">
        <v>53.4</v>
      </c>
      <c r="D32762">
        <v>3.4332799999999999</v>
      </c>
      <c r="E32762" t="s">
        <v>32765</v>
      </c>
      <c r="F32762">
        <v>18.888888888888889</v>
      </c>
      <c r="G32762">
        <f t="shared" si="2044"/>
        <v>53.4</v>
      </c>
      <c r="H32762" t="e">
        <f t="shared" si="2045"/>
        <v>#N/A</v>
      </c>
      <c r="I32762" t="e">
        <f t="shared" si="2046"/>
        <v>#N/A</v>
      </c>
      <c r="J32762" t="e">
        <f t="shared" si="2047"/>
        <v>#N/A</v>
      </c>
    </row>
    <row r="32763" spans="1:10" x14ac:dyDescent="0.25">
      <c r="A32763">
        <v>294.47399999999999</v>
      </c>
      <c r="B32763">
        <v>33.64</v>
      </c>
      <c r="C32763">
        <v>53.625</v>
      </c>
      <c r="D32763">
        <v>1.85164</v>
      </c>
      <c r="E32763" t="s">
        <v>32766</v>
      </c>
      <c r="F32763">
        <v>18.888888888888889</v>
      </c>
      <c r="G32763">
        <f t="shared" si="2044"/>
        <v>53.625</v>
      </c>
      <c r="H32763" t="e">
        <f t="shared" si="2045"/>
        <v>#N/A</v>
      </c>
      <c r="I32763" t="e">
        <f t="shared" si="2046"/>
        <v>#N/A</v>
      </c>
      <c r="J32763" t="e">
        <f t="shared" si="2047"/>
        <v>#N/A</v>
      </c>
    </row>
    <row r="32764" spans="1:10" x14ac:dyDescent="0.25">
      <c r="A32764">
        <v>294.48099999999999</v>
      </c>
      <c r="B32764">
        <v>33.409999999999997</v>
      </c>
      <c r="C32764">
        <v>53.024999999999999</v>
      </c>
      <c r="D32764">
        <v>1.6067899999999999</v>
      </c>
      <c r="E32764" t="s">
        <v>32767</v>
      </c>
      <c r="F32764">
        <v>18.888888888888889</v>
      </c>
      <c r="G32764">
        <f t="shared" si="2044"/>
        <v>53.024999999999999</v>
      </c>
      <c r="H32764" t="e">
        <f t="shared" si="2045"/>
        <v>#N/A</v>
      </c>
      <c r="I32764" t="e">
        <f t="shared" si="2046"/>
        <v>#N/A</v>
      </c>
      <c r="J32764" t="e">
        <f t="shared" si="2047"/>
        <v>#N/A</v>
      </c>
    </row>
    <row r="32765" spans="1:10" x14ac:dyDescent="0.25">
      <c r="A32765">
        <v>294.488</v>
      </c>
      <c r="B32765">
        <v>34.270000000000003</v>
      </c>
      <c r="C32765">
        <v>53.475000000000001</v>
      </c>
      <c r="D32765">
        <v>0.72882999999999998</v>
      </c>
      <c r="E32765" t="s">
        <v>32768</v>
      </c>
      <c r="F32765">
        <v>20</v>
      </c>
      <c r="G32765" t="e">
        <f t="shared" si="2044"/>
        <v>#N/A</v>
      </c>
      <c r="H32765">
        <f t="shared" si="2045"/>
        <v>53.475000000000001</v>
      </c>
      <c r="I32765" t="e">
        <f t="shared" si="2046"/>
        <v>#N/A</v>
      </c>
      <c r="J32765" t="e">
        <f t="shared" si="2047"/>
        <v>#N/A</v>
      </c>
    </row>
    <row r="32766" spans="1:10" x14ac:dyDescent="0.25">
      <c r="A32766">
        <v>294.495</v>
      </c>
      <c r="B32766">
        <v>33.35</v>
      </c>
      <c r="C32766">
        <v>45.9</v>
      </c>
      <c r="D32766">
        <v>-5.4255599999999999</v>
      </c>
      <c r="E32766" t="s">
        <v>32769</v>
      </c>
      <c r="F32766">
        <v>22.222222222222221</v>
      </c>
      <c r="G32766" t="e">
        <f t="shared" si="2044"/>
        <v>#N/A</v>
      </c>
      <c r="H32766">
        <f t="shared" si="2045"/>
        <v>45.9</v>
      </c>
      <c r="I32766" t="e">
        <f t="shared" si="2046"/>
        <v>#N/A</v>
      </c>
      <c r="J32766" t="e">
        <f t="shared" si="2047"/>
        <v>#N/A</v>
      </c>
    </row>
    <row r="32767" spans="1:10" x14ac:dyDescent="0.25">
      <c r="A32767">
        <v>294.50200000000001</v>
      </c>
      <c r="B32767">
        <v>34.03</v>
      </c>
      <c r="C32767">
        <v>46.424999999999997</v>
      </c>
      <c r="D32767">
        <v>-5.9505800000000004</v>
      </c>
      <c r="E32767" t="s">
        <v>32770</v>
      </c>
      <c r="F32767">
        <v>23.333333333333336</v>
      </c>
      <c r="G32767" t="e">
        <f t="shared" si="2044"/>
        <v>#N/A</v>
      </c>
      <c r="H32767">
        <f t="shared" si="2045"/>
        <v>46.424999999999997</v>
      </c>
      <c r="I32767" t="e">
        <f t="shared" si="2046"/>
        <v>#N/A</v>
      </c>
      <c r="J32767" t="e">
        <f t="shared" si="2047"/>
        <v>#N/A</v>
      </c>
    </row>
    <row r="32768" spans="1:10" x14ac:dyDescent="0.25">
      <c r="A32768">
        <v>294.50900000000001</v>
      </c>
      <c r="B32768">
        <v>30.93</v>
      </c>
      <c r="C32768">
        <v>45.524999999999999</v>
      </c>
      <c r="D32768">
        <v>-2.0637500000000002</v>
      </c>
      <c r="E32768" t="s">
        <v>32771</v>
      </c>
      <c r="F32768">
        <v>22.777777777777779</v>
      </c>
      <c r="G32768" t="e">
        <f t="shared" si="2044"/>
        <v>#N/A</v>
      </c>
      <c r="H32768">
        <f t="shared" si="2045"/>
        <v>45.524999999999999</v>
      </c>
      <c r="I32768" t="e">
        <f t="shared" si="2046"/>
        <v>#N/A</v>
      </c>
      <c r="J32768" t="e">
        <f t="shared" si="2047"/>
        <v>#N/A</v>
      </c>
    </row>
    <row r="32769" spans="1:10" x14ac:dyDescent="0.25">
      <c r="A32769">
        <v>294.51600000000002</v>
      </c>
      <c r="B32769">
        <v>35.76</v>
      </c>
      <c r="C32769">
        <v>44.25</v>
      </c>
      <c r="D32769">
        <v>-10.796900000000001</v>
      </c>
      <c r="E32769" t="s">
        <v>32772</v>
      </c>
      <c r="F32769">
        <v>22.777777777777779</v>
      </c>
      <c r="G32769" t="e">
        <f t="shared" si="2044"/>
        <v>#N/A</v>
      </c>
      <c r="H32769">
        <f t="shared" si="2045"/>
        <v>44.25</v>
      </c>
      <c r="I32769" t="e">
        <f t="shared" si="2046"/>
        <v>#N/A</v>
      </c>
      <c r="J32769" t="e">
        <f t="shared" si="2047"/>
        <v>#N/A</v>
      </c>
    </row>
    <row r="32770" spans="1:10" x14ac:dyDescent="0.25">
      <c r="A32770">
        <v>294.52199999999999</v>
      </c>
      <c r="B32770">
        <v>35.950000000000003</v>
      </c>
      <c r="C32770">
        <v>44.25</v>
      </c>
      <c r="D32770">
        <v>-11.090299999999999</v>
      </c>
      <c r="E32770" t="s">
        <v>32773</v>
      </c>
      <c r="F32770">
        <v>24.444444444444446</v>
      </c>
      <c r="G32770" t="e">
        <f t="shared" si="2044"/>
        <v>#N/A</v>
      </c>
      <c r="H32770">
        <f t="shared" si="2045"/>
        <v>44.25</v>
      </c>
      <c r="I32770" t="e">
        <f t="shared" si="2046"/>
        <v>#N/A</v>
      </c>
      <c r="J32770" t="e">
        <f t="shared" si="2047"/>
        <v>#N/A</v>
      </c>
    </row>
    <row r="32771" spans="1:10" x14ac:dyDescent="0.25">
      <c r="A32771">
        <v>294.529</v>
      </c>
      <c r="B32771">
        <v>32.94</v>
      </c>
      <c r="C32771">
        <v>48.225000000000001</v>
      </c>
      <c r="D32771">
        <v>-2.4674700000000001</v>
      </c>
      <c r="E32771" t="s">
        <v>32774</v>
      </c>
      <c r="F32771">
        <v>23.333333333333336</v>
      </c>
      <c r="G32771" t="e">
        <f t="shared" ref="G32771:G32834" si="2048">IF(F32771&lt;20,C32771,NA())</f>
        <v>#N/A</v>
      </c>
      <c r="H32771">
        <f t="shared" ref="H32771:H32834" si="2049">IF(AND(F32771&gt;19.999,F32771&lt;30),C32771,NA())</f>
        <v>48.225000000000001</v>
      </c>
      <c r="I32771" t="e">
        <f t="shared" ref="I32771:I32834" si="2050">IF(AND(F32771&gt;29.999,F32771&lt;40),C32771,NA())</f>
        <v>#N/A</v>
      </c>
      <c r="J32771" t="e">
        <f t="shared" ref="J32771:J32834" si="2051">IF(F32771&gt;40,C32771,NA())</f>
        <v>#N/A</v>
      </c>
    </row>
    <row r="32772" spans="1:10" x14ac:dyDescent="0.25">
      <c r="A32772">
        <v>294.536</v>
      </c>
      <c r="B32772">
        <v>35.76</v>
      </c>
      <c r="C32772">
        <v>50.325000000000003</v>
      </c>
      <c r="D32772">
        <v>-4.72194</v>
      </c>
      <c r="E32772" t="s">
        <v>32775</v>
      </c>
      <c r="F32772">
        <v>23.333333333333336</v>
      </c>
      <c r="G32772" t="e">
        <f t="shared" si="2048"/>
        <v>#N/A</v>
      </c>
      <c r="H32772">
        <f t="shared" si="2049"/>
        <v>50.325000000000003</v>
      </c>
      <c r="I32772" t="e">
        <f t="shared" si="2050"/>
        <v>#N/A</v>
      </c>
      <c r="J32772" t="e">
        <f t="shared" si="2051"/>
        <v>#N/A</v>
      </c>
    </row>
    <row r="32773" spans="1:10" x14ac:dyDescent="0.25">
      <c r="A32773">
        <v>294.54300000000001</v>
      </c>
      <c r="B32773">
        <v>35.450000000000003</v>
      </c>
      <c r="C32773">
        <v>47.174999999999997</v>
      </c>
      <c r="D32773">
        <v>-7.3932500000000001</v>
      </c>
      <c r="E32773" t="s">
        <v>32776</v>
      </c>
      <c r="F32773">
        <v>25</v>
      </c>
      <c r="G32773" t="e">
        <f t="shared" si="2048"/>
        <v>#N/A</v>
      </c>
      <c r="H32773">
        <f t="shared" si="2049"/>
        <v>47.174999999999997</v>
      </c>
      <c r="I32773" t="e">
        <f t="shared" si="2050"/>
        <v>#N/A</v>
      </c>
      <c r="J32773" t="e">
        <f t="shared" si="2051"/>
        <v>#N/A</v>
      </c>
    </row>
    <row r="32774" spans="1:10" x14ac:dyDescent="0.25">
      <c r="A32774">
        <v>294.55</v>
      </c>
      <c r="B32774">
        <v>30.44</v>
      </c>
      <c r="C32774">
        <v>41.625</v>
      </c>
      <c r="D32774">
        <v>-5.2071199999999997</v>
      </c>
      <c r="E32774" t="s">
        <v>32777</v>
      </c>
      <c r="F32774">
        <v>23.888888888888889</v>
      </c>
      <c r="G32774" t="e">
        <f t="shared" si="2048"/>
        <v>#N/A</v>
      </c>
      <c r="H32774">
        <f t="shared" si="2049"/>
        <v>41.625</v>
      </c>
      <c r="I32774" t="e">
        <f t="shared" si="2050"/>
        <v>#N/A</v>
      </c>
      <c r="J32774" t="e">
        <f t="shared" si="2051"/>
        <v>#N/A</v>
      </c>
    </row>
    <row r="32775" spans="1:10" x14ac:dyDescent="0.25">
      <c r="A32775">
        <v>294.55700000000002</v>
      </c>
      <c r="B32775">
        <v>32.28</v>
      </c>
      <c r="C32775">
        <v>44.924999999999997</v>
      </c>
      <c r="D32775">
        <v>-4.7483300000000002</v>
      </c>
      <c r="E32775" t="s">
        <v>32778</v>
      </c>
      <c r="F32775">
        <v>23.333333333333336</v>
      </c>
      <c r="G32775" t="e">
        <f t="shared" si="2048"/>
        <v>#N/A</v>
      </c>
      <c r="H32775">
        <f t="shared" si="2049"/>
        <v>44.924999999999997</v>
      </c>
      <c r="I32775" t="e">
        <f t="shared" si="2050"/>
        <v>#N/A</v>
      </c>
      <c r="J32775" t="e">
        <f t="shared" si="2051"/>
        <v>#N/A</v>
      </c>
    </row>
    <row r="32776" spans="1:10" x14ac:dyDescent="0.25">
      <c r="A32776">
        <v>294.56400000000002</v>
      </c>
      <c r="B32776">
        <v>35.630000000000003</v>
      </c>
      <c r="C32776">
        <v>46.125</v>
      </c>
      <c r="D32776">
        <v>-8.7211999999999996</v>
      </c>
      <c r="E32776" t="s">
        <v>32779</v>
      </c>
      <c r="F32776">
        <v>23.333333333333336</v>
      </c>
      <c r="G32776" t="e">
        <f t="shared" si="2048"/>
        <v>#N/A</v>
      </c>
      <c r="H32776">
        <f t="shared" si="2049"/>
        <v>46.125</v>
      </c>
      <c r="I32776" t="e">
        <f t="shared" si="2050"/>
        <v>#N/A</v>
      </c>
      <c r="J32776" t="e">
        <f t="shared" si="2051"/>
        <v>#N/A</v>
      </c>
    </row>
    <row r="32777" spans="1:10" x14ac:dyDescent="0.25">
      <c r="A32777">
        <v>294.57100000000003</v>
      </c>
      <c r="B32777">
        <v>33.61</v>
      </c>
      <c r="C32777">
        <v>49.125</v>
      </c>
      <c r="D32777">
        <v>-2.6020400000000001</v>
      </c>
      <c r="E32777" t="s">
        <v>32780</v>
      </c>
      <c r="F32777">
        <v>23.333333333333336</v>
      </c>
      <c r="G32777" t="e">
        <f t="shared" si="2048"/>
        <v>#N/A</v>
      </c>
      <c r="H32777">
        <f t="shared" si="2049"/>
        <v>49.125</v>
      </c>
      <c r="I32777" t="e">
        <f t="shared" si="2050"/>
        <v>#N/A</v>
      </c>
      <c r="J32777" t="e">
        <f t="shared" si="2051"/>
        <v>#N/A</v>
      </c>
    </row>
    <row r="32778" spans="1:10" x14ac:dyDescent="0.25">
      <c r="A32778">
        <v>294.57799999999997</v>
      </c>
      <c r="B32778">
        <v>34.54</v>
      </c>
      <c r="C32778">
        <v>51.75</v>
      </c>
      <c r="D32778">
        <v>-1.41309</v>
      </c>
      <c r="E32778" t="s">
        <v>32781</v>
      </c>
      <c r="F32778">
        <v>23.888888888888889</v>
      </c>
      <c r="G32778" t="e">
        <f t="shared" si="2048"/>
        <v>#N/A</v>
      </c>
      <c r="H32778">
        <f t="shared" si="2049"/>
        <v>51.75</v>
      </c>
      <c r="I32778" t="e">
        <f t="shared" si="2050"/>
        <v>#N/A</v>
      </c>
      <c r="J32778" t="e">
        <f t="shared" si="2051"/>
        <v>#N/A</v>
      </c>
    </row>
    <row r="32779" spans="1:10" x14ac:dyDescent="0.25">
      <c r="A32779">
        <v>294.58499999999998</v>
      </c>
      <c r="B32779">
        <v>34.82</v>
      </c>
      <c r="C32779">
        <v>54.375</v>
      </c>
      <c r="D32779">
        <v>0.77955399999999997</v>
      </c>
      <c r="E32779" t="s">
        <v>32782</v>
      </c>
      <c r="F32779">
        <v>23.333333333333336</v>
      </c>
      <c r="G32779" t="e">
        <f t="shared" si="2048"/>
        <v>#N/A</v>
      </c>
      <c r="H32779">
        <f t="shared" si="2049"/>
        <v>54.375</v>
      </c>
      <c r="I32779" t="e">
        <f t="shared" si="2050"/>
        <v>#N/A</v>
      </c>
      <c r="J32779" t="e">
        <f t="shared" si="2051"/>
        <v>#N/A</v>
      </c>
    </row>
    <row r="32780" spans="1:10" x14ac:dyDescent="0.25">
      <c r="A32780">
        <v>294.59199999999998</v>
      </c>
      <c r="B32780">
        <v>37.21</v>
      </c>
      <c r="C32780">
        <v>57.75</v>
      </c>
      <c r="D32780">
        <v>0.46406199999999997</v>
      </c>
      <c r="E32780" t="s">
        <v>32783</v>
      </c>
      <c r="F32780">
        <v>22.777777777777779</v>
      </c>
      <c r="G32780" t="e">
        <f t="shared" si="2048"/>
        <v>#N/A</v>
      </c>
      <c r="H32780">
        <f t="shared" si="2049"/>
        <v>57.75</v>
      </c>
      <c r="I32780" t="e">
        <f t="shared" si="2050"/>
        <v>#N/A</v>
      </c>
      <c r="J32780" t="e">
        <f t="shared" si="2051"/>
        <v>#N/A</v>
      </c>
    </row>
    <row r="32781" spans="1:10" x14ac:dyDescent="0.25">
      <c r="A32781">
        <v>294.59899999999999</v>
      </c>
      <c r="B32781">
        <v>36.06</v>
      </c>
      <c r="C32781">
        <v>55.65</v>
      </c>
      <c r="D32781">
        <v>0.139822</v>
      </c>
      <c r="E32781" t="s">
        <v>32784</v>
      </c>
      <c r="F32781">
        <v>23.333333333333336</v>
      </c>
      <c r="G32781" t="e">
        <f t="shared" si="2048"/>
        <v>#N/A</v>
      </c>
      <c r="H32781">
        <f t="shared" si="2049"/>
        <v>55.65</v>
      </c>
      <c r="I32781" t="e">
        <f t="shared" si="2050"/>
        <v>#N/A</v>
      </c>
      <c r="J32781" t="e">
        <f t="shared" si="2051"/>
        <v>#N/A</v>
      </c>
    </row>
    <row r="32782" spans="1:10" x14ac:dyDescent="0.25">
      <c r="A32782">
        <v>294.60599999999999</v>
      </c>
      <c r="B32782">
        <v>35.72</v>
      </c>
      <c r="C32782">
        <v>58.05</v>
      </c>
      <c r="D32782">
        <v>3.0648300000000002</v>
      </c>
      <c r="E32782" t="s">
        <v>32785</v>
      </c>
      <c r="F32782">
        <v>22.777777777777779</v>
      </c>
      <c r="G32782" t="e">
        <f t="shared" si="2048"/>
        <v>#N/A</v>
      </c>
      <c r="H32782">
        <f t="shared" si="2049"/>
        <v>58.05</v>
      </c>
      <c r="I32782" t="e">
        <f t="shared" si="2050"/>
        <v>#N/A</v>
      </c>
      <c r="J32782" t="e">
        <f t="shared" si="2051"/>
        <v>#N/A</v>
      </c>
    </row>
    <row r="32783" spans="1:10" x14ac:dyDescent="0.25">
      <c r="A32783">
        <v>294.613</v>
      </c>
      <c r="B32783">
        <v>41.51</v>
      </c>
      <c r="C32783">
        <v>60.375</v>
      </c>
      <c r="D32783">
        <v>-3.5507300000000002</v>
      </c>
      <c r="E32783" t="s">
        <v>32786</v>
      </c>
      <c r="F32783">
        <v>22.777777777777779</v>
      </c>
      <c r="G32783" t="e">
        <f t="shared" si="2048"/>
        <v>#N/A</v>
      </c>
      <c r="H32783">
        <f t="shared" si="2049"/>
        <v>60.375</v>
      </c>
      <c r="I32783" t="e">
        <f t="shared" si="2050"/>
        <v>#N/A</v>
      </c>
      <c r="J32783" t="e">
        <f t="shared" si="2051"/>
        <v>#N/A</v>
      </c>
    </row>
    <row r="32784" spans="1:10" x14ac:dyDescent="0.25">
      <c r="A32784">
        <v>294.62</v>
      </c>
      <c r="B32784">
        <v>36.43</v>
      </c>
      <c r="C32784">
        <v>60.524999999999999</v>
      </c>
      <c r="D32784">
        <v>4.4434899999999997</v>
      </c>
      <c r="E32784" t="s">
        <v>32787</v>
      </c>
      <c r="F32784">
        <v>22.777777777777779</v>
      </c>
      <c r="G32784" t="e">
        <f t="shared" si="2048"/>
        <v>#N/A</v>
      </c>
      <c r="H32784">
        <f t="shared" si="2049"/>
        <v>60.524999999999999</v>
      </c>
      <c r="I32784" t="e">
        <f t="shared" si="2050"/>
        <v>#N/A</v>
      </c>
      <c r="J32784" t="e">
        <f t="shared" si="2051"/>
        <v>#N/A</v>
      </c>
    </row>
    <row r="32785" spans="1:10" x14ac:dyDescent="0.25">
      <c r="A32785">
        <v>294.62700000000001</v>
      </c>
      <c r="B32785">
        <v>40.49</v>
      </c>
      <c r="C32785">
        <v>61.8</v>
      </c>
      <c r="D32785">
        <v>-0.55071199999999998</v>
      </c>
      <c r="E32785" t="s">
        <v>32788</v>
      </c>
      <c r="F32785">
        <v>22.777777777777779</v>
      </c>
      <c r="G32785" t="e">
        <f t="shared" si="2048"/>
        <v>#N/A</v>
      </c>
      <c r="H32785">
        <f t="shared" si="2049"/>
        <v>61.8</v>
      </c>
      <c r="I32785" t="e">
        <f t="shared" si="2050"/>
        <v>#N/A</v>
      </c>
      <c r="J32785" t="e">
        <f t="shared" si="2051"/>
        <v>#N/A</v>
      </c>
    </row>
    <row r="32786" spans="1:10" x14ac:dyDescent="0.25">
      <c r="A32786">
        <v>294.63400000000001</v>
      </c>
      <c r="B32786">
        <v>39.770000000000003</v>
      </c>
      <c r="C32786">
        <v>64.2</v>
      </c>
      <c r="D32786">
        <v>2.9610699999999999</v>
      </c>
      <c r="E32786" t="s">
        <v>32789</v>
      </c>
      <c r="F32786">
        <v>22.777777777777779</v>
      </c>
      <c r="G32786" t="e">
        <f t="shared" si="2048"/>
        <v>#N/A</v>
      </c>
      <c r="H32786">
        <f t="shared" si="2049"/>
        <v>64.2</v>
      </c>
      <c r="I32786" t="e">
        <f t="shared" si="2050"/>
        <v>#N/A</v>
      </c>
      <c r="J32786" t="e">
        <f t="shared" si="2051"/>
        <v>#N/A</v>
      </c>
    </row>
    <row r="32787" spans="1:10" x14ac:dyDescent="0.25">
      <c r="A32787">
        <v>294.64100000000002</v>
      </c>
      <c r="B32787">
        <v>39.26</v>
      </c>
      <c r="C32787">
        <v>64.2</v>
      </c>
      <c r="D32787">
        <v>3.74858</v>
      </c>
      <c r="E32787" t="s">
        <v>32790</v>
      </c>
      <c r="F32787">
        <v>22.777777777777779</v>
      </c>
      <c r="G32787" t="e">
        <f t="shared" si="2048"/>
        <v>#N/A</v>
      </c>
      <c r="H32787">
        <f t="shared" si="2049"/>
        <v>64.2</v>
      </c>
      <c r="I32787" t="e">
        <f t="shared" si="2050"/>
        <v>#N/A</v>
      </c>
      <c r="J32787" t="e">
        <f t="shared" si="2051"/>
        <v>#N/A</v>
      </c>
    </row>
    <row r="32788" spans="1:10" x14ac:dyDescent="0.25">
      <c r="A32788">
        <v>294.64699999999999</v>
      </c>
      <c r="B32788">
        <v>40.39</v>
      </c>
      <c r="C32788">
        <v>66.674999999999997</v>
      </c>
      <c r="D32788">
        <v>4.4786999999999999</v>
      </c>
      <c r="E32788" t="s">
        <v>32791</v>
      </c>
      <c r="F32788">
        <v>22.222222222222221</v>
      </c>
      <c r="G32788" t="e">
        <f t="shared" si="2048"/>
        <v>#N/A</v>
      </c>
      <c r="H32788">
        <f t="shared" si="2049"/>
        <v>66.674999999999997</v>
      </c>
      <c r="I32788" t="e">
        <f t="shared" si="2050"/>
        <v>#N/A</v>
      </c>
      <c r="J32788" t="e">
        <f t="shared" si="2051"/>
        <v>#N/A</v>
      </c>
    </row>
    <row r="32789" spans="1:10" x14ac:dyDescent="0.25">
      <c r="A32789">
        <v>294.654</v>
      </c>
      <c r="B32789">
        <v>39.840000000000003</v>
      </c>
      <c r="C32789">
        <v>66.375</v>
      </c>
      <c r="D32789">
        <v>5.0279800000000003</v>
      </c>
      <c r="E32789" t="s">
        <v>32792</v>
      </c>
      <c r="F32789">
        <v>22.222222222222221</v>
      </c>
      <c r="G32789" t="e">
        <f t="shared" si="2048"/>
        <v>#N/A</v>
      </c>
      <c r="H32789">
        <f t="shared" si="2049"/>
        <v>66.375</v>
      </c>
      <c r="I32789" t="e">
        <f t="shared" si="2050"/>
        <v>#N/A</v>
      </c>
      <c r="J32789" t="e">
        <f t="shared" si="2051"/>
        <v>#N/A</v>
      </c>
    </row>
    <row r="32790" spans="1:10" x14ac:dyDescent="0.25">
      <c r="A32790">
        <v>294.661</v>
      </c>
      <c r="B32790">
        <v>40.71</v>
      </c>
      <c r="C32790">
        <v>65.775000000000006</v>
      </c>
      <c r="D32790">
        <v>3.0845799999999999</v>
      </c>
      <c r="E32790" t="s">
        <v>32793</v>
      </c>
      <c r="F32790">
        <v>22.222222222222221</v>
      </c>
      <c r="G32790" t="e">
        <f t="shared" si="2048"/>
        <v>#N/A</v>
      </c>
      <c r="H32790">
        <f t="shared" si="2049"/>
        <v>65.775000000000006</v>
      </c>
      <c r="I32790" t="e">
        <f t="shared" si="2050"/>
        <v>#N/A</v>
      </c>
      <c r="J32790" t="e">
        <f t="shared" si="2051"/>
        <v>#N/A</v>
      </c>
    </row>
    <row r="32791" spans="1:10" x14ac:dyDescent="0.25">
      <c r="A32791">
        <v>294.66800000000001</v>
      </c>
      <c r="B32791">
        <v>39.299999999999997</v>
      </c>
      <c r="C32791">
        <v>65.025000000000006</v>
      </c>
      <c r="D32791">
        <v>4.5118099999999997</v>
      </c>
      <c r="E32791" t="s">
        <v>32794</v>
      </c>
      <c r="F32791">
        <v>22.222222222222221</v>
      </c>
      <c r="G32791" t="e">
        <f t="shared" si="2048"/>
        <v>#N/A</v>
      </c>
      <c r="H32791">
        <f t="shared" si="2049"/>
        <v>65.025000000000006</v>
      </c>
      <c r="I32791" t="e">
        <f t="shared" si="2050"/>
        <v>#N/A</v>
      </c>
      <c r="J32791" t="e">
        <f t="shared" si="2051"/>
        <v>#N/A</v>
      </c>
    </row>
    <row r="32792" spans="1:10" x14ac:dyDescent="0.25">
      <c r="A32792">
        <v>294.67500000000001</v>
      </c>
      <c r="B32792">
        <v>40.75</v>
      </c>
      <c r="C32792">
        <v>66.825000000000003</v>
      </c>
      <c r="D32792">
        <v>4.0728099999999996</v>
      </c>
      <c r="E32792" t="s">
        <v>32795</v>
      </c>
      <c r="F32792">
        <v>21.666666666666668</v>
      </c>
      <c r="G32792" t="e">
        <f t="shared" si="2048"/>
        <v>#N/A</v>
      </c>
      <c r="H32792">
        <f t="shared" si="2049"/>
        <v>66.825000000000003</v>
      </c>
      <c r="I32792" t="e">
        <f t="shared" si="2050"/>
        <v>#N/A</v>
      </c>
      <c r="J32792" t="e">
        <f t="shared" si="2051"/>
        <v>#N/A</v>
      </c>
    </row>
    <row r="32793" spans="1:10" x14ac:dyDescent="0.25">
      <c r="A32793">
        <v>294.68200000000002</v>
      </c>
      <c r="B32793">
        <v>40.86</v>
      </c>
      <c r="C32793">
        <v>65.775000000000006</v>
      </c>
      <c r="D32793">
        <v>2.8529599999999999</v>
      </c>
      <c r="E32793" t="s">
        <v>32796</v>
      </c>
      <c r="F32793">
        <v>21.666666666666668</v>
      </c>
      <c r="G32793" t="e">
        <f t="shared" si="2048"/>
        <v>#N/A</v>
      </c>
      <c r="H32793">
        <f t="shared" si="2049"/>
        <v>65.775000000000006</v>
      </c>
      <c r="I32793" t="e">
        <f t="shared" si="2050"/>
        <v>#N/A</v>
      </c>
      <c r="J32793" t="e">
        <f t="shared" si="2051"/>
        <v>#N/A</v>
      </c>
    </row>
    <row r="32794" spans="1:10" x14ac:dyDescent="0.25">
      <c r="A32794">
        <v>294.68900000000002</v>
      </c>
      <c r="B32794">
        <v>39.31</v>
      </c>
      <c r="C32794">
        <v>63.375</v>
      </c>
      <c r="D32794">
        <v>2.8463699999999998</v>
      </c>
      <c r="E32794" t="s">
        <v>32797</v>
      </c>
      <c r="F32794">
        <v>21.666666666666668</v>
      </c>
      <c r="G32794" t="e">
        <f t="shared" si="2048"/>
        <v>#N/A</v>
      </c>
      <c r="H32794">
        <f t="shared" si="2049"/>
        <v>63.375</v>
      </c>
      <c r="I32794" t="e">
        <f t="shared" si="2050"/>
        <v>#N/A</v>
      </c>
      <c r="J32794" t="e">
        <f t="shared" si="2051"/>
        <v>#N/A</v>
      </c>
    </row>
    <row r="32795" spans="1:10" x14ac:dyDescent="0.25">
      <c r="A32795">
        <v>294.69600000000003</v>
      </c>
      <c r="B32795">
        <v>41.12</v>
      </c>
      <c r="C32795">
        <v>60.75</v>
      </c>
      <c r="D32795">
        <v>-2.5735199999999998</v>
      </c>
      <c r="E32795" t="s">
        <v>32798</v>
      </c>
      <c r="F32795">
        <v>21.666666666666668</v>
      </c>
      <c r="G32795" t="e">
        <f t="shared" si="2048"/>
        <v>#N/A</v>
      </c>
      <c r="H32795">
        <f t="shared" si="2049"/>
        <v>60.75</v>
      </c>
      <c r="I32795" t="e">
        <f t="shared" si="2050"/>
        <v>#N/A</v>
      </c>
      <c r="J32795" t="e">
        <f t="shared" si="2051"/>
        <v>#N/A</v>
      </c>
    </row>
    <row r="32796" spans="1:10" x14ac:dyDescent="0.25">
      <c r="A32796">
        <v>294.70299999999997</v>
      </c>
      <c r="B32796">
        <v>39.25</v>
      </c>
      <c r="C32796">
        <v>63.15</v>
      </c>
      <c r="D32796">
        <v>2.7140200000000001</v>
      </c>
      <c r="E32796" t="s">
        <v>32799</v>
      </c>
      <c r="F32796">
        <v>21.111111111111111</v>
      </c>
      <c r="G32796" t="e">
        <f t="shared" si="2048"/>
        <v>#N/A</v>
      </c>
      <c r="H32796">
        <f t="shared" si="2049"/>
        <v>63.15</v>
      </c>
      <c r="I32796" t="e">
        <f t="shared" si="2050"/>
        <v>#N/A</v>
      </c>
      <c r="J32796" t="e">
        <f t="shared" si="2051"/>
        <v>#N/A</v>
      </c>
    </row>
    <row r="32797" spans="1:10" x14ac:dyDescent="0.25">
      <c r="A32797">
        <v>294.70999999999998</v>
      </c>
      <c r="B32797">
        <v>40.020000000000003</v>
      </c>
      <c r="C32797">
        <v>59.7</v>
      </c>
      <c r="D32797">
        <v>-1.9249700000000001</v>
      </c>
      <c r="E32797" t="s">
        <v>32800</v>
      </c>
      <c r="F32797">
        <v>21.111111111111111</v>
      </c>
      <c r="G32797" t="e">
        <f t="shared" si="2048"/>
        <v>#N/A</v>
      </c>
      <c r="H32797">
        <f t="shared" si="2049"/>
        <v>59.7</v>
      </c>
      <c r="I32797" t="e">
        <f t="shared" si="2050"/>
        <v>#N/A</v>
      </c>
      <c r="J32797" t="e">
        <f t="shared" si="2051"/>
        <v>#N/A</v>
      </c>
    </row>
    <row r="32798" spans="1:10" x14ac:dyDescent="0.25">
      <c r="A32798">
        <v>294.71699999999998</v>
      </c>
      <c r="B32798">
        <v>39.18</v>
      </c>
      <c r="C32798">
        <v>53.774999999999999</v>
      </c>
      <c r="D32798">
        <v>-6.5528899999999997</v>
      </c>
      <c r="E32798" t="s">
        <v>32801</v>
      </c>
      <c r="F32798">
        <v>21.111111111111111</v>
      </c>
      <c r="G32798" t="e">
        <f t="shared" si="2048"/>
        <v>#N/A</v>
      </c>
      <c r="H32798">
        <f t="shared" si="2049"/>
        <v>53.774999999999999</v>
      </c>
      <c r="I32798" t="e">
        <f t="shared" si="2050"/>
        <v>#N/A</v>
      </c>
      <c r="J32798" t="e">
        <f t="shared" si="2051"/>
        <v>#N/A</v>
      </c>
    </row>
    <row r="32799" spans="1:10" x14ac:dyDescent="0.25">
      <c r="A32799">
        <v>294.72399999999999</v>
      </c>
      <c r="B32799">
        <v>38.06</v>
      </c>
      <c r="C32799">
        <v>53.024999999999999</v>
      </c>
      <c r="D32799">
        <v>-5.5734599999999999</v>
      </c>
      <c r="E32799" t="s">
        <v>32802</v>
      </c>
      <c r="F32799">
        <v>20.555555555555557</v>
      </c>
      <c r="G32799" t="e">
        <f t="shared" si="2048"/>
        <v>#N/A</v>
      </c>
      <c r="H32799">
        <f t="shared" si="2049"/>
        <v>53.024999999999999</v>
      </c>
      <c r="I32799" t="e">
        <f t="shared" si="2050"/>
        <v>#N/A</v>
      </c>
      <c r="J32799" t="e">
        <f t="shared" si="2051"/>
        <v>#N/A</v>
      </c>
    </row>
    <row r="32800" spans="1:10" x14ac:dyDescent="0.25">
      <c r="A32800">
        <v>294.73099999999999</v>
      </c>
      <c r="B32800">
        <v>35.909999999999997</v>
      </c>
      <c r="C32800">
        <v>49.35</v>
      </c>
      <c r="D32800">
        <v>-5.9285600000000001</v>
      </c>
      <c r="E32800" t="s">
        <v>32803</v>
      </c>
      <c r="F32800">
        <v>20.555555555555557</v>
      </c>
      <c r="G32800" t="e">
        <f t="shared" si="2048"/>
        <v>#N/A</v>
      </c>
      <c r="H32800">
        <f t="shared" si="2049"/>
        <v>49.35</v>
      </c>
      <c r="I32800" t="e">
        <f t="shared" si="2050"/>
        <v>#N/A</v>
      </c>
      <c r="J32800" t="e">
        <f t="shared" si="2051"/>
        <v>#N/A</v>
      </c>
    </row>
    <row r="32801" spans="1:10" x14ac:dyDescent="0.25">
      <c r="A32801">
        <v>294.738</v>
      </c>
      <c r="B32801">
        <v>35.659999999999997</v>
      </c>
      <c r="C32801">
        <v>48.524999999999999</v>
      </c>
      <c r="D32801">
        <v>-6.3675199999999998</v>
      </c>
      <c r="E32801" t="s">
        <v>32804</v>
      </c>
      <c r="F32801">
        <v>20</v>
      </c>
      <c r="G32801" t="e">
        <f t="shared" si="2048"/>
        <v>#N/A</v>
      </c>
      <c r="H32801">
        <f t="shared" si="2049"/>
        <v>48.524999999999999</v>
      </c>
      <c r="I32801" t="e">
        <f t="shared" si="2050"/>
        <v>#N/A</v>
      </c>
      <c r="J32801" t="e">
        <f t="shared" si="2051"/>
        <v>#N/A</v>
      </c>
    </row>
    <row r="32802" spans="1:10" x14ac:dyDescent="0.25">
      <c r="A32802">
        <v>294.745</v>
      </c>
      <c r="B32802">
        <v>34.35</v>
      </c>
      <c r="C32802">
        <v>47.475000000000001</v>
      </c>
      <c r="D32802">
        <v>-5.3947000000000003</v>
      </c>
      <c r="E32802" t="s">
        <v>32805</v>
      </c>
      <c r="F32802">
        <v>20</v>
      </c>
      <c r="G32802" t="e">
        <f t="shared" si="2048"/>
        <v>#N/A</v>
      </c>
      <c r="H32802">
        <f t="shared" si="2049"/>
        <v>47.475000000000001</v>
      </c>
      <c r="I32802" t="e">
        <f t="shared" si="2050"/>
        <v>#N/A</v>
      </c>
      <c r="J32802" t="e">
        <f t="shared" si="2051"/>
        <v>#N/A</v>
      </c>
    </row>
    <row r="32803" spans="1:10" x14ac:dyDescent="0.25">
      <c r="A32803">
        <v>294.75200000000001</v>
      </c>
      <c r="B32803">
        <v>34.729999999999997</v>
      </c>
      <c r="C32803">
        <v>46.35</v>
      </c>
      <c r="D32803">
        <v>-7.1064699999999998</v>
      </c>
      <c r="E32803" t="s">
        <v>32806</v>
      </c>
      <c r="F32803">
        <v>19.444444444444446</v>
      </c>
      <c r="G32803">
        <f t="shared" si="2048"/>
        <v>46.35</v>
      </c>
      <c r="H32803" t="e">
        <f t="shared" si="2049"/>
        <v>#N/A</v>
      </c>
      <c r="I32803" t="e">
        <f t="shared" si="2050"/>
        <v>#N/A</v>
      </c>
      <c r="J32803" t="e">
        <f t="shared" si="2051"/>
        <v>#N/A</v>
      </c>
    </row>
    <row r="32804" spans="1:10" x14ac:dyDescent="0.25">
      <c r="A32804">
        <v>294.75900000000001</v>
      </c>
      <c r="B32804">
        <v>20.95</v>
      </c>
      <c r="C32804">
        <v>27.225000000000001</v>
      </c>
      <c r="D32804">
        <v>-4.9532400000000001</v>
      </c>
      <c r="E32804" t="s">
        <v>32807</v>
      </c>
      <c r="F32804">
        <v>19.444444444444446</v>
      </c>
      <c r="G32804">
        <f t="shared" si="2048"/>
        <v>27.225000000000001</v>
      </c>
      <c r="H32804" t="e">
        <f t="shared" si="2049"/>
        <v>#N/A</v>
      </c>
      <c r="I32804" t="e">
        <f t="shared" si="2050"/>
        <v>#N/A</v>
      </c>
      <c r="J32804" t="e">
        <f t="shared" si="2051"/>
        <v>#N/A</v>
      </c>
    </row>
    <row r="32805" spans="1:10" x14ac:dyDescent="0.25">
      <c r="A32805">
        <v>294.76600000000002</v>
      </c>
      <c r="B32805">
        <v>14.89</v>
      </c>
      <c r="C32805">
        <v>18.675000000000001</v>
      </c>
      <c r="D32805">
        <v>-4.1457600000000001</v>
      </c>
      <c r="E32805" t="s">
        <v>32808</v>
      </c>
      <c r="F32805">
        <v>18.888888888888889</v>
      </c>
      <c r="G32805">
        <f t="shared" si="2048"/>
        <v>18.675000000000001</v>
      </c>
      <c r="H32805" t="e">
        <f t="shared" si="2049"/>
        <v>#N/A</v>
      </c>
      <c r="I32805" t="e">
        <f t="shared" si="2050"/>
        <v>#N/A</v>
      </c>
      <c r="J32805" t="e">
        <f t="shared" si="2051"/>
        <v>#N/A</v>
      </c>
    </row>
    <row r="32806" spans="1:10" x14ac:dyDescent="0.25">
      <c r="A32806">
        <v>294.77199999999999</v>
      </c>
      <c r="B32806">
        <v>15.83</v>
      </c>
      <c r="C32806">
        <v>21.074999999999999</v>
      </c>
      <c r="D32806">
        <v>-3.1972499999999999</v>
      </c>
      <c r="E32806" t="s">
        <v>32809</v>
      </c>
      <c r="F32806">
        <v>18.333333333333336</v>
      </c>
      <c r="G32806">
        <f t="shared" si="2048"/>
        <v>21.074999999999999</v>
      </c>
      <c r="H32806" t="e">
        <f t="shared" si="2049"/>
        <v>#N/A</v>
      </c>
      <c r="I32806" t="e">
        <f t="shared" si="2050"/>
        <v>#N/A</v>
      </c>
      <c r="J32806" t="e">
        <f t="shared" si="2051"/>
        <v>#N/A</v>
      </c>
    </row>
    <row r="32807" spans="1:10" x14ac:dyDescent="0.25">
      <c r="A32807">
        <v>294.779</v>
      </c>
      <c r="B32807">
        <v>8.3309999999999995</v>
      </c>
      <c r="C32807">
        <v>11.324999999999999</v>
      </c>
      <c r="D32807">
        <v>-1.3677600000000001</v>
      </c>
      <c r="E32807" t="s">
        <v>32810</v>
      </c>
      <c r="F32807">
        <v>18.333333333333336</v>
      </c>
      <c r="G32807">
        <f t="shared" si="2048"/>
        <v>11.324999999999999</v>
      </c>
      <c r="H32807" t="e">
        <f t="shared" si="2049"/>
        <v>#N/A</v>
      </c>
      <c r="I32807" t="e">
        <f t="shared" si="2050"/>
        <v>#N/A</v>
      </c>
      <c r="J32807" t="e">
        <f t="shared" si="2051"/>
        <v>#N/A</v>
      </c>
    </row>
    <row r="32808" spans="1:10" x14ac:dyDescent="0.25">
      <c r="A32808">
        <v>294.786</v>
      </c>
      <c r="B32808">
        <v>11.71</v>
      </c>
      <c r="C32808">
        <v>12.824999999999999</v>
      </c>
      <c r="D32808">
        <v>-5.0853999999999999</v>
      </c>
      <c r="E32808" t="s">
        <v>32811</v>
      </c>
      <c r="F32808">
        <v>17.777777777777779</v>
      </c>
      <c r="G32808">
        <f t="shared" si="2048"/>
        <v>12.824999999999999</v>
      </c>
      <c r="H32808" t="e">
        <f t="shared" si="2049"/>
        <v>#N/A</v>
      </c>
      <c r="I32808" t="e">
        <f t="shared" si="2050"/>
        <v>#N/A</v>
      </c>
      <c r="J32808" t="e">
        <f t="shared" si="2051"/>
        <v>#N/A</v>
      </c>
    </row>
    <row r="32809" spans="1:10" x14ac:dyDescent="0.25">
      <c r="A32809">
        <v>294.79300000000001</v>
      </c>
      <c r="B32809">
        <v>6.54</v>
      </c>
      <c r="C32809">
        <v>8.0250000000000004</v>
      </c>
      <c r="D32809">
        <v>-1.90221</v>
      </c>
      <c r="E32809" t="s">
        <v>32812</v>
      </c>
      <c r="F32809">
        <v>17.777777777777779</v>
      </c>
      <c r="G32809">
        <f t="shared" si="2048"/>
        <v>8.0250000000000004</v>
      </c>
      <c r="H32809" t="e">
        <f t="shared" si="2049"/>
        <v>#N/A</v>
      </c>
      <c r="I32809" t="e">
        <f t="shared" si="2050"/>
        <v>#N/A</v>
      </c>
      <c r="J32809" t="e">
        <f t="shared" si="2051"/>
        <v>#N/A</v>
      </c>
    </row>
    <row r="32810" spans="1:10" x14ac:dyDescent="0.25">
      <c r="A32810">
        <v>294.8</v>
      </c>
      <c r="B32810">
        <v>6.4269999999999996</v>
      </c>
      <c r="C32810">
        <v>7.65</v>
      </c>
      <c r="D32810">
        <v>-2.1027200000000001</v>
      </c>
      <c r="E32810" t="s">
        <v>32813</v>
      </c>
      <c r="F32810">
        <v>17.777777777777779</v>
      </c>
      <c r="G32810">
        <f t="shared" si="2048"/>
        <v>7.65</v>
      </c>
      <c r="H32810" t="e">
        <f t="shared" si="2049"/>
        <v>#N/A</v>
      </c>
      <c r="I32810" t="e">
        <f t="shared" si="2050"/>
        <v>#N/A</v>
      </c>
      <c r="J32810" t="e">
        <f t="shared" si="2051"/>
        <v>#N/A</v>
      </c>
    </row>
    <row r="32811" spans="1:10" x14ac:dyDescent="0.25">
      <c r="A32811">
        <v>294.80700000000002</v>
      </c>
      <c r="B32811">
        <v>7.7560000000000002</v>
      </c>
      <c r="C32811">
        <v>6.9</v>
      </c>
      <c r="D32811">
        <v>-4.9048800000000004</v>
      </c>
      <c r="E32811" t="s">
        <v>32814</v>
      </c>
      <c r="F32811">
        <v>17.222222222222221</v>
      </c>
      <c r="G32811">
        <f t="shared" si="2048"/>
        <v>6.9</v>
      </c>
      <c r="H32811" t="e">
        <f t="shared" si="2049"/>
        <v>#N/A</v>
      </c>
      <c r="I32811" t="e">
        <f t="shared" si="2050"/>
        <v>#N/A</v>
      </c>
      <c r="J32811" t="e">
        <f t="shared" si="2051"/>
        <v>#N/A</v>
      </c>
    </row>
    <row r="32812" spans="1:10" x14ac:dyDescent="0.25">
      <c r="A32812">
        <v>294.81400000000002</v>
      </c>
      <c r="B32812">
        <v>10.88</v>
      </c>
      <c r="C32812">
        <v>9.375</v>
      </c>
      <c r="D32812">
        <v>-7.2537700000000003</v>
      </c>
      <c r="E32812" t="s">
        <v>32815</v>
      </c>
      <c r="F32812">
        <v>16.666666666666668</v>
      </c>
      <c r="G32812">
        <f t="shared" si="2048"/>
        <v>9.375</v>
      </c>
      <c r="H32812" t="e">
        <f t="shared" si="2049"/>
        <v>#N/A</v>
      </c>
      <c r="I32812" t="e">
        <f t="shared" si="2050"/>
        <v>#N/A</v>
      </c>
      <c r="J32812" t="e">
        <f t="shared" si="2051"/>
        <v>#N/A</v>
      </c>
    </row>
    <row r="32813" spans="1:10" x14ac:dyDescent="0.25">
      <c r="A32813">
        <v>294.82100000000003</v>
      </c>
      <c r="B32813">
        <v>9.7949999999999999</v>
      </c>
      <c r="C32813">
        <v>7.125</v>
      </c>
      <c r="D32813">
        <v>-7.8283800000000001</v>
      </c>
      <c r="E32813" t="s">
        <v>32816</v>
      </c>
      <c r="F32813">
        <v>16.666666666666668</v>
      </c>
      <c r="G32813">
        <f t="shared" si="2048"/>
        <v>7.125</v>
      </c>
      <c r="H32813" t="e">
        <f t="shared" si="2049"/>
        <v>#N/A</v>
      </c>
      <c r="I32813" t="e">
        <f t="shared" si="2050"/>
        <v>#N/A</v>
      </c>
      <c r="J32813" t="e">
        <f t="shared" si="2051"/>
        <v>#N/A</v>
      </c>
    </row>
    <row r="32814" spans="1:10" x14ac:dyDescent="0.25">
      <c r="A32814">
        <v>294.82799999999997</v>
      </c>
      <c r="B32814">
        <v>7.1360000000000001</v>
      </c>
      <c r="C32814">
        <v>7.35</v>
      </c>
      <c r="D32814">
        <v>-3.4975100000000001</v>
      </c>
      <c r="E32814" t="s">
        <v>32817</v>
      </c>
      <c r="F32814">
        <v>16.111111111111111</v>
      </c>
      <c r="G32814">
        <f t="shared" si="2048"/>
        <v>7.35</v>
      </c>
      <c r="H32814" t="e">
        <f t="shared" si="2049"/>
        <v>#N/A</v>
      </c>
      <c r="I32814" t="e">
        <f t="shared" si="2050"/>
        <v>#N/A</v>
      </c>
      <c r="J32814" t="e">
        <f t="shared" si="2051"/>
        <v>#N/A</v>
      </c>
    </row>
    <row r="32815" spans="1:10" x14ac:dyDescent="0.25">
      <c r="A32815">
        <v>294.83499999999998</v>
      </c>
      <c r="B32815">
        <v>5.3010000000000002</v>
      </c>
      <c r="C32815">
        <v>3.45</v>
      </c>
      <c r="D32815">
        <v>-4.5640200000000002</v>
      </c>
      <c r="E32815" t="s">
        <v>32818</v>
      </c>
      <c r="F32815">
        <v>15.555555555555557</v>
      </c>
      <c r="G32815">
        <f t="shared" si="2048"/>
        <v>3.45</v>
      </c>
      <c r="H32815" t="e">
        <f t="shared" si="2049"/>
        <v>#N/A</v>
      </c>
      <c r="I32815" t="e">
        <f t="shared" si="2050"/>
        <v>#N/A</v>
      </c>
      <c r="J32815" t="e">
        <f t="shared" si="2051"/>
        <v>#N/A</v>
      </c>
    </row>
    <row r="32816" spans="1:10" x14ac:dyDescent="0.25">
      <c r="A32816">
        <v>294.84199999999998</v>
      </c>
      <c r="B32816">
        <v>4.2809999999999997</v>
      </c>
      <c r="C32816">
        <v>3.3</v>
      </c>
      <c r="D32816">
        <v>-3.1389999999999998</v>
      </c>
      <c r="E32816" t="s">
        <v>32819</v>
      </c>
      <c r="F32816">
        <v>15</v>
      </c>
      <c r="G32816">
        <f t="shared" si="2048"/>
        <v>3.3</v>
      </c>
      <c r="H32816" t="e">
        <f t="shared" si="2049"/>
        <v>#N/A</v>
      </c>
      <c r="I32816" t="e">
        <f t="shared" si="2050"/>
        <v>#N/A</v>
      </c>
      <c r="J32816" t="e">
        <f t="shared" si="2051"/>
        <v>#N/A</v>
      </c>
    </row>
    <row r="32817" spans="1:10" x14ac:dyDescent="0.25">
      <c r="A32817">
        <v>294.84899999999999</v>
      </c>
      <c r="B32817">
        <v>6.0490000000000004</v>
      </c>
      <c r="C32817">
        <v>4.4249999999999998</v>
      </c>
      <c r="D32817">
        <v>-4.7440300000000004</v>
      </c>
      <c r="E32817" t="s">
        <v>32820</v>
      </c>
      <c r="F32817">
        <v>15</v>
      </c>
      <c r="G32817">
        <f t="shared" si="2048"/>
        <v>4.4249999999999998</v>
      </c>
      <c r="H32817" t="e">
        <f t="shared" si="2049"/>
        <v>#N/A</v>
      </c>
      <c r="I32817" t="e">
        <f t="shared" si="2050"/>
        <v>#N/A</v>
      </c>
      <c r="J32817" t="e">
        <f t="shared" si="2051"/>
        <v>#N/A</v>
      </c>
    </row>
    <row r="32818" spans="1:10" x14ac:dyDescent="0.25">
      <c r="A32818">
        <v>294.85599999999999</v>
      </c>
      <c r="B32818">
        <v>3.8849999999999998</v>
      </c>
      <c r="C32818">
        <v>3.45</v>
      </c>
      <c r="D32818">
        <v>-2.3775200000000001</v>
      </c>
      <c r="E32818" t="s">
        <v>32821</v>
      </c>
      <c r="F32818">
        <v>15</v>
      </c>
      <c r="G32818">
        <f t="shared" si="2048"/>
        <v>3.45</v>
      </c>
      <c r="H32818" t="e">
        <f t="shared" si="2049"/>
        <v>#N/A</v>
      </c>
      <c r="I32818" t="e">
        <f t="shared" si="2050"/>
        <v>#N/A</v>
      </c>
      <c r="J32818" t="e">
        <f t="shared" si="2051"/>
        <v>#N/A</v>
      </c>
    </row>
    <row r="32819" spans="1:10" x14ac:dyDescent="0.25">
      <c r="A32819">
        <v>294.863</v>
      </c>
      <c r="B32819">
        <v>3.3610000000000002</v>
      </c>
      <c r="C32819">
        <v>4.2</v>
      </c>
      <c r="D32819">
        <v>-0.81838900000000003</v>
      </c>
      <c r="E32819" t="s">
        <v>32822</v>
      </c>
      <c r="F32819">
        <v>15</v>
      </c>
      <c r="G32819">
        <f t="shared" si="2048"/>
        <v>4.2</v>
      </c>
      <c r="H32819" t="e">
        <f t="shared" si="2049"/>
        <v>#N/A</v>
      </c>
      <c r="I32819" t="e">
        <f t="shared" si="2050"/>
        <v>#N/A</v>
      </c>
      <c r="J32819" t="e">
        <f t="shared" si="2051"/>
        <v>#N/A</v>
      </c>
    </row>
    <row r="32820" spans="1:10" x14ac:dyDescent="0.25">
      <c r="A32820">
        <v>294.87</v>
      </c>
      <c r="B32820">
        <v>3.7410000000000001</v>
      </c>
      <c r="C32820">
        <v>4.6500000000000004</v>
      </c>
      <c r="D32820">
        <v>-0.95516199999999996</v>
      </c>
      <c r="E32820" t="s">
        <v>32823</v>
      </c>
      <c r="F32820">
        <v>14.444444444444445</v>
      </c>
      <c r="G32820">
        <f t="shared" si="2048"/>
        <v>4.6500000000000004</v>
      </c>
      <c r="H32820" t="e">
        <f t="shared" si="2049"/>
        <v>#N/A</v>
      </c>
      <c r="I32820" t="e">
        <f t="shared" si="2050"/>
        <v>#N/A</v>
      </c>
      <c r="J32820" t="e">
        <f t="shared" si="2051"/>
        <v>#N/A</v>
      </c>
    </row>
    <row r="32821" spans="1:10" x14ac:dyDescent="0.25">
      <c r="A32821">
        <v>294.87700000000001</v>
      </c>
      <c r="B32821">
        <v>3.0779999999999998</v>
      </c>
      <c r="C32821">
        <v>3.9750000000000001</v>
      </c>
      <c r="D32821">
        <v>-0.60639799999999999</v>
      </c>
      <c r="E32821" t="s">
        <v>32824</v>
      </c>
      <c r="F32821">
        <v>14.444444444444445</v>
      </c>
      <c r="G32821">
        <f t="shared" si="2048"/>
        <v>3.9750000000000001</v>
      </c>
      <c r="H32821" t="e">
        <f t="shared" si="2049"/>
        <v>#N/A</v>
      </c>
      <c r="I32821" t="e">
        <f t="shared" si="2050"/>
        <v>#N/A</v>
      </c>
      <c r="J32821" t="e">
        <f t="shared" si="2051"/>
        <v>#N/A</v>
      </c>
    </row>
    <row r="32822" spans="1:10" x14ac:dyDescent="0.25">
      <c r="A32822">
        <v>294.88400000000001</v>
      </c>
      <c r="B32822">
        <v>3.6440000000000001</v>
      </c>
      <c r="C32822">
        <v>4.5</v>
      </c>
      <c r="D32822">
        <v>-0.95538100000000004</v>
      </c>
      <c r="E32822" t="s">
        <v>32825</v>
      </c>
      <c r="F32822">
        <v>14.444444444444445</v>
      </c>
      <c r="G32822">
        <f t="shared" si="2048"/>
        <v>4.5</v>
      </c>
      <c r="H32822" t="e">
        <f t="shared" si="2049"/>
        <v>#N/A</v>
      </c>
      <c r="I32822" t="e">
        <f t="shared" si="2050"/>
        <v>#N/A</v>
      </c>
      <c r="J32822" t="e">
        <f t="shared" si="2051"/>
        <v>#N/A</v>
      </c>
    </row>
    <row r="32823" spans="1:10" x14ac:dyDescent="0.25">
      <c r="A32823">
        <v>294.89100000000002</v>
      </c>
      <c r="B32823">
        <v>4.3140000000000001</v>
      </c>
      <c r="C32823">
        <v>5.7750000000000004</v>
      </c>
      <c r="D32823">
        <v>-0.71495299999999995</v>
      </c>
      <c r="E32823" t="s">
        <v>32826</v>
      </c>
      <c r="F32823">
        <v>13.888888888888889</v>
      </c>
      <c r="G32823">
        <f t="shared" si="2048"/>
        <v>5.7750000000000004</v>
      </c>
      <c r="H32823" t="e">
        <f t="shared" si="2049"/>
        <v>#N/A</v>
      </c>
      <c r="I32823" t="e">
        <f t="shared" si="2050"/>
        <v>#N/A</v>
      </c>
      <c r="J32823" t="e">
        <f t="shared" si="2051"/>
        <v>#N/A</v>
      </c>
    </row>
    <row r="32824" spans="1:10" x14ac:dyDescent="0.25">
      <c r="A32824">
        <v>294.89699999999999</v>
      </c>
      <c r="B32824">
        <v>6.0170000000000003</v>
      </c>
      <c r="C32824">
        <v>5.55</v>
      </c>
      <c r="D32824">
        <v>-3.56962</v>
      </c>
      <c r="E32824" t="s">
        <v>32827</v>
      </c>
      <c r="F32824">
        <v>13.888888888888889</v>
      </c>
      <c r="G32824">
        <f t="shared" si="2048"/>
        <v>5.55</v>
      </c>
      <c r="H32824" t="e">
        <f t="shared" si="2049"/>
        <v>#N/A</v>
      </c>
      <c r="I32824" t="e">
        <f t="shared" si="2050"/>
        <v>#N/A</v>
      </c>
      <c r="J32824" t="e">
        <f t="shared" si="2051"/>
        <v>#N/A</v>
      </c>
    </row>
    <row r="32825" spans="1:10" x14ac:dyDescent="0.25">
      <c r="A32825">
        <v>294.904</v>
      </c>
      <c r="B32825">
        <v>7.2210000000000001</v>
      </c>
      <c r="C32825">
        <v>8.4749999999999996</v>
      </c>
      <c r="D32825">
        <v>-2.5037600000000002</v>
      </c>
      <c r="E32825" t="s">
        <v>32828</v>
      </c>
      <c r="F32825">
        <v>13.333333333333334</v>
      </c>
      <c r="G32825">
        <f t="shared" si="2048"/>
        <v>8.4749999999999996</v>
      </c>
      <c r="H32825" t="e">
        <f t="shared" si="2049"/>
        <v>#N/A</v>
      </c>
      <c r="I32825" t="e">
        <f t="shared" si="2050"/>
        <v>#N/A</v>
      </c>
      <c r="J32825" t="e">
        <f t="shared" si="2051"/>
        <v>#N/A</v>
      </c>
    </row>
    <row r="32826" spans="1:10" x14ac:dyDescent="0.25">
      <c r="A32826">
        <v>294.911</v>
      </c>
      <c r="B32826">
        <v>4.2889999999999997</v>
      </c>
      <c r="C32826">
        <v>5.1749999999999998</v>
      </c>
      <c r="D32826">
        <v>-1.2763500000000001</v>
      </c>
      <c r="E32826" t="s">
        <v>32829</v>
      </c>
      <c r="F32826">
        <v>13.333333333333334</v>
      </c>
      <c r="G32826">
        <f t="shared" si="2048"/>
        <v>5.1749999999999998</v>
      </c>
      <c r="H32826" t="e">
        <f t="shared" si="2049"/>
        <v>#N/A</v>
      </c>
      <c r="I32826" t="e">
        <f t="shared" si="2050"/>
        <v>#N/A</v>
      </c>
      <c r="J32826" t="e">
        <f t="shared" si="2051"/>
        <v>#N/A</v>
      </c>
    </row>
    <row r="32827" spans="1:10" x14ac:dyDescent="0.25">
      <c r="A32827">
        <v>294.91800000000001</v>
      </c>
      <c r="B32827">
        <v>3.5790000000000002</v>
      </c>
      <c r="C32827">
        <v>4.125</v>
      </c>
      <c r="D32827">
        <v>-1.23001</v>
      </c>
      <c r="E32827" t="s">
        <v>32830</v>
      </c>
      <c r="F32827">
        <v>12.777777777777779</v>
      </c>
      <c r="G32827">
        <f t="shared" si="2048"/>
        <v>4.125</v>
      </c>
      <c r="H32827" t="e">
        <f t="shared" si="2049"/>
        <v>#N/A</v>
      </c>
      <c r="I32827" t="e">
        <f t="shared" si="2050"/>
        <v>#N/A</v>
      </c>
      <c r="J32827" t="e">
        <f t="shared" si="2051"/>
        <v>#N/A</v>
      </c>
    </row>
    <row r="32828" spans="1:10" x14ac:dyDescent="0.25">
      <c r="A32828">
        <v>294.92500000000001</v>
      </c>
      <c r="B32828">
        <v>3.4870000000000001</v>
      </c>
      <c r="C32828">
        <v>2.7</v>
      </c>
      <c r="D32828">
        <v>-2.51295</v>
      </c>
      <c r="E32828" t="s">
        <v>32831</v>
      </c>
      <c r="F32828">
        <v>12.222222222222223</v>
      </c>
      <c r="G32828">
        <f t="shared" si="2048"/>
        <v>2.7</v>
      </c>
      <c r="H32828" t="e">
        <f t="shared" si="2049"/>
        <v>#N/A</v>
      </c>
      <c r="I32828" t="e">
        <f t="shared" si="2050"/>
        <v>#N/A</v>
      </c>
      <c r="J32828" t="e">
        <f t="shared" si="2051"/>
        <v>#N/A</v>
      </c>
    </row>
    <row r="32829" spans="1:10" x14ac:dyDescent="0.25">
      <c r="A32829">
        <v>294.93200000000002</v>
      </c>
      <c r="B32829">
        <v>3.7749999999999999</v>
      </c>
      <c r="C32829">
        <v>2.7</v>
      </c>
      <c r="D32829">
        <v>-2.9576600000000002</v>
      </c>
      <c r="E32829" t="s">
        <v>32832</v>
      </c>
      <c r="F32829">
        <v>11.666666666666668</v>
      </c>
      <c r="G32829">
        <f t="shared" si="2048"/>
        <v>2.7</v>
      </c>
      <c r="H32829" t="e">
        <f t="shared" si="2049"/>
        <v>#N/A</v>
      </c>
      <c r="I32829" t="e">
        <f t="shared" si="2050"/>
        <v>#N/A</v>
      </c>
      <c r="J32829" t="e">
        <f t="shared" si="2051"/>
        <v>#N/A</v>
      </c>
    </row>
    <row r="32830" spans="1:10" x14ac:dyDescent="0.25">
      <c r="A32830">
        <v>294.93900000000002</v>
      </c>
      <c r="B32830">
        <v>4.3609999999999998</v>
      </c>
      <c r="C32830">
        <v>4.875</v>
      </c>
      <c r="D32830">
        <v>-1.68753</v>
      </c>
      <c r="E32830" t="s">
        <v>32833</v>
      </c>
      <c r="F32830">
        <v>11.666666666666668</v>
      </c>
      <c r="G32830">
        <f t="shared" si="2048"/>
        <v>4.875</v>
      </c>
      <c r="H32830" t="e">
        <f t="shared" si="2049"/>
        <v>#N/A</v>
      </c>
      <c r="I32830" t="e">
        <f t="shared" si="2050"/>
        <v>#N/A</v>
      </c>
      <c r="J32830" t="e">
        <f t="shared" si="2051"/>
        <v>#N/A</v>
      </c>
    </row>
    <row r="32831" spans="1:10" x14ac:dyDescent="0.25">
      <c r="A32831">
        <v>294.94600000000003</v>
      </c>
      <c r="B32831">
        <v>6.234</v>
      </c>
      <c r="C32831">
        <v>7.2750000000000004</v>
      </c>
      <c r="D32831">
        <v>-2.1797</v>
      </c>
      <c r="E32831" t="s">
        <v>32834</v>
      </c>
      <c r="F32831">
        <v>11.666666666666668</v>
      </c>
      <c r="G32831">
        <f t="shared" si="2048"/>
        <v>7.2750000000000004</v>
      </c>
      <c r="H32831" t="e">
        <f t="shared" si="2049"/>
        <v>#N/A</v>
      </c>
      <c r="I32831" t="e">
        <f t="shared" si="2050"/>
        <v>#N/A</v>
      </c>
      <c r="J32831" t="e">
        <f t="shared" si="2051"/>
        <v>#N/A</v>
      </c>
    </row>
    <row r="32832" spans="1:10" x14ac:dyDescent="0.25">
      <c r="A32832">
        <v>294.95299999999997</v>
      </c>
      <c r="B32832">
        <v>4.0469999999999997</v>
      </c>
      <c r="C32832">
        <v>6</v>
      </c>
      <c r="D32832">
        <v>-7.7668399999999999E-2</v>
      </c>
      <c r="E32832" t="s">
        <v>32835</v>
      </c>
      <c r="F32832">
        <v>11.111111111111111</v>
      </c>
      <c r="G32832">
        <f t="shared" si="2048"/>
        <v>6</v>
      </c>
      <c r="H32832" t="e">
        <f t="shared" si="2049"/>
        <v>#N/A</v>
      </c>
      <c r="I32832" t="e">
        <f t="shared" si="2050"/>
        <v>#N/A</v>
      </c>
      <c r="J32832" t="e">
        <f t="shared" si="2051"/>
        <v>#N/A</v>
      </c>
    </row>
    <row r="32833" spans="1:10" x14ac:dyDescent="0.25">
      <c r="A32833">
        <v>294.95999999999998</v>
      </c>
      <c r="B32833">
        <v>3.7759999999999998</v>
      </c>
      <c r="C32833">
        <v>5.55</v>
      </c>
      <c r="D32833">
        <v>-0.109207</v>
      </c>
      <c r="E32833" t="s">
        <v>32836</v>
      </c>
      <c r="F32833">
        <v>11.111111111111111</v>
      </c>
      <c r="G32833">
        <f t="shared" si="2048"/>
        <v>5.55</v>
      </c>
      <c r="H32833" t="e">
        <f t="shared" si="2049"/>
        <v>#N/A</v>
      </c>
      <c r="I32833" t="e">
        <f t="shared" si="2050"/>
        <v>#N/A</v>
      </c>
      <c r="J32833" t="e">
        <f t="shared" si="2051"/>
        <v>#N/A</v>
      </c>
    </row>
    <row r="32834" spans="1:10" x14ac:dyDescent="0.25">
      <c r="A32834">
        <v>294.96699999999998</v>
      </c>
      <c r="B32834">
        <v>4.3540000000000001</v>
      </c>
      <c r="C32834">
        <v>7.5750000000000002</v>
      </c>
      <c r="D32834">
        <v>1.02328</v>
      </c>
      <c r="E32834" t="s">
        <v>32837</v>
      </c>
      <c r="F32834">
        <v>11.111111111111111</v>
      </c>
      <c r="G32834">
        <f t="shared" si="2048"/>
        <v>7.5750000000000002</v>
      </c>
      <c r="H32834" t="e">
        <f t="shared" si="2049"/>
        <v>#N/A</v>
      </c>
      <c r="I32834" t="e">
        <f t="shared" si="2050"/>
        <v>#N/A</v>
      </c>
      <c r="J32834" t="e">
        <f t="shared" si="2051"/>
        <v>#N/A</v>
      </c>
    </row>
    <row r="32835" spans="1:10" x14ac:dyDescent="0.25">
      <c r="A32835">
        <v>294.97399999999999</v>
      </c>
      <c r="B32835">
        <v>8.4589999999999996</v>
      </c>
      <c r="C32835">
        <v>11.175000000000001</v>
      </c>
      <c r="D32835">
        <v>-1.7154100000000001</v>
      </c>
      <c r="E32835" t="s">
        <v>32838</v>
      </c>
      <c r="F32835">
        <v>11.111111111111111</v>
      </c>
      <c r="G32835">
        <f t="shared" ref="G32835:G32898" si="2052">IF(F32835&lt;20,C32835,NA())</f>
        <v>11.175000000000001</v>
      </c>
      <c r="H32835" t="e">
        <f t="shared" ref="H32835:H32898" si="2053">IF(AND(F32835&gt;19.999,F32835&lt;30),C32835,NA())</f>
        <v>#N/A</v>
      </c>
      <c r="I32835" t="e">
        <f t="shared" ref="I32835:I32898" si="2054">IF(AND(F32835&gt;29.999,F32835&lt;40),C32835,NA())</f>
        <v>#N/A</v>
      </c>
      <c r="J32835" t="e">
        <f t="shared" ref="J32835:J32898" si="2055">IF(F32835&gt;40,C32835,NA())</f>
        <v>#N/A</v>
      </c>
    </row>
    <row r="32836" spans="1:10" x14ac:dyDescent="0.25">
      <c r="A32836">
        <v>294.98099999999999</v>
      </c>
      <c r="B32836">
        <v>11.51</v>
      </c>
      <c r="C32836">
        <v>14.7</v>
      </c>
      <c r="D32836">
        <v>-2.90158</v>
      </c>
      <c r="E32836" t="s">
        <v>32839</v>
      </c>
      <c r="F32836">
        <v>11.111111111111111</v>
      </c>
      <c r="G32836">
        <f t="shared" si="2052"/>
        <v>14.7</v>
      </c>
      <c r="H32836" t="e">
        <f t="shared" si="2053"/>
        <v>#N/A</v>
      </c>
      <c r="I32836" t="e">
        <f t="shared" si="2054"/>
        <v>#N/A</v>
      </c>
      <c r="J32836" t="e">
        <f t="shared" si="2055"/>
        <v>#N/A</v>
      </c>
    </row>
    <row r="32837" spans="1:10" x14ac:dyDescent="0.25">
      <c r="A32837">
        <v>294.988</v>
      </c>
      <c r="B32837">
        <v>13.24</v>
      </c>
      <c r="C32837">
        <v>18.524999999999999</v>
      </c>
      <c r="D32837">
        <v>-1.74793</v>
      </c>
      <c r="E32837" t="s">
        <v>32840</v>
      </c>
      <c r="F32837">
        <v>11.111111111111111</v>
      </c>
      <c r="G32837">
        <f t="shared" si="2052"/>
        <v>18.524999999999999</v>
      </c>
      <c r="H32837" t="e">
        <f t="shared" si="2053"/>
        <v>#N/A</v>
      </c>
      <c r="I32837" t="e">
        <f t="shared" si="2054"/>
        <v>#N/A</v>
      </c>
      <c r="J32837" t="e">
        <f t="shared" si="2055"/>
        <v>#N/A</v>
      </c>
    </row>
    <row r="32838" spans="1:10" x14ac:dyDescent="0.25">
      <c r="A32838">
        <v>294.995</v>
      </c>
      <c r="B32838">
        <v>13.83</v>
      </c>
      <c r="C32838">
        <v>20.024999999999999</v>
      </c>
      <c r="D32838">
        <v>-1.1589799999999999</v>
      </c>
      <c r="E32838" t="s">
        <v>32841</v>
      </c>
      <c r="F32838">
        <v>11.111111111111111</v>
      </c>
      <c r="G32838">
        <f t="shared" si="2052"/>
        <v>20.024999999999999</v>
      </c>
      <c r="H32838" t="e">
        <f t="shared" si="2053"/>
        <v>#N/A</v>
      </c>
      <c r="I32838" t="e">
        <f t="shared" si="2054"/>
        <v>#N/A</v>
      </c>
      <c r="J32838" t="e">
        <f t="shared" si="2055"/>
        <v>#N/A</v>
      </c>
    </row>
    <row r="32839" spans="1:10" x14ac:dyDescent="0.25">
      <c r="A32839">
        <v>295.00200000000001</v>
      </c>
      <c r="B32839">
        <v>11.67</v>
      </c>
      <c r="C32839">
        <v>16.05</v>
      </c>
      <c r="D32839">
        <v>-1.79864</v>
      </c>
      <c r="E32839" t="s">
        <v>32842</v>
      </c>
      <c r="F32839">
        <v>10.555555555555555</v>
      </c>
      <c r="G32839">
        <f t="shared" si="2052"/>
        <v>16.05</v>
      </c>
      <c r="H32839" t="e">
        <f t="shared" si="2053"/>
        <v>#N/A</v>
      </c>
      <c r="I32839" t="e">
        <f t="shared" si="2054"/>
        <v>#N/A</v>
      </c>
      <c r="J32839" t="e">
        <f t="shared" si="2055"/>
        <v>#N/A</v>
      </c>
    </row>
    <row r="32840" spans="1:10" x14ac:dyDescent="0.25">
      <c r="A32840">
        <v>295.00900000000001</v>
      </c>
      <c r="B32840">
        <v>4.3090000000000002</v>
      </c>
      <c r="C32840">
        <v>7.125</v>
      </c>
      <c r="D32840">
        <v>0.64276699999999998</v>
      </c>
      <c r="E32840" t="s">
        <v>32843</v>
      </c>
      <c r="F32840">
        <v>10</v>
      </c>
      <c r="G32840">
        <f t="shared" si="2052"/>
        <v>7.125</v>
      </c>
      <c r="H32840" t="e">
        <f t="shared" si="2053"/>
        <v>#N/A</v>
      </c>
      <c r="I32840" t="e">
        <f t="shared" si="2054"/>
        <v>#N/A</v>
      </c>
      <c r="J32840" t="e">
        <f t="shared" si="2055"/>
        <v>#N/A</v>
      </c>
    </row>
    <row r="32841" spans="1:10" x14ac:dyDescent="0.25">
      <c r="A32841">
        <v>295.01600000000002</v>
      </c>
      <c r="B32841">
        <v>2.7679999999999998</v>
      </c>
      <c r="C32841">
        <v>5.3250000000000002</v>
      </c>
      <c r="D32841">
        <v>1.22228</v>
      </c>
      <c r="E32841" t="s">
        <v>32844</v>
      </c>
      <c r="F32841">
        <v>9.4444444444444446</v>
      </c>
      <c r="G32841">
        <f t="shared" si="2052"/>
        <v>5.3250000000000002</v>
      </c>
      <c r="H32841" t="e">
        <f t="shared" si="2053"/>
        <v>#N/A</v>
      </c>
      <c r="I32841" t="e">
        <f t="shared" si="2054"/>
        <v>#N/A</v>
      </c>
      <c r="J32841" t="e">
        <f t="shared" si="2055"/>
        <v>#N/A</v>
      </c>
    </row>
    <row r="32842" spans="1:10" x14ac:dyDescent="0.25">
      <c r="A32842">
        <v>295.02199999999999</v>
      </c>
      <c r="B32842">
        <v>2.843</v>
      </c>
      <c r="C32842">
        <v>4.7249999999999996</v>
      </c>
      <c r="D32842">
        <v>0.50647399999999998</v>
      </c>
      <c r="E32842" t="s">
        <v>32845</v>
      </c>
      <c r="F32842">
        <v>9.4444444444444446</v>
      </c>
      <c r="G32842">
        <f t="shared" si="2052"/>
        <v>4.7249999999999996</v>
      </c>
      <c r="H32842" t="e">
        <f t="shared" si="2053"/>
        <v>#N/A</v>
      </c>
      <c r="I32842" t="e">
        <f t="shared" si="2054"/>
        <v>#N/A</v>
      </c>
      <c r="J32842" t="e">
        <f t="shared" si="2055"/>
        <v>#N/A</v>
      </c>
    </row>
    <row r="32843" spans="1:10" x14ac:dyDescent="0.25">
      <c r="A32843">
        <v>295.029</v>
      </c>
      <c r="B32843">
        <v>2.5830000000000002</v>
      </c>
      <c r="C32843">
        <v>5.625</v>
      </c>
      <c r="D32843">
        <v>1.8079499999999999</v>
      </c>
      <c r="E32843" t="s">
        <v>32846</v>
      </c>
      <c r="F32843">
        <v>8.8888888888888893</v>
      </c>
      <c r="G32843">
        <f t="shared" si="2052"/>
        <v>5.625</v>
      </c>
      <c r="H32843" t="e">
        <f t="shared" si="2053"/>
        <v>#N/A</v>
      </c>
      <c r="I32843" t="e">
        <f t="shared" si="2054"/>
        <v>#N/A</v>
      </c>
      <c r="J32843" t="e">
        <f t="shared" si="2055"/>
        <v>#N/A</v>
      </c>
    </row>
    <row r="32844" spans="1:10" x14ac:dyDescent="0.25">
      <c r="A32844">
        <v>295.036</v>
      </c>
      <c r="B32844">
        <v>2.7120000000000002</v>
      </c>
      <c r="C32844">
        <v>5.0999999999999996</v>
      </c>
      <c r="D32844">
        <v>1.0837600000000001</v>
      </c>
      <c r="E32844" t="s">
        <v>32847</v>
      </c>
      <c r="F32844">
        <v>9.4444444444444446</v>
      </c>
      <c r="G32844">
        <f t="shared" si="2052"/>
        <v>5.0999999999999996</v>
      </c>
      <c r="H32844" t="e">
        <f t="shared" si="2053"/>
        <v>#N/A</v>
      </c>
      <c r="I32844" t="e">
        <f t="shared" si="2054"/>
        <v>#N/A</v>
      </c>
      <c r="J32844" t="e">
        <f t="shared" si="2055"/>
        <v>#N/A</v>
      </c>
    </row>
    <row r="32845" spans="1:10" x14ac:dyDescent="0.25">
      <c r="A32845">
        <v>295.04300000000001</v>
      </c>
      <c r="B32845">
        <v>3.4079999999999999</v>
      </c>
      <c r="C32845">
        <v>6.5250000000000004</v>
      </c>
      <c r="D32845">
        <v>1.43404</v>
      </c>
      <c r="E32845" t="s">
        <v>32848</v>
      </c>
      <c r="F32845">
        <v>9.4444444444444446</v>
      </c>
      <c r="G32845">
        <f t="shared" si="2052"/>
        <v>6.5250000000000004</v>
      </c>
      <c r="H32845" t="e">
        <f t="shared" si="2053"/>
        <v>#N/A</v>
      </c>
      <c r="I32845" t="e">
        <f t="shared" si="2054"/>
        <v>#N/A</v>
      </c>
      <c r="J32845" t="e">
        <f t="shared" si="2055"/>
        <v>#N/A</v>
      </c>
    </row>
    <row r="32846" spans="1:10" x14ac:dyDescent="0.25">
      <c r="A32846">
        <v>295.05</v>
      </c>
      <c r="B32846">
        <v>3.359</v>
      </c>
      <c r="C32846">
        <v>6.75</v>
      </c>
      <c r="D32846">
        <v>1.7346999999999999</v>
      </c>
      <c r="E32846" t="s">
        <v>32849</v>
      </c>
      <c r="F32846">
        <v>8.8888888888888893</v>
      </c>
      <c r="G32846">
        <f t="shared" si="2052"/>
        <v>6.75</v>
      </c>
      <c r="H32846" t="e">
        <f t="shared" si="2053"/>
        <v>#N/A</v>
      </c>
      <c r="I32846" t="e">
        <f t="shared" si="2054"/>
        <v>#N/A</v>
      </c>
      <c r="J32846" t="e">
        <f t="shared" si="2055"/>
        <v>#N/A</v>
      </c>
    </row>
    <row r="32847" spans="1:10" x14ac:dyDescent="0.25">
      <c r="A32847">
        <v>295.05700000000002</v>
      </c>
      <c r="B32847">
        <v>2.7919999999999998</v>
      </c>
      <c r="C32847">
        <v>5.1749999999999998</v>
      </c>
      <c r="D32847">
        <v>1.0352300000000001</v>
      </c>
      <c r="E32847" t="s">
        <v>32850</v>
      </c>
      <c r="F32847">
        <v>8.8888888888888893</v>
      </c>
      <c r="G32847">
        <f t="shared" si="2052"/>
        <v>5.1749999999999998</v>
      </c>
      <c r="H32847" t="e">
        <f t="shared" si="2053"/>
        <v>#N/A</v>
      </c>
      <c r="I32847" t="e">
        <f t="shared" si="2054"/>
        <v>#N/A</v>
      </c>
      <c r="J32847" t="e">
        <f t="shared" si="2055"/>
        <v>#N/A</v>
      </c>
    </row>
    <row r="32848" spans="1:10" x14ac:dyDescent="0.25">
      <c r="A32848">
        <v>295.06400000000002</v>
      </c>
      <c r="B32848">
        <v>2.82</v>
      </c>
      <c r="C32848">
        <v>4.95</v>
      </c>
      <c r="D32848">
        <v>0.76698999999999995</v>
      </c>
      <c r="E32848" t="s">
        <v>32851</v>
      </c>
      <c r="F32848">
        <v>8.8888888888888893</v>
      </c>
      <c r="G32848">
        <f t="shared" si="2052"/>
        <v>4.95</v>
      </c>
      <c r="H32848" t="e">
        <f t="shared" si="2053"/>
        <v>#N/A</v>
      </c>
      <c r="I32848" t="e">
        <f t="shared" si="2054"/>
        <v>#N/A</v>
      </c>
      <c r="J32848" t="e">
        <f t="shared" si="2055"/>
        <v>#N/A</v>
      </c>
    </row>
    <row r="32849" spans="1:10" x14ac:dyDescent="0.25">
      <c r="A32849">
        <v>295.07100000000003</v>
      </c>
      <c r="B32849">
        <v>3.2010000000000001</v>
      </c>
      <c r="C32849">
        <v>6</v>
      </c>
      <c r="D32849">
        <v>1.2286699999999999</v>
      </c>
      <c r="E32849" t="s">
        <v>32852</v>
      </c>
      <c r="F32849">
        <v>8.8888888888888893</v>
      </c>
      <c r="G32849">
        <f t="shared" si="2052"/>
        <v>6</v>
      </c>
      <c r="H32849" t="e">
        <f t="shared" si="2053"/>
        <v>#N/A</v>
      </c>
      <c r="I32849" t="e">
        <f t="shared" si="2054"/>
        <v>#N/A</v>
      </c>
      <c r="J32849" t="e">
        <f t="shared" si="2055"/>
        <v>#N/A</v>
      </c>
    </row>
    <row r="32850" spans="1:10" x14ac:dyDescent="0.25">
      <c r="A32850">
        <v>295.07799999999997</v>
      </c>
      <c r="B32850">
        <v>3.3849999999999998</v>
      </c>
      <c r="C32850">
        <v>6.45</v>
      </c>
      <c r="D32850">
        <v>1.39455</v>
      </c>
      <c r="E32850" t="s">
        <v>32853</v>
      </c>
      <c r="F32850">
        <v>8.8888888888888893</v>
      </c>
      <c r="G32850">
        <f t="shared" si="2052"/>
        <v>6.45</v>
      </c>
      <c r="H32850" t="e">
        <f t="shared" si="2053"/>
        <v>#N/A</v>
      </c>
      <c r="I32850" t="e">
        <f t="shared" si="2054"/>
        <v>#N/A</v>
      </c>
      <c r="J32850" t="e">
        <f t="shared" si="2055"/>
        <v>#N/A</v>
      </c>
    </row>
    <row r="32851" spans="1:10" x14ac:dyDescent="0.25">
      <c r="A32851">
        <v>295.08499999999998</v>
      </c>
      <c r="B32851">
        <v>3.9620000000000002</v>
      </c>
      <c r="C32851">
        <v>8.6999999999999993</v>
      </c>
      <c r="D32851">
        <v>2.7535799999999999</v>
      </c>
      <c r="E32851" t="s">
        <v>32854</v>
      </c>
      <c r="F32851">
        <v>8.8888888888888893</v>
      </c>
      <c r="G32851">
        <f t="shared" si="2052"/>
        <v>8.6999999999999993</v>
      </c>
      <c r="H32851" t="e">
        <f t="shared" si="2053"/>
        <v>#N/A</v>
      </c>
      <c r="I32851" t="e">
        <f t="shared" si="2054"/>
        <v>#N/A</v>
      </c>
      <c r="J32851" t="e">
        <f t="shared" si="2055"/>
        <v>#N/A</v>
      </c>
    </row>
    <row r="32852" spans="1:10" x14ac:dyDescent="0.25">
      <c r="A32852">
        <v>295.09199999999998</v>
      </c>
      <c r="B32852">
        <v>5.6109999999999998</v>
      </c>
      <c r="C32852">
        <v>10.199999999999999</v>
      </c>
      <c r="D32852">
        <v>1.7073</v>
      </c>
      <c r="E32852" t="s">
        <v>32855</v>
      </c>
      <c r="F32852">
        <v>8.8888888888888893</v>
      </c>
      <c r="G32852">
        <f t="shared" si="2052"/>
        <v>10.199999999999999</v>
      </c>
      <c r="H32852" t="e">
        <f t="shared" si="2053"/>
        <v>#N/A</v>
      </c>
      <c r="I32852" t="e">
        <f t="shared" si="2054"/>
        <v>#N/A</v>
      </c>
      <c r="J32852" t="e">
        <f t="shared" si="2055"/>
        <v>#N/A</v>
      </c>
    </row>
    <row r="32853" spans="1:10" x14ac:dyDescent="0.25">
      <c r="A32853">
        <v>295.09899999999999</v>
      </c>
      <c r="B32853">
        <v>5.5720000000000001</v>
      </c>
      <c r="C32853">
        <v>10.35</v>
      </c>
      <c r="D32853">
        <v>1.9175199999999999</v>
      </c>
      <c r="E32853" t="s">
        <v>32856</v>
      </c>
      <c r="F32853">
        <v>8.8888888888888893</v>
      </c>
      <c r="G32853">
        <f t="shared" si="2052"/>
        <v>10.35</v>
      </c>
      <c r="H32853" t="e">
        <f t="shared" si="2053"/>
        <v>#N/A</v>
      </c>
      <c r="I32853" t="e">
        <f t="shared" si="2054"/>
        <v>#N/A</v>
      </c>
      <c r="J32853" t="e">
        <f t="shared" si="2055"/>
        <v>#N/A</v>
      </c>
    </row>
    <row r="32854" spans="1:10" x14ac:dyDescent="0.25">
      <c r="A32854">
        <v>295.10599999999999</v>
      </c>
      <c r="B32854">
        <v>16.98</v>
      </c>
      <c r="C32854">
        <v>27.9</v>
      </c>
      <c r="D32854">
        <v>1.85199</v>
      </c>
      <c r="E32854" t="s">
        <v>32857</v>
      </c>
      <c r="F32854">
        <v>8.3333333333333339</v>
      </c>
      <c r="G32854">
        <f t="shared" si="2052"/>
        <v>27.9</v>
      </c>
      <c r="H32854" t="e">
        <f t="shared" si="2053"/>
        <v>#N/A</v>
      </c>
      <c r="I32854" t="e">
        <f t="shared" si="2054"/>
        <v>#N/A</v>
      </c>
      <c r="J32854" t="e">
        <f t="shared" si="2055"/>
        <v>#N/A</v>
      </c>
    </row>
    <row r="32855" spans="1:10" x14ac:dyDescent="0.25">
      <c r="A32855">
        <v>295.113</v>
      </c>
      <c r="B32855">
        <v>21.67</v>
      </c>
      <c r="C32855">
        <v>35.85</v>
      </c>
      <c r="D32855">
        <v>2.5599799999999999</v>
      </c>
      <c r="E32855" t="s">
        <v>32858</v>
      </c>
      <c r="F32855">
        <v>8.3333333333333339</v>
      </c>
      <c r="G32855">
        <f t="shared" si="2052"/>
        <v>35.85</v>
      </c>
      <c r="H32855" t="e">
        <f t="shared" si="2053"/>
        <v>#N/A</v>
      </c>
      <c r="I32855" t="e">
        <f t="shared" si="2054"/>
        <v>#N/A</v>
      </c>
      <c r="J32855" t="e">
        <f t="shared" si="2055"/>
        <v>#N/A</v>
      </c>
    </row>
    <row r="32856" spans="1:10" x14ac:dyDescent="0.25">
      <c r="A32856">
        <v>295.12</v>
      </c>
      <c r="B32856">
        <v>21</v>
      </c>
      <c r="C32856">
        <v>34.424999999999997</v>
      </c>
      <c r="D32856">
        <v>2.1695500000000001</v>
      </c>
      <c r="E32856" t="s">
        <v>32859</v>
      </c>
      <c r="F32856">
        <v>8.3333333333333339</v>
      </c>
      <c r="G32856">
        <f t="shared" si="2052"/>
        <v>34.424999999999997</v>
      </c>
      <c r="H32856" t="e">
        <f t="shared" si="2053"/>
        <v>#N/A</v>
      </c>
      <c r="I32856" t="e">
        <f t="shared" si="2054"/>
        <v>#N/A</v>
      </c>
      <c r="J32856" t="e">
        <f t="shared" si="2055"/>
        <v>#N/A</v>
      </c>
    </row>
    <row r="32857" spans="1:10" x14ac:dyDescent="0.25">
      <c r="A32857">
        <v>295.12700000000001</v>
      </c>
      <c r="B32857">
        <v>10.58</v>
      </c>
      <c r="C32857">
        <v>19.125</v>
      </c>
      <c r="D32857">
        <v>2.95947</v>
      </c>
      <c r="E32857" t="s">
        <v>32860</v>
      </c>
      <c r="F32857">
        <v>8.8888888888888893</v>
      </c>
      <c r="G32857">
        <f t="shared" si="2052"/>
        <v>19.125</v>
      </c>
      <c r="H32857" t="e">
        <f t="shared" si="2053"/>
        <v>#N/A</v>
      </c>
      <c r="I32857" t="e">
        <f t="shared" si="2054"/>
        <v>#N/A</v>
      </c>
      <c r="J32857" t="e">
        <f t="shared" si="2055"/>
        <v>#N/A</v>
      </c>
    </row>
    <row r="32858" spans="1:10" x14ac:dyDescent="0.25">
      <c r="A32858">
        <v>295.13400000000001</v>
      </c>
      <c r="B32858">
        <v>9.6489999999999991</v>
      </c>
      <c r="C32858">
        <v>17.55</v>
      </c>
      <c r="D32858">
        <v>2.8220700000000001</v>
      </c>
      <c r="E32858" t="s">
        <v>32861</v>
      </c>
      <c r="F32858">
        <v>8.8888888888888893</v>
      </c>
      <c r="G32858">
        <f t="shared" si="2052"/>
        <v>17.55</v>
      </c>
      <c r="H32858" t="e">
        <f t="shared" si="2053"/>
        <v>#N/A</v>
      </c>
      <c r="I32858" t="e">
        <f t="shared" si="2054"/>
        <v>#N/A</v>
      </c>
      <c r="J32858" t="e">
        <f t="shared" si="2055"/>
        <v>#N/A</v>
      </c>
    </row>
    <row r="32859" spans="1:10" x14ac:dyDescent="0.25">
      <c r="A32859">
        <v>295.14100000000002</v>
      </c>
      <c r="B32859">
        <v>5.2510000000000003</v>
      </c>
      <c r="C32859">
        <v>13.65</v>
      </c>
      <c r="D32859">
        <v>5.71319</v>
      </c>
      <c r="E32859" t="s">
        <v>32862</v>
      </c>
      <c r="F32859">
        <v>8.3333333333333339</v>
      </c>
      <c r="G32859">
        <f t="shared" si="2052"/>
        <v>13.65</v>
      </c>
      <c r="H32859" t="e">
        <f t="shared" si="2053"/>
        <v>#N/A</v>
      </c>
      <c r="I32859" t="e">
        <f t="shared" si="2054"/>
        <v>#N/A</v>
      </c>
      <c r="J32859" t="e">
        <f t="shared" si="2055"/>
        <v>#N/A</v>
      </c>
    </row>
    <row r="32860" spans="1:10" x14ac:dyDescent="0.25">
      <c r="A32860">
        <v>295.14699999999999</v>
      </c>
      <c r="B32860">
        <v>10.42</v>
      </c>
      <c r="C32860">
        <v>18.225000000000001</v>
      </c>
      <c r="D32860">
        <v>2.30654</v>
      </c>
      <c r="E32860" t="s">
        <v>32863</v>
      </c>
      <c r="F32860">
        <v>8.3333333333333339</v>
      </c>
      <c r="G32860">
        <f t="shared" si="2052"/>
        <v>18.225000000000001</v>
      </c>
      <c r="H32860" t="e">
        <f t="shared" si="2053"/>
        <v>#N/A</v>
      </c>
      <c r="I32860" t="e">
        <f t="shared" si="2054"/>
        <v>#N/A</v>
      </c>
      <c r="J32860" t="e">
        <f t="shared" si="2055"/>
        <v>#N/A</v>
      </c>
    </row>
    <row r="32861" spans="1:10" x14ac:dyDescent="0.25">
      <c r="A32861">
        <v>295.154</v>
      </c>
      <c r="B32861">
        <v>9.7539999999999996</v>
      </c>
      <c r="C32861">
        <v>16.574999999999999</v>
      </c>
      <c r="D32861">
        <v>1.68493</v>
      </c>
      <c r="E32861" t="s">
        <v>32864</v>
      </c>
      <c r="F32861">
        <v>8.8888888888888893</v>
      </c>
      <c r="G32861">
        <f t="shared" si="2052"/>
        <v>16.574999999999999</v>
      </c>
      <c r="H32861" t="e">
        <f t="shared" si="2053"/>
        <v>#N/A</v>
      </c>
      <c r="I32861" t="e">
        <f t="shared" si="2054"/>
        <v>#N/A</v>
      </c>
      <c r="J32861" t="e">
        <f t="shared" si="2055"/>
        <v>#N/A</v>
      </c>
    </row>
    <row r="32862" spans="1:10" x14ac:dyDescent="0.25">
      <c r="A32862">
        <v>295.161</v>
      </c>
      <c r="B32862">
        <v>7.1929999999999996</v>
      </c>
      <c r="C32862">
        <v>13.875</v>
      </c>
      <c r="D32862">
        <v>2.93947</v>
      </c>
      <c r="E32862" t="s">
        <v>32865</v>
      </c>
      <c r="F32862">
        <v>8.3333333333333339</v>
      </c>
      <c r="G32862">
        <f t="shared" si="2052"/>
        <v>13.875</v>
      </c>
      <c r="H32862" t="e">
        <f t="shared" si="2053"/>
        <v>#N/A</v>
      </c>
      <c r="I32862" t="e">
        <f t="shared" si="2054"/>
        <v>#N/A</v>
      </c>
      <c r="J32862" t="e">
        <f t="shared" si="2055"/>
        <v>#N/A</v>
      </c>
    </row>
    <row r="32863" spans="1:10" x14ac:dyDescent="0.25">
      <c r="A32863">
        <v>295.16800000000001</v>
      </c>
      <c r="B32863">
        <v>8.3789999999999996</v>
      </c>
      <c r="C32863">
        <v>14.85</v>
      </c>
      <c r="D32863">
        <v>2.0831200000000001</v>
      </c>
      <c r="E32863" t="s">
        <v>32866</v>
      </c>
      <c r="F32863">
        <v>8.3333333333333339</v>
      </c>
      <c r="G32863">
        <f t="shared" si="2052"/>
        <v>14.85</v>
      </c>
      <c r="H32863" t="e">
        <f t="shared" si="2053"/>
        <v>#N/A</v>
      </c>
      <c r="I32863" t="e">
        <f t="shared" si="2054"/>
        <v>#N/A</v>
      </c>
      <c r="J32863" t="e">
        <f t="shared" si="2055"/>
        <v>#N/A</v>
      </c>
    </row>
    <row r="32864" spans="1:10" x14ac:dyDescent="0.25">
      <c r="A32864">
        <v>295.17500000000001</v>
      </c>
      <c r="B32864">
        <v>10.75</v>
      </c>
      <c r="C32864">
        <v>18.975000000000001</v>
      </c>
      <c r="D32864">
        <v>2.54697</v>
      </c>
      <c r="E32864" t="s">
        <v>32867</v>
      </c>
      <c r="F32864">
        <v>8.3333333333333339</v>
      </c>
      <c r="G32864">
        <f t="shared" si="2052"/>
        <v>18.975000000000001</v>
      </c>
      <c r="H32864" t="e">
        <f t="shared" si="2053"/>
        <v>#N/A</v>
      </c>
      <c r="I32864" t="e">
        <f t="shared" si="2054"/>
        <v>#N/A</v>
      </c>
      <c r="J32864" t="e">
        <f t="shared" si="2055"/>
        <v>#N/A</v>
      </c>
    </row>
    <row r="32865" spans="1:10" x14ac:dyDescent="0.25">
      <c r="A32865">
        <v>295.18200000000002</v>
      </c>
      <c r="B32865">
        <v>12.58</v>
      </c>
      <c r="C32865">
        <v>22.65</v>
      </c>
      <c r="D32865">
        <v>3.3961999999999999</v>
      </c>
      <c r="E32865" t="s">
        <v>32868</v>
      </c>
      <c r="F32865">
        <v>8.3333333333333339</v>
      </c>
      <c r="G32865">
        <f t="shared" si="2052"/>
        <v>22.65</v>
      </c>
      <c r="H32865" t="e">
        <f t="shared" si="2053"/>
        <v>#N/A</v>
      </c>
      <c r="I32865" t="e">
        <f t="shared" si="2054"/>
        <v>#N/A</v>
      </c>
      <c r="J32865" t="e">
        <f t="shared" si="2055"/>
        <v>#N/A</v>
      </c>
    </row>
    <row r="32866" spans="1:10" x14ac:dyDescent="0.25">
      <c r="A32866">
        <v>295.18900000000002</v>
      </c>
      <c r="B32866">
        <v>12.75</v>
      </c>
      <c r="C32866">
        <v>25.274999999999999</v>
      </c>
      <c r="D32866">
        <v>5.7586899999999996</v>
      </c>
      <c r="E32866" t="s">
        <v>32869</v>
      </c>
      <c r="F32866">
        <v>8.3333333333333339</v>
      </c>
      <c r="G32866">
        <f t="shared" si="2052"/>
        <v>25.274999999999999</v>
      </c>
      <c r="H32866" t="e">
        <f t="shared" si="2053"/>
        <v>#N/A</v>
      </c>
      <c r="I32866" t="e">
        <f t="shared" si="2054"/>
        <v>#N/A</v>
      </c>
      <c r="J32866" t="e">
        <f t="shared" si="2055"/>
        <v>#N/A</v>
      </c>
    </row>
    <row r="32867" spans="1:10" x14ac:dyDescent="0.25">
      <c r="A32867">
        <v>295.19600000000003</v>
      </c>
      <c r="B32867">
        <v>14.95</v>
      </c>
      <c r="C32867">
        <v>23.925000000000001</v>
      </c>
      <c r="D32867">
        <v>1.01159</v>
      </c>
      <c r="E32867" t="s">
        <v>32870</v>
      </c>
      <c r="F32867">
        <v>7.7777777777777786</v>
      </c>
      <c r="G32867">
        <f t="shared" si="2052"/>
        <v>23.925000000000001</v>
      </c>
      <c r="H32867" t="e">
        <f t="shared" si="2053"/>
        <v>#N/A</v>
      </c>
      <c r="I32867" t="e">
        <f t="shared" si="2054"/>
        <v>#N/A</v>
      </c>
      <c r="J32867" t="e">
        <f t="shared" si="2055"/>
        <v>#N/A</v>
      </c>
    </row>
    <row r="32868" spans="1:10" x14ac:dyDescent="0.25">
      <c r="A32868">
        <v>295.20299999999997</v>
      </c>
      <c r="B32868">
        <v>12.01</v>
      </c>
      <c r="C32868">
        <v>18.524999999999999</v>
      </c>
      <c r="D32868">
        <v>0.15135599999999999</v>
      </c>
      <c r="E32868" t="s">
        <v>32871</v>
      </c>
      <c r="F32868">
        <v>7.7777777777777786</v>
      </c>
      <c r="G32868">
        <f t="shared" si="2052"/>
        <v>18.524999999999999</v>
      </c>
      <c r="H32868" t="e">
        <f t="shared" si="2053"/>
        <v>#N/A</v>
      </c>
      <c r="I32868" t="e">
        <f t="shared" si="2054"/>
        <v>#N/A</v>
      </c>
      <c r="J32868" t="e">
        <f t="shared" si="2055"/>
        <v>#N/A</v>
      </c>
    </row>
    <row r="32869" spans="1:10" x14ac:dyDescent="0.25">
      <c r="A32869">
        <v>295.20999999999998</v>
      </c>
      <c r="B32869">
        <v>8.7260000000000009</v>
      </c>
      <c r="C32869">
        <v>15.75</v>
      </c>
      <c r="D32869">
        <v>2.4473099999999999</v>
      </c>
      <c r="E32869" t="s">
        <v>32872</v>
      </c>
      <c r="F32869">
        <v>7.7777777777777786</v>
      </c>
      <c r="G32869">
        <f t="shared" si="2052"/>
        <v>15.75</v>
      </c>
      <c r="H32869" t="e">
        <f t="shared" si="2053"/>
        <v>#N/A</v>
      </c>
      <c r="I32869" t="e">
        <f t="shared" si="2054"/>
        <v>#N/A</v>
      </c>
      <c r="J32869" t="e">
        <f t="shared" si="2055"/>
        <v>#N/A</v>
      </c>
    </row>
    <row r="32870" spans="1:10" x14ac:dyDescent="0.25">
      <c r="A32870">
        <v>295.21699999999998</v>
      </c>
      <c r="B32870">
        <v>9.3140000000000001</v>
      </c>
      <c r="C32870">
        <v>16.8</v>
      </c>
      <c r="D32870">
        <v>2.58935</v>
      </c>
      <c r="E32870" t="s">
        <v>32873</v>
      </c>
      <c r="F32870">
        <v>7.7777777777777786</v>
      </c>
      <c r="G32870">
        <f t="shared" si="2052"/>
        <v>16.8</v>
      </c>
      <c r="H32870" t="e">
        <f t="shared" si="2053"/>
        <v>#N/A</v>
      </c>
      <c r="I32870" t="e">
        <f t="shared" si="2054"/>
        <v>#N/A</v>
      </c>
      <c r="J32870" t="e">
        <f t="shared" si="2055"/>
        <v>#N/A</v>
      </c>
    </row>
    <row r="32871" spans="1:10" x14ac:dyDescent="0.25">
      <c r="A32871">
        <v>295.22399999999999</v>
      </c>
      <c r="B32871">
        <v>9.0399999999999991</v>
      </c>
      <c r="C32871">
        <v>17.024999999999999</v>
      </c>
      <c r="D32871">
        <v>3.2374499999999999</v>
      </c>
      <c r="E32871" t="s">
        <v>32874</v>
      </c>
      <c r="F32871">
        <v>7.7777777777777786</v>
      </c>
      <c r="G32871">
        <f t="shared" si="2052"/>
        <v>17.024999999999999</v>
      </c>
      <c r="H32871" t="e">
        <f t="shared" si="2053"/>
        <v>#N/A</v>
      </c>
      <c r="I32871" t="e">
        <f t="shared" si="2054"/>
        <v>#N/A</v>
      </c>
      <c r="J32871" t="e">
        <f t="shared" si="2055"/>
        <v>#N/A</v>
      </c>
    </row>
    <row r="32872" spans="1:10" x14ac:dyDescent="0.25">
      <c r="A32872">
        <v>295.23099999999999</v>
      </c>
      <c r="B32872">
        <v>6.1379999999999999</v>
      </c>
      <c r="C32872">
        <v>14.1</v>
      </c>
      <c r="D32872">
        <v>4.7935400000000001</v>
      </c>
      <c r="E32872" t="s">
        <v>32875</v>
      </c>
      <c r="F32872">
        <v>7.7777777777777786</v>
      </c>
      <c r="G32872">
        <f t="shared" si="2052"/>
        <v>14.1</v>
      </c>
      <c r="H32872" t="e">
        <f t="shared" si="2053"/>
        <v>#N/A</v>
      </c>
      <c r="I32872" t="e">
        <f t="shared" si="2054"/>
        <v>#N/A</v>
      </c>
      <c r="J32872" t="e">
        <f t="shared" si="2055"/>
        <v>#N/A</v>
      </c>
    </row>
    <row r="32873" spans="1:10" x14ac:dyDescent="0.25">
      <c r="A32873">
        <v>295.238</v>
      </c>
      <c r="B32873">
        <v>4.93</v>
      </c>
      <c r="C32873">
        <v>12.225</v>
      </c>
      <c r="D32873">
        <v>4.7838599999999998</v>
      </c>
      <c r="E32873" t="s">
        <v>32876</v>
      </c>
      <c r="F32873">
        <v>7.7777777777777786</v>
      </c>
      <c r="G32873">
        <f t="shared" si="2052"/>
        <v>12.225</v>
      </c>
      <c r="H32873" t="e">
        <f t="shared" si="2053"/>
        <v>#N/A</v>
      </c>
      <c r="I32873" t="e">
        <f t="shared" si="2054"/>
        <v>#N/A</v>
      </c>
      <c r="J32873" t="e">
        <f t="shared" si="2055"/>
        <v>#N/A</v>
      </c>
    </row>
    <row r="32874" spans="1:10" x14ac:dyDescent="0.25">
      <c r="A32874">
        <v>295.245</v>
      </c>
      <c r="B32874">
        <v>5.9770000000000003</v>
      </c>
      <c r="C32874">
        <v>14.55</v>
      </c>
      <c r="D32874">
        <v>5.49214</v>
      </c>
      <c r="E32874" t="s">
        <v>32877</v>
      </c>
      <c r="F32874">
        <v>7.2222222222222223</v>
      </c>
      <c r="G32874">
        <f t="shared" si="2052"/>
        <v>14.55</v>
      </c>
      <c r="H32874" t="e">
        <f t="shared" si="2053"/>
        <v>#N/A</v>
      </c>
      <c r="I32874" t="e">
        <f t="shared" si="2054"/>
        <v>#N/A</v>
      </c>
      <c r="J32874" t="e">
        <f t="shared" si="2055"/>
        <v>#N/A</v>
      </c>
    </row>
    <row r="32875" spans="1:10" x14ac:dyDescent="0.25">
      <c r="A32875">
        <v>295.25200000000001</v>
      </c>
      <c r="B32875">
        <v>14.38</v>
      </c>
      <c r="C32875">
        <v>24</v>
      </c>
      <c r="D32875">
        <v>1.96675</v>
      </c>
      <c r="E32875" t="s">
        <v>32878</v>
      </c>
      <c r="F32875">
        <v>7.7777777777777786</v>
      </c>
      <c r="G32875">
        <f t="shared" si="2052"/>
        <v>24</v>
      </c>
      <c r="H32875" t="e">
        <f t="shared" si="2053"/>
        <v>#N/A</v>
      </c>
      <c r="I32875" t="e">
        <f t="shared" si="2054"/>
        <v>#N/A</v>
      </c>
      <c r="J32875" t="e">
        <f t="shared" si="2055"/>
        <v>#N/A</v>
      </c>
    </row>
    <row r="32876" spans="1:10" x14ac:dyDescent="0.25">
      <c r="A32876">
        <v>295.25900000000001</v>
      </c>
      <c r="B32876">
        <v>13.14</v>
      </c>
      <c r="C32876">
        <v>24.45</v>
      </c>
      <c r="D32876">
        <v>4.33148</v>
      </c>
      <c r="E32876" t="s">
        <v>32879</v>
      </c>
      <c r="F32876">
        <v>7.2222222222222223</v>
      </c>
      <c r="G32876">
        <f t="shared" si="2052"/>
        <v>24.45</v>
      </c>
      <c r="H32876" t="e">
        <f t="shared" si="2053"/>
        <v>#N/A</v>
      </c>
      <c r="I32876" t="e">
        <f t="shared" si="2054"/>
        <v>#N/A</v>
      </c>
      <c r="J32876" t="e">
        <f t="shared" si="2055"/>
        <v>#N/A</v>
      </c>
    </row>
    <row r="32877" spans="1:10" x14ac:dyDescent="0.25">
      <c r="A32877">
        <v>295.26600000000002</v>
      </c>
      <c r="B32877">
        <v>14.28</v>
      </c>
      <c r="C32877">
        <v>26.1</v>
      </c>
      <c r="D32877">
        <v>4.2211600000000002</v>
      </c>
      <c r="E32877" t="s">
        <v>32880</v>
      </c>
      <c r="F32877">
        <v>7.2222222222222223</v>
      </c>
      <c r="G32877">
        <f t="shared" si="2052"/>
        <v>26.1</v>
      </c>
      <c r="H32877" t="e">
        <f t="shared" si="2053"/>
        <v>#N/A</v>
      </c>
      <c r="I32877" t="e">
        <f t="shared" si="2054"/>
        <v>#N/A</v>
      </c>
      <c r="J32877" t="e">
        <f t="shared" si="2055"/>
        <v>#N/A</v>
      </c>
    </row>
    <row r="32878" spans="1:10" x14ac:dyDescent="0.25">
      <c r="A32878">
        <v>295.27199999999999</v>
      </c>
      <c r="B32878">
        <v>15.55</v>
      </c>
      <c r="C32878">
        <v>27.75</v>
      </c>
      <c r="D32878">
        <v>3.9100999999999999</v>
      </c>
      <c r="E32878" t="s">
        <v>32881</v>
      </c>
      <c r="F32878">
        <v>7.2222222222222223</v>
      </c>
      <c r="G32878">
        <f t="shared" si="2052"/>
        <v>27.75</v>
      </c>
      <c r="H32878" t="e">
        <f t="shared" si="2053"/>
        <v>#N/A</v>
      </c>
      <c r="I32878" t="e">
        <f t="shared" si="2054"/>
        <v>#N/A</v>
      </c>
      <c r="J32878" t="e">
        <f t="shared" si="2055"/>
        <v>#N/A</v>
      </c>
    </row>
    <row r="32879" spans="1:10" x14ac:dyDescent="0.25">
      <c r="A32879">
        <v>295.279</v>
      </c>
      <c r="B32879">
        <v>12.08</v>
      </c>
      <c r="C32879">
        <v>23.4</v>
      </c>
      <c r="D32879">
        <v>4.9182699999999997</v>
      </c>
      <c r="E32879" t="s">
        <v>32882</v>
      </c>
      <c r="F32879">
        <v>7.2222222222222223</v>
      </c>
      <c r="G32879">
        <f t="shared" si="2052"/>
        <v>23.4</v>
      </c>
      <c r="H32879" t="e">
        <f t="shared" si="2053"/>
        <v>#N/A</v>
      </c>
      <c r="I32879" t="e">
        <f t="shared" si="2054"/>
        <v>#N/A</v>
      </c>
      <c r="J32879" t="e">
        <f t="shared" si="2055"/>
        <v>#N/A</v>
      </c>
    </row>
    <row r="32880" spans="1:10" x14ac:dyDescent="0.25">
      <c r="A32880">
        <v>295.286</v>
      </c>
      <c r="B32880">
        <v>12.55</v>
      </c>
      <c r="C32880">
        <v>23.625</v>
      </c>
      <c r="D32880">
        <v>4.4175199999999997</v>
      </c>
      <c r="E32880" t="s">
        <v>32883</v>
      </c>
      <c r="F32880">
        <v>7.7777777777777786</v>
      </c>
      <c r="G32880">
        <f t="shared" si="2052"/>
        <v>23.625</v>
      </c>
      <c r="H32880" t="e">
        <f t="shared" si="2053"/>
        <v>#N/A</v>
      </c>
      <c r="I32880" t="e">
        <f t="shared" si="2054"/>
        <v>#N/A</v>
      </c>
      <c r="J32880" t="e">
        <f t="shared" si="2055"/>
        <v>#N/A</v>
      </c>
    </row>
    <row r="32881" spans="1:10" x14ac:dyDescent="0.25">
      <c r="A32881">
        <v>295.29300000000001</v>
      </c>
      <c r="B32881">
        <v>9.5399999999999991</v>
      </c>
      <c r="C32881">
        <v>20.774999999999999</v>
      </c>
      <c r="D32881">
        <v>6.2153799999999997</v>
      </c>
      <c r="E32881" t="s">
        <v>32884</v>
      </c>
      <c r="F32881">
        <v>8.8888888888888893</v>
      </c>
      <c r="G32881">
        <f t="shared" si="2052"/>
        <v>20.774999999999999</v>
      </c>
      <c r="H32881" t="e">
        <f t="shared" si="2053"/>
        <v>#N/A</v>
      </c>
      <c r="I32881" t="e">
        <f t="shared" si="2054"/>
        <v>#N/A</v>
      </c>
      <c r="J32881" t="e">
        <f t="shared" si="2055"/>
        <v>#N/A</v>
      </c>
    </row>
    <row r="32882" spans="1:10" x14ac:dyDescent="0.25">
      <c r="A32882">
        <v>295.3</v>
      </c>
      <c r="B32882">
        <v>16.55</v>
      </c>
      <c r="C32882">
        <v>29.175000000000001</v>
      </c>
      <c r="D32882">
        <v>3.7909700000000002</v>
      </c>
      <c r="E32882" t="s">
        <v>32885</v>
      </c>
      <c r="F32882">
        <v>10</v>
      </c>
      <c r="G32882">
        <f t="shared" si="2052"/>
        <v>29.175000000000001</v>
      </c>
      <c r="H32882" t="e">
        <f t="shared" si="2053"/>
        <v>#N/A</v>
      </c>
      <c r="I32882" t="e">
        <f t="shared" si="2054"/>
        <v>#N/A</v>
      </c>
      <c r="J32882" t="e">
        <f t="shared" si="2055"/>
        <v>#N/A</v>
      </c>
    </row>
    <row r="32883" spans="1:10" x14ac:dyDescent="0.25">
      <c r="A32883">
        <v>295.30700000000002</v>
      </c>
      <c r="B32883">
        <v>17.57</v>
      </c>
      <c r="C32883">
        <v>31.35</v>
      </c>
      <c r="D32883">
        <v>4.3909399999999996</v>
      </c>
      <c r="E32883" t="s">
        <v>32886</v>
      </c>
      <c r="F32883">
        <v>10.555555555555555</v>
      </c>
      <c r="G32883">
        <f t="shared" si="2052"/>
        <v>31.35</v>
      </c>
      <c r="H32883" t="e">
        <f t="shared" si="2053"/>
        <v>#N/A</v>
      </c>
      <c r="I32883" t="e">
        <f t="shared" si="2054"/>
        <v>#N/A</v>
      </c>
      <c r="J32883" t="e">
        <f t="shared" si="2055"/>
        <v>#N/A</v>
      </c>
    </row>
    <row r="32884" spans="1:10" x14ac:dyDescent="0.25">
      <c r="A32884">
        <v>295.31400000000002</v>
      </c>
      <c r="B32884">
        <v>20.46</v>
      </c>
      <c r="C32884">
        <v>36.6</v>
      </c>
      <c r="D32884">
        <v>5.1783799999999998</v>
      </c>
      <c r="E32884" t="s">
        <v>32887</v>
      </c>
      <c r="F32884">
        <v>11.666666666666668</v>
      </c>
      <c r="G32884">
        <f t="shared" si="2052"/>
        <v>36.6</v>
      </c>
      <c r="H32884" t="e">
        <f t="shared" si="2053"/>
        <v>#N/A</v>
      </c>
      <c r="I32884" t="e">
        <f t="shared" si="2054"/>
        <v>#N/A</v>
      </c>
      <c r="J32884" t="e">
        <f t="shared" si="2055"/>
        <v>#N/A</v>
      </c>
    </row>
    <row r="32885" spans="1:10" x14ac:dyDescent="0.25">
      <c r="A32885">
        <v>295.32100000000003</v>
      </c>
      <c r="B32885">
        <v>22.84</v>
      </c>
      <c r="C32885">
        <v>41.1</v>
      </c>
      <c r="D32885">
        <v>6.0033300000000001</v>
      </c>
      <c r="E32885" t="s">
        <v>32888</v>
      </c>
      <c r="F32885">
        <v>11.666666666666668</v>
      </c>
      <c r="G32885">
        <f t="shared" si="2052"/>
        <v>41.1</v>
      </c>
      <c r="H32885" t="e">
        <f t="shared" si="2053"/>
        <v>#N/A</v>
      </c>
      <c r="I32885" t="e">
        <f t="shared" si="2054"/>
        <v>#N/A</v>
      </c>
      <c r="J32885" t="e">
        <f t="shared" si="2055"/>
        <v>#N/A</v>
      </c>
    </row>
    <row r="32886" spans="1:10" x14ac:dyDescent="0.25">
      <c r="A32886">
        <v>295.32799999999997</v>
      </c>
      <c r="B32886">
        <v>19.88</v>
      </c>
      <c r="C32886">
        <v>35.325000000000003</v>
      </c>
      <c r="D32886">
        <v>4.7989800000000002</v>
      </c>
      <c r="E32886" t="s">
        <v>32889</v>
      </c>
      <c r="F32886">
        <v>13.333333333333334</v>
      </c>
      <c r="G32886">
        <f t="shared" si="2052"/>
        <v>35.325000000000003</v>
      </c>
      <c r="H32886" t="e">
        <f t="shared" si="2053"/>
        <v>#N/A</v>
      </c>
      <c r="I32886" t="e">
        <f t="shared" si="2054"/>
        <v>#N/A</v>
      </c>
      <c r="J32886" t="e">
        <f t="shared" si="2055"/>
        <v>#N/A</v>
      </c>
    </row>
    <row r="32887" spans="1:10" x14ac:dyDescent="0.25">
      <c r="A32887">
        <v>295.33499999999998</v>
      </c>
      <c r="B32887">
        <v>22.09</v>
      </c>
      <c r="C32887">
        <v>37.799999999999997</v>
      </c>
      <c r="D32887">
        <v>3.86144</v>
      </c>
      <c r="E32887" t="s">
        <v>32890</v>
      </c>
      <c r="F32887">
        <v>12.777777777777779</v>
      </c>
      <c r="G32887">
        <f t="shared" si="2052"/>
        <v>37.799999999999997</v>
      </c>
      <c r="H32887" t="e">
        <f t="shared" si="2053"/>
        <v>#N/A</v>
      </c>
      <c r="I32887" t="e">
        <f t="shared" si="2054"/>
        <v>#N/A</v>
      </c>
      <c r="J32887" t="e">
        <f t="shared" si="2055"/>
        <v>#N/A</v>
      </c>
    </row>
    <row r="32888" spans="1:10" x14ac:dyDescent="0.25">
      <c r="A32888">
        <v>295.34199999999998</v>
      </c>
      <c r="B32888">
        <v>24.39</v>
      </c>
      <c r="C32888">
        <v>43.424999999999997</v>
      </c>
      <c r="D32888">
        <v>5.93492</v>
      </c>
      <c r="E32888" t="s">
        <v>32891</v>
      </c>
      <c r="F32888">
        <v>13.333333333333334</v>
      </c>
      <c r="G32888">
        <f t="shared" si="2052"/>
        <v>43.424999999999997</v>
      </c>
      <c r="H32888" t="e">
        <f t="shared" si="2053"/>
        <v>#N/A</v>
      </c>
      <c r="I32888" t="e">
        <f t="shared" si="2054"/>
        <v>#N/A</v>
      </c>
      <c r="J32888" t="e">
        <f t="shared" si="2055"/>
        <v>#N/A</v>
      </c>
    </row>
    <row r="32889" spans="1:10" x14ac:dyDescent="0.25">
      <c r="A32889">
        <v>295.34899999999999</v>
      </c>
      <c r="B32889">
        <v>22.13</v>
      </c>
      <c r="C32889">
        <v>39.674999999999997</v>
      </c>
      <c r="D32889">
        <v>5.6746699999999999</v>
      </c>
      <c r="E32889" t="s">
        <v>32892</v>
      </c>
      <c r="F32889">
        <v>14.444444444444445</v>
      </c>
      <c r="G32889">
        <f t="shared" si="2052"/>
        <v>39.674999999999997</v>
      </c>
      <c r="H32889" t="e">
        <f t="shared" si="2053"/>
        <v>#N/A</v>
      </c>
      <c r="I32889" t="e">
        <f t="shared" si="2054"/>
        <v>#N/A</v>
      </c>
      <c r="J32889" t="e">
        <f t="shared" si="2055"/>
        <v>#N/A</v>
      </c>
    </row>
    <row r="32890" spans="1:10" x14ac:dyDescent="0.25">
      <c r="A32890">
        <v>295.35599999999999</v>
      </c>
      <c r="B32890">
        <v>21.67</v>
      </c>
      <c r="C32890">
        <v>37.35</v>
      </c>
      <c r="D32890">
        <v>4.0599800000000004</v>
      </c>
      <c r="E32890" t="s">
        <v>32893</v>
      </c>
      <c r="F32890">
        <v>16.111111111111111</v>
      </c>
      <c r="G32890">
        <f t="shared" si="2052"/>
        <v>37.35</v>
      </c>
      <c r="H32890" t="e">
        <f t="shared" si="2053"/>
        <v>#N/A</v>
      </c>
      <c r="I32890" t="e">
        <f t="shared" si="2054"/>
        <v>#N/A</v>
      </c>
      <c r="J32890" t="e">
        <f t="shared" si="2055"/>
        <v>#N/A</v>
      </c>
    </row>
    <row r="32891" spans="1:10" x14ac:dyDescent="0.25">
      <c r="A32891">
        <v>295.363</v>
      </c>
      <c r="B32891">
        <v>24.13</v>
      </c>
      <c r="C32891">
        <v>40.35</v>
      </c>
      <c r="D32891">
        <v>3.2614000000000001</v>
      </c>
      <c r="E32891" t="s">
        <v>32894</v>
      </c>
      <c r="F32891">
        <v>16.666666666666668</v>
      </c>
      <c r="G32891">
        <f t="shared" si="2052"/>
        <v>40.35</v>
      </c>
      <c r="H32891" t="e">
        <f t="shared" si="2053"/>
        <v>#N/A</v>
      </c>
      <c r="I32891" t="e">
        <f t="shared" si="2054"/>
        <v>#N/A</v>
      </c>
      <c r="J32891" t="e">
        <f t="shared" si="2055"/>
        <v>#N/A</v>
      </c>
    </row>
    <row r="32892" spans="1:10" x14ac:dyDescent="0.25">
      <c r="A32892">
        <v>295.37</v>
      </c>
      <c r="B32892">
        <v>25.14</v>
      </c>
      <c r="C32892">
        <v>42.9</v>
      </c>
      <c r="D32892">
        <v>4.2518200000000004</v>
      </c>
      <c r="E32892" t="s">
        <v>32895</v>
      </c>
      <c r="F32892">
        <v>16.666666666666668</v>
      </c>
      <c r="G32892">
        <f t="shared" si="2052"/>
        <v>42.9</v>
      </c>
      <c r="H32892" t="e">
        <f t="shared" si="2053"/>
        <v>#N/A</v>
      </c>
      <c r="I32892" t="e">
        <f t="shared" si="2054"/>
        <v>#N/A</v>
      </c>
      <c r="J32892" t="e">
        <f t="shared" si="2055"/>
        <v>#N/A</v>
      </c>
    </row>
    <row r="32893" spans="1:10" x14ac:dyDescent="0.25">
      <c r="A32893">
        <v>295.37700000000001</v>
      </c>
      <c r="B32893">
        <v>26.29</v>
      </c>
      <c r="C32893">
        <v>45.9</v>
      </c>
      <c r="D32893">
        <v>5.4760600000000004</v>
      </c>
      <c r="E32893" t="s">
        <v>32896</v>
      </c>
      <c r="F32893">
        <v>17.777777777777779</v>
      </c>
      <c r="G32893">
        <f t="shared" si="2052"/>
        <v>45.9</v>
      </c>
      <c r="H32893" t="e">
        <f t="shared" si="2053"/>
        <v>#N/A</v>
      </c>
      <c r="I32893" t="e">
        <f t="shared" si="2054"/>
        <v>#N/A</v>
      </c>
      <c r="J32893" t="e">
        <f t="shared" si="2055"/>
        <v>#N/A</v>
      </c>
    </row>
    <row r="32894" spans="1:10" x14ac:dyDescent="0.25">
      <c r="A32894">
        <v>295.38400000000001</v>
      </c>
      <c r="B32894">
        <v>29.02</v>
      </c>
      <c r="C32894">
        <v>50.55</v>
      </c>
      <c r="D32894">
        <v>5.9105600000000003</v>
      </c>
      <c r="E32894" t="s">
        <v>32897</v>
      </c>
      <c r="F32894">
        <v>17.222222222222221</v>
      </c>
      <c r="G32894">
        <f t="shared" si="2052"/>
        <v>50.55</v>
      </c>
      <c r="H32894" t="e">
        <f t="shared" si="2053"/>
        <v>#N/A</v>
      </c>
      <c r="I32894" t="e">
        <f t="shared" si="2054"/>
        <v>#N/A</v>
      </c>
      <c r="J32894" t="e">
        <f t="shared" si="2055"/>
        <v>#N/A</v>
      </c>
    </row>
    <row r="32895" spans="1:10" x14ac:dyDescent="0.25">
      <c r="A32895">
        <v>295.39100000000002</v>
      </c>
      <c r="B32895">
        <v>29.54</v>
      </c>
      <c r="C32895">
        <v>51.75</v>
      </c>
      <c r="D32895">
        <v>6.3076100000000004</v>
      </c>
      <c r="E32895" t="s">
        <v>32898</v>
      </c>
      <c r="F32895">
        <v>17.777777777777779</v>
      </c>
      <c r="G32895">
        <f t="shared" si="2052"/>
        <v>51.75</v>
      </c>
      <c r="H32895" t="e">
        <f t="shared" si="2053"/>
        <v>#N/A</v>
      </c>
      <c r="I32895" t="e">
        <f t="shared" si="2054"/>
        <v>#N/A</v>
      </c>
      <c r="J32895" t="e">
        <f t="shared" si="2055"/>
        <v>#N/A</v>
      </c>
    </row>
    <row r="32896" spans="1:10" x14ac:dyDescent="0.25">
      <c r="A32896">
        <v>295.39699999999999</v>
      </c>
      <c r="B32896">
        <v>30.63</v>
      </c>
      <c r="C32896">
        <v>53.4</v>
      </c>
      <c r="D32896">
        <v>6.2744900000000001</v>
      </c>
      <c r="E32896" t="s">
        <v>32899</v>
      </c>
      <c r="F32896">
        <v>18.333333333333336</v>
      </c>
      <c r="G32896">
        <f t="shared" si="2052"/>
        <v>53.4</v>
      </c>
      <c r="H32896" t="e">
        <f t="shared" si="2053"/>
        <v>#N/A</v>
      </c>
      <c r="I32896" t="e">
        <f t="shared" si="2054"/>
        <v>#N/A</v>
      </c>
      <c r="J32896" t="e">
        <f t="shared" si="2055"/>
        <v>#N/A</v>
      </c>
    </row>
    <row r="32897" spans="1:10" x14ac:dyDescent="0.25">
      <c r="A32897">
        <v>295.404</v>
      </c>
      <c r="B32897">
        <v>30.27</v>
      </c>
      <c r="C32897">
        <v>52.65</v>
      </c>
      <c r="D32897">
        <v>6.0803799999999999</v>
      </c>
      <c r="E32897" t="s">
        <v>32900</v>
      </c>
      <c r="F32897">
        <v>17.777777777777779</v>
      </c>
      <c r="G32897">
        <f t="shared" si="2052"/>
        <v>52.65</v>
      </c>
      <c r="H32897" t="e">
        <f t="shared" si="2053"/>
        <v>#N/A</v>
      </c>
      <c r="I32897" t="e">
        <f t="shared" si="2054"/>
        <v>#N/A</v>
      </c>
      <c r="J32897" t="e">
        <f t="shared" si="2055"/>
        <v>#N/A</v>
      </c>
    </row>
    <row r="32898" spans="1:10" x14ac:dyDescent="0.25">
      <c r="A32898">
        <v>295.411</v>
      </c>
      <c r="B32898">
        <v>29.96</v>
      </c>
      <c r="C32898">
        <v>50.924999999999997</v>
      </c>
      <c r="D32898">
        <v>4.8340699999999996</v>
      </c>
      <c r="E32898" t="s">
        <v>32901</v>
      </c>
      <c r="F32898">
        <v>18.333333333333336</v>
      </c>
      <c r="G32898">
        <f t="shared" si="2052"/>
        <v>50.924999999999997</v>
      </c>
      <c r="H32898" t="e">
        <f t="shared" si="2053"/>
        <v>#N/A</v>
      </c>
      <c r="I32898" t="e">
        <f t="shared" si="2054"/>
        <v>#N/A</v>
      </c>
      <c r="J32898" t="e">
        <f t="shared" si="2055"/>
        <v>#N/A</v>
      </c>
    </row>
    <row r="32899" spans="1:10" x14ac:dyDescent="0.25">
      <c r="A32899">
        <v>295.41800000000001</v>
      </c>
      <c r="B32899">
        <v>28.71</v>
      </c>
      <c r="C32899">
        <v>50.25</v>
      </c>
      <c r="D32899">
        <v>6.0892400000000002</v>
      </c>
      <c r="E32899" t="s">
        <v>32902</v>
      </c>
      <c r="F32899">
        <v>18.888888888888889</v>
      </c>
      <c r="G32899">
        <f t="shared" ref="G32899:G32962" si="2056">IF(F32899&lt;20,C32899,NA())</f>
        <v>50.25</v>
      </c>
      <c r="H32899" t="e">
        <f t="shared" ref="H32899:H32962" si="2057">IF(AND(F32899&gt;19.999,F32899&lt;30),C32899,NA())</f>
        <v>#N/A</v>
      </c>
      <c r="I32899" t="e">
        <f t="shared" ref="I32899:I32962" si="2058">IF(AND(F32899&gt;29.999,F32899&lt;40),C32899,NA())</f>
        <v>#N/A</v>
      </c>
      <c r="J32899" t="e">
        <f t="shared" ref="J32899:J32962" si="2059">IF(F32899&gt;40,C32899,NA())</f>
        <v>#N/A</v>
      </c>
    </row>
    <row r="32900" spans="1:10" x14ac:dyDescent="0.25">
      <c r="A32900">
        <v>295.42500000000001</v>
      </c>
      <c r="B32900">
        <v>29.46</v>
      </c>
      <c r="C32900">
        <v>49.875</v>
      </c>
      <c r="D32900">
        <v>4.5561400000000001</v>
      </c>
      <c r="E32900" t="s">
        <v>32903</v>
      </c>
      <c r="F32900">
        <v>20</v>
      </c>
      <c r="G32900" t="e">
        <f t="shared" si="2056"/>
        <v>#N/A</v>
      </c>
      <c r="H32900">
        <f t="shared" si="2057"/>
        <v>49.875</v>
      </c>
      <c r="I32900" t="e">
        <f t="shared" si="2058"/>
        <v>#N/A</v>
      </c>
      <c r="J32900" t="e">
        <f t="shared" si="2059"/>
        <v>#N/A</v>
      </c>
    </row>
    <row r="32901" spans="1:10" x14ac:dyDescent="0.25">
      <c r="A32901">
        <v>295.43200000000002</v>
      </c>
      <c r="B32901">
        <v>30.31</v>
      </c>
      <c r="C32901">
        <v>50.1</v>
      </c>
      <c r="D32901">
        <v>3.46862</v>
      </c>
      <c r="E32901" t="s">
        <v>32904</v>
      </c>
      <c r="F32901">
        <v>20</v>
      </c>
      <c r="G32901" t="e">
        <f t="shared" si="2056"/>
        <v>#N/A</v>
      </c>
      <c r="H32901">
        <f t="shared" si="2057"/>
        <v>50.1</v>
      </c>
      <c r="I32901" t="e">
        <f t="shared" si="2058"/>
        <v>#N/A</v>
      </c>
      <c r="J32901" t="e">
        <f t="shared" si="2059"/>
        <v>#N/A</v>
      </c>
    </row>
    <row r="32902" spans="1:10" x14ac:dyDescent="0.25">
      <c r="A32902">
        <v>295.43900000000002</v>
      </c>
      <c r="B32902">
        <v>30.91</v>
      </c>
      <c r="C32902">
        <v>50.625</v>
      </c>
      <c r="D32902">
        <v>3.0671400000000002</v>
      </c>
      <c r="E32902" t="s">
        <v>32905</v>
      </c>
      <c r="F32902">
        <v>20.555555555555557</v>
      </c>
      <c r="G32902" t="e">
        <f t="shared" si="2056"/>
        <v>#N/A</v>
      </c>
      <c r="H32902">
        <f t="shared" si="2057"/>
        <v>50.625</v>
      </c>
      <c r="I32902" t="e">
        <f t="shared" si="2058"/>
        <v>#N/A</v>
      </c>
      <c r="J32902" t="e">
        <f t="shared" si="2059"/>
        <v>#N/A</v>
      </c>
    </row>
    <row r="32903" spans="1:10" x14ac:dyDescent="0.25">
      <c r="A32903">
        <v>295.44600000000003</v>
      </c>
      <c r="B32903">
        <v>31.06</v>
      </c>
      <c r="C32903">
        <v>49.875</v>
      </c>
      <c r="D32903">
        <v>2.0855100000000002</v>
      </c>
      <c r="E32903" t="s">
        <v>32906</v>
      </c>
      <c r="F32903">
        <v>20.555555555555557</v>
      </c>
      <c r="G32903" t="e">
        <f t="shared" si="2056"/>
        <v>#N/A</v>
      </c>
      <c r="H32903">
        <f t="shared" si="2057"/>
        <v>49.875</v>
      </c>
      <c r="I32903" t="e">
        <f t="shared" si="2058"/>
        <v>#N/A</v>
      </c>
      <c r="J32903" t="e">
        <f t="shared" si="2059"/>
        <v>#N/A</v>
      </c>
    </row>
    <row r="32904" spans="1:10" x14ac:dyDescent="0.25">
      <c r="A32904">
        <v>295.45299999999997</v>
      </c>
      <c r="B32904">
        <v>31.01</v>
      </c>
      <c r="C32904">
        <v>49.125</v>
      </c>
      <c r="D32904">
        <v>1.41272</v>
      </c>
      <c r="E32904" t="s">
        <v>32907</v>
      </c>
      <c r="F32904">
        <v>21.111111111111111</v>
      </c>
      <c r="G32904" t="e">
        <f t="shared" si="2056"/>
        <v>#N/A</v>
      </c>
      <c r="H32904">
        <f t="shared" si="2057"/>
        <v>49.125</v>
      </c>
      <c r="I32904" t="e">
        <f t="shared" si="2058"/>
        <v>#N/A</v>
      </c>
      <c r="J32904" t="e">
        <f t="shared" si="2059"/>
        <v>#N/A</v>
      </c>
    </row>
    <row r="32905" spans="1:10" x14ac:dyDescent="0.25">
      <c r="A32905">
        <v>295.45999999999998</v>
      </c>
      <c r="B32905">
        <v>34.51</v>
      </c>
      <c r="C32905">
        <v>51.9</v>
      </c>
      <c r="D32905">
        <v>-1.2167600000000001</v>
      </c>
      <c r="E32905" t="s">
        <v>32908</v>
      </c>
      <c r="F32905">
        <v>21.111111111111111</v>
      </c>
      <c r="G32905" t="e">
        <f t="shared" si="2056"/>
        <v>#N/A</v>
      </c>
      <c r="H32905">
        <f t="shared" si="2057"/>
        <v>51.9</v>
      </c>
      <c r="I32905" t="e">
        <f t="shared" si="2058"/>
        <v>#N/A</v>
      </c>
      <c r="J32905" t="e">
        <f t="shared" si="2059"/>
        <v>#N/A</v>
      </c>
    </row>
    <row r="32906" spans="1:10" x14ac:dyDescent="0.25">
      <c r="A32906">
        <v>295.46699999999998</v>
      </c>
      <c r="B32906">
        <v>35.67</v>
      </c>
      <c r="C32906">
        <v>52.65</v>
      </c>
      <c r="D32906">
        <v>-2.2579600000000002</v>
      </c>
      <c r="E32906" t="s">
        <v>32909</v>
      </c>
      <c r="F32906">
        <v>22.222222222222221</v>
      </c>
      <c r="G32906" t="e">
        <f t="shared" si="2056"/>
        <v>#N/A</v>
      </c>
      <c r="H32906">
        <f t="shared" si="2057"/>
        <v>52.65</v>
      </c>
      <c r="I32906" t="e">
        <f t="shared" si="2058"/>
        <v>#N/A</v>
      </c>
      <c r="J32906" t="e">
        <f t="shared" si="2059"/>
        <v>#N/A</v>
      </c>
    </row>
    <row r="32907" spans="1:10" x14ac:dyDescent="0.25">
      <c r="A32907">
        <v>295.47399999999999</v>
      </c>
      <c r="B32907">
        <v>36.85</v>
      </c>
      <c r="C32907">
        <v>56.55</v>
      </c>
      <c r="D32907">
        <v>-0.18004800000000001</v>
      </c>
      <c r="E32907" t="s">
        <v>32910</v>
      </c>
      <c r="F32907">
        <v>22.777777777777779</v>
      </c>
      <c r="G32907" t="e">
        <f t="shared" si="2056"/>
        <v>#N/A</v>
      </c>
      <c r="H32907">
        <f t="shared" si="2057"/>
        <v>56.55</v>
      </c>
      <c r="I32907" t="e">
        <f t="shared" si="2058"/>
        <v>#N/A</v>
      </c>
      <c r="J32907" t="e">
        <f t="shared" si="2059"/>
        <v>#N/A</v>
      </c>
    </row>
    <row r="32908" spans="1:10" x14ac:dyDescent="0.25">
      <c r="A32908">
        <v>295.48099999999999</v>
      </c>
      <c r="B32908">
        <v>37.450000000000003</v>
      </c>
      <c r="C32908">
        <v>56.024999999999999</v>
      </c>
      <c r="D32908">
        <v>-1.6315299999999999</v>
      </c>
      <c r="E32908" t="s">
        <v>32911</v>
      </c>
      <c r="F32908">
        <v>22.777777777777779</v>
      </c>
      <c r="G32908" t="e">
        <f t="shared" si="2056"/>
        <v>#N/A</v>
      </c>
      <c r="H32908">
        <f t="shared" si="2057"/>
        <v>56.024999999999999</v>
      </c>
      <c r="I32908" t="e">
        <f t="shared" si="2058"/>
        <v>#N/A</v>
      </c>
      <c r="J32908" t="e">
        <f t="shared" si="2059"/>
        <v>#N/A</v>
      </c>
    </row>
    <row r="32909" spans="1:10" x14ac:dyDescent="0.25">
      <c r="A32909">
        <v>295.488</v>
      </c>
      <c r="B32909">
        <v>37.08</v>
      </c>
      <c r="C32909">
        <v>55.35</v>
      </c>
      <c r="D32909">
        <v>-1.7352000000000001</v>
      </c>
      <c r="E32909" t="s">
        <v>32912</v>
      </c>
      <c r="F32909">
        <v>23.333333333333336</v>
      </c>
      <c r="G32909" t="e">
        <f t="shared" si="2056"/>
        <v>#N/A</v>
      </c>
      <c r="H32909">
        <f t="shared" si="2057"/>
        <v>55.35</v>
      </c>
      <c r="I32909" t="e">
        <f t="shared" si="2058"/>
        <v>#N/A</v>
      </c>
      <c r="J32909" t="e">
        <f t="shared" si="2059"/>
        <v>#N/A</v>
      </c>
    </row>
    <row r="32910" spans="1:10" x14ac:dyDescent="0.25">
      <c r="A32910">
        <v>295.495</v>
      </c>
      <c r="B32910">
        <v>39.369999999999997</v>
      </c>
      <c r="C32910">
        <v>59.774999999999999</v>
      </c>
      <c r="D32910">
        <v>-0.84627699999999995</v>
      </c>
      <c r="E32910" t="s">
        <v>32913</v>
      </c>
      <c r="F32910">
        <v>23.888888888888889</v>
      </c>
      <c r="G32910" t="e">
        <f t="shared" si="2056"/>
        <v>#N/A</v>
      </c>
      <c r="H32910">
        <f t="shared" si="2057"/>
        <v>59.774999999999999</v>
      </c>
      <c r="I32910" t="e">
        <f t="shared" si="2058"/>
        <v>#N/A</v>
      </c>
      <c r="J32910" t="e">
        <f t="shared" si="2059"/>
        <v>#N/A</v>
      </c>
    </row>
    <row r="32911" spans="1:10" x14ac:dyDescent="0.25">
      <c r="A32911">
        <v>295.50200000000001</v>
      </c>
      <c r="B32911">
        <v>36.31</v>
      </c>
      <c r="C32911">
        <v>59.4</v>
      </c>
      <c r="D32911">
        <v>3.50379</v>
      </c>
      <c r="E32911" t="s">
        <v>32914</v>
      </c>
      <c r="F32911">
        <v>22.777777777777779</v>
      </c>
      <c r="G32911" t="e">
        <f t="shared" si="2056"/>
        <v>#N/A</v>
      </c>
      <c r="H32911">
        <f t="shared" si="2057"/>
        <v>59.4</v>
      </c>
      <c r="I32911" t="e">
        <f t="shared" si="2058"/>
        <v>#N/A</v>
      </c>
      <c r="J32911" t="e">
        <f t="shared" si="2059"/>
        <v>#N/A</v>
      </c>
    </row>
    <row r="32912" spans="1:10" x14ac:dyDescent="0.25">
      <c r="A32912">
        <v>295.50900000000001</v>
      </c>
      <c r="B32912">
        <v>38.479999999999997</v>
      </c>
      <c r="C32912">
        <v>54.674999999999997</v>
      </c>
      <c r="D32912">
        <v>-4.5719900000000004</v>
      </c>
      <c r="E32912" t="s">
        <v>32915</v>
      </c>
      <c r="F32912">
        <v>24.444444444444446</v>
      </c>
      <c r="G32912" t="e">
        <f t="shared" si="2056"/>
        <v>#N/A</v>
      </c>
      <c r="H32912">
        <f t="shared" si="2057"/>
        <v>54.674999999999997</v>
      </c>
      <c r="I32912" t="e">
        <f t="shared" si="2058"/>
        <v>#N/A</v>
      </c>
      <c r="J32912" t="e">
        <f t="shared" si="2059"/>
        <v>#N/A</v>
      </c>
    </row>
    <row r="32913" spans="1:10" x14ac:dyDescent="0.25">
      <c r="A32913">
        <v>295.51600000000002</v>
      </c>
      <c r="B32913">
        <v>37.19</v>
      </c>
      <c r="C32913">
        <v>52.424999999999997</v>
      </c>
      <c r="D32913">
        <v>-4.83005</v>
      </c>
      <c r="E32913" t="s">
        <v>32916</v>
      </c>
      <c r="F32913">
        <v>25</v>
      </c>
      <c r="G32913" t="e">
        <f t="shared" si="2056"/>
        <v>#N/A</v>
      </c>
      <c r="H32913">
        <f t="shared" si="2057"/>
        <v>52.424999999999997</v>
      </c>
      <c r="I32913" t="e">
        <f t="shared" si="2058"/>
        <v>#N/A</v>
      </c>
      <c r="J32913" t="e">
        <f t="shared" si="2059"/>
        <v>#N/A</v>
      </c>
    </row>
    <row r="32914" spans="1:10" x14ac:dyDescent="0.25">
      <c r="A32914">
        <v>295.52199999999999</v>
      </c>
      <c r="B32914">
        <v>40.659999999999997</v>
      </c>
      <c r="C32914">
        <v>56.25</v>
      </c>
      <c r="D32914">
        <v>-6.3632200000000001</v>
      </c>
      <c r="E32914" t="s">
        <v>32917</v>
      </c>
      <c r="F32914">
        <v>24.444444444444446</v>
      </c>
      <c r="G32914" t="e">
        <f t="shared" si="2056"/>
        <v>#N/A</v>
      </c>
      <c r="H32914">
        <f t="shared" si="2057"/>
        <v>56.25</v>
      </c>
      <c r="I32914" t="e">
        <f t="shared" si="2058"/>
        <v>#N/A</v>
      </c>
      <c r="J32914" t="e">
        <f t="shared" si="2059"/>
        <v>#N/A</v>
      </c>
    </row>
    <row r="32915" spans="1:10" x14ac:dyDescent="0.25">
      <c r="A32915">
        <v>295.529</v>
      </c>
      <c r="B32915">
        <v>38.44</v>
      </c>
      <c r="C32915">
        <v>61.8</v>
      </c>
      <c r="D32915">
        <v>2.61477</v>
      </c>
      <c r="E32915" t="s">
        <v>32918</v>
      </c>
      <c r="F32915">
        <v>24.444444444444446</v>
      </c>
      <c r="G32915" t="e">
        <f t="shared" si="2056"/>
        <v>#N/A</v>
      </c>
      <c r="H32915">
        <f t="shared" si="2057"/>
        <v>61.8</v>
      </c>
      <c r="I32915" t="e">
        <f t="shared" si="2058"/>
        <v>#N/A</v>
      </c>
      <c r="J32915" t="e">
        <f t="shared" si="2059"/>
        <v>#N/A</v>
      </c>
    </row>
    <row r="32916" spans="1:10" x14ac:dyDescent="0.25">
      <c r="A32916">
        <v>295.536</v>
      </c>
      <c r="B32916">
        <v>38.659999999999997</v>
      </c>
      <c r="C32916">
        <v>59.85</v>
      </c>
      <c r="D32916">
        <v>0.32506099999999999</v>
      </c>
      <c r="E32916" t="s">
        <v>32919</v>
      </c>
      <c r="F32916">
        <v>26.111111111111111</v>
      </c>
      <c r="G32916" t="e">
        <f t="shared" si="2056"/>
        <v>#N/A</v>
      </c>
      <c r="H32916">
        <f t="shared" si="2057"/>
        <v>59.85</v>
      </c>
      <c r="I32916" t="e">
        <f t="shared" si="2058"/>
        <v>#N/A</v>
      </c>
      <c r="J32916" t="e">
        <f t="shared" si="2059"/>
        <v>#N/A</v>
      </c>
    </row>
    <row r="32917" spans="1:10" x14ac:dyDescent="0.25">
      <c r="A32917">
        <v>295.54300000000001</v>
      </c>
      <c r="B32917">
        <v>37.86</v>
      </c>
      <c r="C32917">
        <v>54.6</v>
      </c>
      <c r="D32917">
        <v>-3.6896300000000002</v>
      </c>
      <c r="E32917" t="s">
        <v>32920</v>
      </c>
      <c r="F32917">
        <v>25.555555555555557</v>
      </c>
      <c r="G32917" t="e">
        <f t="shared" si="2056"/>
        <v>#N/A</v>
      </c>
      <c r="H32917">
        <f t="shared" si="2057"/>
        <v>54.6</v>
      </c>
      <c r="I32917" t="e">
        <f t="shared" si="2058"/>
        <v>#N/A</v>
      </c>
      <c r="J32917" t="e">
        <f t="shared" si="2059"/>
        <v>#N/A</v>
      </c>
    </row>
    <row r="32918" spans="1:10" x14ac:dyDescent="0.25">
      <c r="A32918">
        <v>295.55</v>
      </c>
      <c r="B32918">
        <v>39.19</v>
      </c>
      <c r="C32918">
        <v>60.15</v>
      </c>
      <c r="D32918">
        <v>-0.193332</v>
      </c>
      <c r="E32918" t="s">
        <v>32921</v>
      </c>
      <c r="F32918">
        <v>25.555555555555557</v>
      </c>
      <c r="G32918" t="e">
        <f t="shared" si="2056"/>
        <v>#N/A</v>
      </c>
      <c r="H32918">
        <f t="shared" si="2057"/>
        <v>60.15</v>
      </c>
      <c r="I32918" t="e">
        <f t="shared" si="2058"/>
        <v>#N/A</v>
      </c>
      <c r="J32918" t="e">
        <f t="shared" si="2059"/>
        <v>#N/A</v>
      </c>
    </row>
    <row r="32919" spans="1:10" x14ac:dyDescent="0.25">
      <c r="A32919">
        <v>295.55700000000002</v>
      </c>
      <c r="B32919">
        <v>38.07</v>
      </c>
      <c r="C32919">
        <v>57.075000000000003</v>
      </c>
      <c r="D32919">
        <v>-1.5388999999999999</v>
      </c>
      <c r="E32919" t="s">
        <v>32922</v>
      </c>
      <c r="F32919">
        <v>25.555555555555557</v>
      </c>
      <c r="G32919" t="e">
        <f t="shared" si="2056"/>
        <v>#N/A</v>
      </c>
      <c r="H32919">
        <f t="shared" si="2057"/>
        <v>57.075000000000003</v>
      </c>
      <c r="I32919" t="e">
        <f t="shared" si="2058"/>
        <v>#N/A</v>
      </c>
      <c r="J32919" t="e">
        <f t="shared" si="2059"/>
        <v>#N/A</v>
      </c>
    </row>
    <row r="32920" spans="1:10" x14ac:dyDescent="0.25">
      <c r="A32920">
        <v>295.56400000000002</v>
      </c>
      <c r="B32920">
        <v>37.950000000000003</v>
      </c>
      <c r="C32920">
        <v>56.25</v>
      </c>
      <c r="D32920">
        <v>-2.1785999999999999</v>
      </c>
      <c r="E32920" t="s">
        <v>32923</v>
      </c>
      <c r="F32920">
        <v>26.111111111111111</v>
      </c>
      <c r="G32920" t="e">
        <f t="shared" si="2056"/>
        <v>#N/A</v>
      </c>
      <c r="H32920">
        <f t="shared" si="2057"/>
        <v>56.25</v>
      </c>
      <c r="I32920" t="e">
        <f t="shared" si="2058"/>
        <v>#N/A</v>
      </c>
      <c r="J32920" t="e">
        <f t="shared" si="2059"/>
        <v>#N/A</v>
      </c>
    </row>
    <row r="32921" spans="1:10" x14ac:dyDescent="0.25">
      <c r="A32921">
        <v>295.57100000000003</v>
      </c>
      <c r="B32921">
        <v>37.43</v>
      </c>
      <c r="C32921">
        <v>55.5</v>
      </c>
      <c r="D32921">
        <v>-2.1256499999999998</v>
      </c>
      <c r="E32921" t="s">
        <v>32924</v>
      </c>
      <c r="F32921">
        <v>25.555555555555557</v>
      </c>
      <c r="G32921" t="e">
        <f t="shared" si="2056"/>
        <v>#N/A</v>
      </c>
      <c r="H32921">
        <f t="shared" si="2057"/>
        <v>55.5</v>
      </c>
      <c r="I32921" t="e">
        <f t="shared" si="2058"/>
        <v>#N/A</v>
      </c>
      <c r="J32921" t="e">
        <f t="shared" si="2059"/>
        <v>#N/A</v>
      </c>
    </row>
    <row r="32922" spans="1:10" x14ac:dyDescent="0.25">
      <c r="A32922">
        <v>295.57799999999997</v>
      </c>
      <c r="B32922">
        <v>38.49</v>
      </c>
      <c r="C32922">
        <v>57.3</v>
      </c>
      <c r="D32922">
        <v>-1.96244</v>
      </c>
      <c r="E32922" t="s">
        <v>32925</v>
      </c>
      <c r="F32922">
        <v>25</v>
      </c>
      <c r="G32922" t="e">
        <f t="shared" si="2056"/>
        <v>#N/A</v>
      </c>
      <c r="H32922">
        <f t="shared" si="2057"/>
        <v>57.3</v>
      </c>
      <c r="I32922" t="e">
        <f t="shared" si="2058"/>
        <v>#N/A</v>
      </c>
      <c r="J32922" t="e">
        <f t="shared" si="2059"/>
        <v>#N/A</v>
      </c>
    </row>
    <row r="32923" spans="1:10" x14ac:dyDescent="0.25">
      <c r="A32923">
        <v>295.58499999999998</v>
      </c>
      <c r="B32923">
        <v>39.14</v>
      </c>
      <c r="C32923">
        <v>58.725000000000001</v>
      </c>
      <c r="D32923">
        <v>-1.5411300000000001</v>
      </c>
      <c r="E32923" t="s">
        <v>32926</v>
      </c>
      <c r="F32923">
        <v>25.555555555555557</v>
      </c>
      <c r="G32923" t="e">
        <f t="shared" si="2056"/>
        <v>#N/A</v>
      </c>
      <c r="H32923">
        <f t="shared" si="2057"/>
        <v>58.725000000000001</v>
      </c>
      <c r="I32923" t="e">
        <f t="shared" si="2058"/>
        <v>#N/A</v>
      </c>
      <c r="J32923" t="e">
        <f t="shared" si="2059"/>
        <v>#N/A</v>
      </c>
    </row>
    <row r="32924" spans="1:10" x14ac:dyDescent="0.25">
      <c r="A32924">
        <v>295.59199999999998</v>
      </c>
      <c r="B32924">
        <v>38.590000000000003</v>
      </c>
      <c r="C32924">
        <v>59.4</v>
      </c>
      <c r="D32924">
        <v>-1.6849099999999999E-2</v>
      </c>
      <c r="E32924" t="s">
        <v>32927</v>
      </c>
      <c r="F32924">
        <v>24.444444444444446</v>
      </c>
      <c r="G32924" t="e">
        <f t="shared" si="2056"/>
        <v>#N/A</v>
      </c>
      <c r="H32924">
        <f t="shared" si="2057"/>
        <v>59.4</v>
      </c>
      <c r="I32924" t="e">
        <f t="shared" si="2058"/>
        <v>#N/A</v>
      </c>
      <c r="J32924" t="e">
        <f t="shared" si="2059"/>
        <v>#N/A</v>
      </c>
    </row>
    <row r="32925" spans="1:10" x14ac:dyDescent="0.25">
      <c r="A32925">
        <v>295.59899999999999</v>
      </c>
      <c r="B32925">
        <v>39.86</v>
      </c>
      <c r="C32925">
        <v>63</v>
      </c>
      <c r="D32925">
        <v>1.62209</v>
      </c>
      <c r="E32925" t="s">
        <v>32928</v>
      </c>
      <c r="F32925">
        <v>23.888888888888889</v>
      </c>
      <c r="G32925" t="e">
        <f t="shared" si="2056"/>
        <v>#N/A</v>
      </c>
      <c r="H32925">
        <f t="shared" si="2057"/>
        <v>63</v>
      </c>
      <c r="I32925" t="e">
        <f t="shared" si="2058"/>
        <v>#N/A</v>
      </c>
      <c r="J32925" t="e">
        <f t="shared" si="2059"/>
        <v>#N/A</v>
      </c>
    </row>
    <row r="32926" spans="1:10" x14ac:dyDescent="0.25">
      <c r="A32926">
        <v>295.60599999999999</v>
      </c>
      <c r="B32926">
        <v>41.67</v>
      </c>
      <c r="C32926">
        <v>62.55</v>
      </c>
      <c r="D32926">
        <v>-1.6228</v>
      </c>
      <c r="E32926" t="s">
        <v>32929</v>
      </c>
      <c r="F32926">
        <v>23.888888888888889</v>
      </c>
      <c r="G32926" t="e">
        <f t="shared" si="2056"/>
        <v>#N/A</v>
      </c>
      <c r="H32926">
        <f t="shared" si="2057"/>
        <v>62.55</v>
      </c>
      <c r="I32926" t="e">
        <f t="shared" si="2058"/>
        <v>#N/A</v>
      </c>
      <c r="J32926" t="e">
        <f t="shared" si="2059"/>
        <v>#N/A</v>
      </c>
    </row>
    <row r="32927" spans="1:10" x14ac:dyDescent="0.25">
      <c r="A32927">
        <v>295.613</v>
      </c>
      <c r="B32927">
        <v>40.29</v>
      </c>
      <c r="C32927">
        <v>62.85</v>
      </c>
      <c r="D32927">
        <v>0.80811500000000003</v>
      </c>
      <c r="E32927" t="s">
        <v>32930</v>
      </c>
      <c r="F32927">
        <v>23.888888888888889</v>
      </c>
      <c r="G32927" t="e">
        <f t="shared" si="2056"/>
        <v>#N/A</v>
      </c>
      <c r="H32927">
        <f t="shared" si="2057"/>
        <v>62.85</v>
      </c>
      <c r="I32927" t="e">
        <f t="shared" si="2058"/>
        <v>#N/A</v>
      </c>
      <c r="J32927" t="e">
        <f t="shared" si="2059"/>
        <v>#N/A</v>
      </c>
    </row>
    <row r="32928" spans="1:10" x14ac:dyDescent="0.25">
      <c r="A32928">
        <v>295.62</v>
      </c>
      <c r="B32928">
        <v>39.57</v>
      </c>
      <c r="C32928">
        <v>63.6</v>
      </c>
      <c r="D32928">
        <v>2.6699000000000002</v>
      </c>
      <c r="E32928" t="s">
        <v>32931</v>
      </c>
      <c r="F32928">
        <v>23.888888888888889</v>
      </c>
      <c r="G32928" t="e">
        <f t="shared" si="2056"/>
        <v>#N/A</v>
      </c>
      <c r="H32928">
        <f t="shared" si="2057"/>
        <v>63.6</v>
      </c>
      <c r="I32928" t="e">
        <f t="shared" si="2058"/>
        <v>#N/A</v>
      </c>
      <c r="J32928" t="e">
        <f t="shared" si="2059"/>
        <v>#N/A</v>
      </c>
    </row>
    <row r="32929" spans="1:10" x14ac:dyDescent="0.25">
      <c r="A32929">
        <v>295.62700000000001</v>
      </c>
      <c r="B32929">
        <v>41.93</v>
      </c>
      <c r="C32929">
        <v>62.774999999999999</v>
      </c>
      <c r="D32929">
        <v>-1.7992699999999999</v>
      </c>
      <c r="E32929" t="s">
        <v>32932</v>
      </c>
      <c r="F32929">
        <v>23.888888888888889</v>
      </c>
      <c r="G32929" t="e">
        <f t="shared" si="2056"/>
        <v>#N/A</v>
      </c>
      <c r="H32929">
        <f t="shared" si="2057"/>
        <v>62.774999999999999</v>
      </c>
      <c r="I32929" t="e">
        <f t="shared" si="2058"/>
        <v>#N/A</v>
      </c>
      <c r="J32929" t="e">
        <f t="shared" si="2059"/>
        <v>#N/A</v>
      </c>
    </row>
    <row r="32930" spans="1:10" x14ac:dyDescent="0.25">
      <c r="A32930">
        <v>295.63400000000001</v>
      </c>
      <c r="B32930">
        <v>40.04</v>
      </c>
      <c r="C32930">
        <v>63.225000000000001</v>
      </c>
      <c r="D32930">
        <v>1.56915</v>
      </c>
      <c r="E32930" t="s">
        <v>32933</v>
      </c>
      <c r="F32930">
        <v>23.888888888888889</v>
      </c>
      <c r="G32930" t="e">
        <f t="shared" si="2056"/>
        <v>#N/A</v>
      </c>
      <c r="H32930">
        <f t="shared" si="2057"/>
        <v>63.225000000000001</v>
      </c>
      <c r="I32930" t="e">
        <f t="shared" si="2058"/>
        <v>#N/A</v>
      </c>
      <c r="J32930" t="e">
        <f t="shared" si="2059"/>
        <v>#N/A</v>
      </c>
    </row>
    <row r="32931" spans="1:10" x14ac:dyDescent="0.25">
      <c r="A32931">
        <v>295.64100000000002</v>
      </c>
      <c r="B32931">
        <v>40.799999999999997</v>
      </c>
      <c r="C32931">
        <v>64.650000000000006</v>
      </c>
      <c r="D32931">
        <v>1.8206</v>
      </c>
      <c r="E32931" t="s">
        <v>32934</v>
      </c>
      <c r="F32931">
        <v>23.333333333333336</v>
      </c>
      <c r="G32931" t="e">
        <f t="shared" si="2056"/>
        <v>#N/A</v>
      </c>
      <c r="H32931">
        <f t="shared" si="2057"/>
        <v>64.650000000000006</v>
      </c>
      <c r="I32931" t="e">
        <f t="shared" si="2058"/>
        <v>#N/A</v>
      </c>
      <c r="J32931" t="e">
        <f t="shared" si="2059"/>
        <v>#N/A</v>
      </c>
    </row>
    <row r="32932" spans="1:10" x14ac:dyDescent="0.25">
      <c r="A32932">
        <v>295.64699999999999</v>
      </c>
      <c r="B32932">
        <v>41.63</v>
      </c>
      <c r="C32932">
        <v>60.45</v>
      </c>
      <c r="D32932">
        <v>-3.6610299999999998</v>
      </c>
      <c r="E32932" t="s">
        <v>32935</v>
      </c>
      <c r="F32932">
        <v>23.888888888888889</v>
      </c>
      <c r="G32932" t="e">
        <f t="shared" si="2056"/>
        <v>#N/A</v>
      </c>
      <c r="H32932">
        <f t="shared" si="2057"/>
        <v>60.45</v>
      </c>
      <c r="I32932" t="e">
        <f t="shared" si="2058"/>
        <v>#N/A</v>
      </c>
      <c r="J32932" t="e">
        <f t="shared" si="2059"/>
        <v>#N/A</v>
      </c>
    </row>
    <row r="32933" spans="1:10" x14ac:dyDescent="0.25">
      <c r="A32933">
        <v>295.654</v>
      </c>
      <c r="B32933">
        <v>40.950000000000003</v>
      </c>
      <c r="C32933">
        <v>57.375</v>
      </c>
      <c r="D32933">
        <v>-5.6860200000000001</v>
      </c>
      <c r="E32933" t="s">
        <v>32936</v>
      </c>
      <c r="F32933">
        <v>23.333333333333336</v>
      </c>
      <c r="G32933" t="e">
        <f t="shared" si="2056"/>
        <v>#N/A</v>
      </c>
      <c r="H32933">
        <f t="shared" si="2057"/>
        <v>57.375</v>
      </c>
      <c r="I32933" t="e">
        <f t="shared" si="2058"/>
        <v>#N/A</v>
      </c>
      <c r="J32933" t="e">
        <f t="shared" si="2059"/>
        <v>#N/A</v>
      </c>
    </row>
    <row r="32934" spans="1:10" x14ac:dyDescent="0.25">
      <c r="A32934">
        <v>295.661</v>
      </c>
      <c r="B32934">
        <v>41.53</v>
      </c>
      <c r="C32934">
        <v>58.65</v>
      </c>
      <c r="D32934">
        <v>-5.3066199999999997</v>
      </c>
      <c r="E32934" t="s">
        <v>32937</v>
      </c>
      <c r="F32934">
        <v>23.888888888888889</v>
      </c>
      <c r="G32934" t="e">
        <f t="shared" si="2056"/>
        <v>#N/A</v>
      </c>
      <c r="H32934">
        <f t="shared" si="2057"/>
        <v>58.65</v>
      </c>
      <c r="I32934" t="e">
        <f t="shared" si="2058"/>
        <v>#N/A</v>
      </c>
      <c r="J32934" t="e">
        <f t="shared" si="2059"/>
        <v>#N/A</v>
      </c>
    </row>
    <row r="32935" spans="1:10" x14ac:dyDescent="0.25">
      <c r="A32935">
        <v>295.66800000000001</v>
      </c>
      <c r="B32935">
        <v>41.38</v>
      </c>
      <c r="C32935">
        <v>56.924999999999997</v>
      </c>
      <c r="D32935">
        <v>-6.8</v>
      </c>
      <c r="E32935" t="s">
        <v>32938</v>
      </c>
      <c r="F32935">
        <v>23.333333333333336</v>
      </c>
      <c r="G32935" t="e">
        <f t="shared" si="2056"/>
        <v>#N/A</v>
      </c>
      <c r="H32935">
        <f t="shared" si="2057"/>
        <v>56.924999999999997</v>
      </c>
      <c r="I32935" t="e">
        <f t="shared" si="2058"/>
        <v>#N/A</v>
      </c>
      <c r="J32935" t="e">
        <f t="shared" si="2059"/>
        <v>#N/A</v>
      </c>
    </row>
    <row r="32936" spans="1:10" x14ac:dyDescent="0.25">
      <c r="A32936">
        <v>295.67500000000001</v>
      </c>
      <c r="B32936">
        <v>39.72</v>
      </c>
      <c r="C32936">
        <v>54.6</v>
      </c>
      <c r="D32936">
        <v>-6.5617299999999998</v>
      </c>
      <c r="E32936" t="s">
        <v>32939</v>
      </c>
      <c r="F32936">
        <v>23.333333333333336</v>
      </c>
      <c r="G32936" t="e">
        <f t="shared" si="2056"/>
        <v>#N/A</v>
      </c>
      <c r="H32936">
        <f t="shared" si="2057"/>
        <v>54.6</v>
      </c>
      <c r="I32936" t="e">
        <f t="shared" si="2058"/>
        <v>#N/A</v>
      </c>
      <c r="J32936" t="e">
        <f t="shared" si="2059"/>
        <v>#N/A</v>
      </c>
    </row>
    <row r="32937" spans="1:10" x14ac:dyDescent="0.25">
      <c r="A32937">
        <v>295.68200000000002</v>
      </c>
      <c r="B32937">
        <v>39.299999999999997</v>
      </c>
      <c r="C32937">
        <v>53.174999999999997</v>
      </c>
      <c r="D32937">
        <v>-7.33819</v>
      </c>
      <c r="E32937" t="s">
        <v>32940</v>
      </c>
      <c r="F32937">
        <v>23.333333333333336</v>
      </c>
      <c r="G32937" t="e">
        <f t="shared" si="2056"/>
        <v>#N/A</v>
      </c>
      <c r="H32937">
        <f t="shared" si="2057"/>
        <v>53.174999999999997</v>
      </c>
      <c r="I32937" t="e">
        <f t="shared" si="2058"/>
        <v>#N/A</v>
      </c>
      <c r="J32937" t="e">
        <f t="shared" si="2059"/>
        <v>#N/A</v>
      </c>
    </row>
    <row r="32938" spans="1:10" x14ac:dyDescent="0.25">
      <c r="A32938">
        <v>295.68900000000002</v>
      </c>
      <c r="B32938">
        <v>39.33</v>
      </c>
      <c r="C32938">
        <v>53.4</v>
      </c>
      <c r="D32938">
        <v>-7.15951</v>
      </c>
      <c r="E32938" t="s">
        <v>32941</v>
      </c>
      <c r="F32938">
        <v>23.333333333333336</v>
      </c>
      <c r="G32938" t="e">
        <f t="shared" si="2056"/>
        <v>#N/A</v>
      </c>
      <c r="H32938">
        <f t="shared" si="2057"/>
        <v>53.4</v>
      </c>
      <c r="I32938" t="e">
        <f t="shared" si="2058"/>
        <v>#N/A</v>
      </c>
      <c r="J32938" t="e">
        <f t="shared" si="2059"/>
        <v>#N/A</v>
      </c>
    </row>
    <row r="32939" spans="1:10" x14ac:dyDescent="0.25">
      <c r="A32939">
        <v>295.69600000000003</v>
      </c>
      <c r="B32939">
        <v>40.200000000000003</v>
      </c>
      <c r="C32939">
        <v>53.4</v>
      </c>
      <c r="D32939">
        <v>-8.50291</v>
      </c>
      <c r="E32939" t="s">
        <v>32942</v>
      </c>
      <c r="F32939">
        <v>23.333333333333336</v>
      </c>
      <c r="G32939" t="e">
        <f t="shared" si="2056"/>
        <v>#N/A</v>
      </c>
      <c r="H32939">
        <f t="shared" si="2057"/>
        <v>53.4</v>
      </c>
      <c r="I32939" t="e">
        <f t="shared" si="2058"/>
        <v>#N/A</v>
      </c>
      <c r="J32939" t="e">
        <f t="shared" si="2059"/>
        <v>#N/A</v>
      </c>
    </row>
    <row r="32940" spans="1:10" x14ac:dyDescent="0.25">
      <c r="A32940">
        <v>295.70299999999997</v>
      </c>
      <c r="B32940">
        <v>37.44</v>
      </c>
      <c r="C32940">
        <v>49.424999999999997</v>
      </c>
      <c r="D32940">
        <v>-8.2160899999999994</v>
      </c>
      <c r="E32940" t="s">
        <v>32943</v>
      </c>
      <c r="F32940">
        <v>22.777777777777779</v>
      </c>
      <c r="G32940" t="e">
        <f t="shared" si="2056"/>
        <v>#N/A</v>
      </c>
      <c r="H32940">
        <f t="shared" si="2057"/>
        <v>49.424999999999997</v>
      </c>
      <c r="I32940" t="e">
        <f t="shared" si="2058"/>
        <v>#N/A</v>
      </c>
      <c r="J32940" t="e">
        <f t="shared" si="2059"/>
        <v>#N/A</v>
      </c>
    </row>
    <row r="32941" spans="1:10" x14ac:dyDescent="0.25">
      <c r="A32941">
        <v>295.70999999999998</v>
      </c>
      <c r="B32941">
        <v>38.22</v>
      </c>
      <c r="C32941">
        <v>50.1</v>
      </c>
      <c r="D32941">
        <v>-8.7455200000000008</v>
      </c>
      <c r="E32941" t="s">
        <v>32944</v>
      </c>
      <c r="F32941">
        <v>22.777777777777779</v>
      </c>
      <c r="G32941" t="e">
        <f t="shared" si="2056"/>
        <v>#N/A</v>
      </c>
      <c r="H32941">
        <f t="shared" si="2057"/>
        <v>50.1</v>
      </c>
      <c r="I32941" t="e">
        <f t="shared" si="2058"/>
        <v>#N/A</v>
      </c>
      <c r="J32941" t="e">
        <f t="shared" si="2059"/>
        <v>#N/A</v>
      </c>
    </row>
    <row r="32942" spans="1:10" x14ac:dyDescent="0.25">
      <c r="A32942">
        <v>295.71699999999998</v>
      </c>
      <c r="B32942">
        <v>35.770000000000003</v>
      </c>
      <c r="C32942">
        <v>44.475000000000001</v>
      </c>
      <c r="D32942">
        <v>-10.587400000000001</v>
      </c>
      <c r="E32942" t="s">
        <v>32945</v>
      </c>
      <c r="F32942">
        <v>22.777777777777779</v>
      </c>
      <c r="G32942" t="e">
        <f t="shared" si="2056"/>
        <v>#N/A</v>
      </c>
      <c r="H32942">
        <f t="shared" si="2057"/>
        <v>44.475000000000001</v>
      </c>
      <c r="I32942" t="e">
        <f t="shared" si="2058"/>
        <v>#N/A</v>
      </c>
      <c r="J32942" t="e">
        <f t="shared" si="2059"/>
        <v>#N/A</v>
      </c>
    </row>
    <row r="32943" spans="1:10" x14ac:dyDescent="0.25">
      <c r="A32943">
        <v>295.72399999999999</v>
      </c>
      <c r="B32943">
        <v>32.43</v>
      </c>
      <c r="C32943">
        <v>41.475000000000001</v>
      </c>
      <c r="D32943">
        <v>-8.4299599999999995</v>
      </c>
      <c r="E32943" t="s">
        <v>32946</v>
      </c>
      <c r="F32943">
        <v>22.222222222222221</v>
      </c>
      <c r="G32943" t="e">
        <f t="shared" si="2056"/>
        <v>#N/A</v>
      </c>
      <c r="H32943">
        <f t="shared" si="2057"/>
        <v>41.475000000000001</v>
      </c>
      <c r="I32943" t="e">
        <f t="shared" si="2058"/>
        <v>#N/A</v>
      </c>
      <c r="J32943" t="e">
        <f t="shared" si="2059"/>
        <v>#N/A</v>
      </c>
    </row>
    <row r="32944" spans="1:10" x14ac:dyDescent="0.25">
      <c r="A32944">
        <v>295.73099999999999</v>
      </c>
      <c r="B32944">
        <v>29.39</v>
      </c>
      <c r="C32944">
        <v>36.9</v>
      </c>
      <c r="D32944">
        <v>-8.3107699999999998</v>
      </c>
      <c r="E32944" t="s">
        <v>32947</v>
      </c>
      <c r="F32944">
        <v>22.222222222222221</v>
      </c>
      <c r="G32944" t="e">
        <f t="shared" si="2056"/>
        <v>#N/A</v>
      </c>
      <c r="H32944">
        <f t="shared" si="2057"/>
        <v>36.9</v>
      </c>
      <c r="I32944" t="e">
        <f t="shared" si="2058"/>
        <v>#N/A</v>
      </c>
      <c r="J32944" t="e">
        <f t="shared" si="2059"/>
        <v>#N/A</v>
      </c>
    </row>
    <row r="32945" spans="1:10" x14ac:dyDescent="0.25">
      <c r="A32945">
        <v>295.738</v>
      </c>
      <c r="B32945">
        <v>28.91</v>
      </c>
      <c r="C32945">
        <v>31.574999999999999</v>
      </c>
      <c r="D32945">
        <v>-12.894600000000001</v>
      </c>
      <c r="E32945" t="s">
        <v>32948</v>
      </c>
      <c r="F32945">
        <v>21.666666666666668</v>
      </c>
      <c r="G32945" t="e">
        <f t="shared" si="2056"/>
        <v>#N/A</v>
      </c>
      <c r="H32945">
        <f t="shared" si="2057"/>
        <v>31.574999999999999</v>
      </c>
      <c r="I32945" t="e">
        <f t="shared" si="2058"/>
        <v>#N/A</v>
      </c>
      <c r="J32945" t="e">
        <f t="shared" si="2059"/>
        <v>#N/A</v>
      </c>
    </row>
    <row r="32946" spans="1:10" x14ac:dyDescent="0.25">
      <c r="A32946">
        <v>295.745</v>
      </c>
      <c r="B32946">
        <v>18.66</v>
      </c>
      <c r="C32946">
        <v>21.45</v>
      </c>
      <c r="D32946">
        <v>-7.19217</v>
      </c>
      <c r="E32946" t="s">
        <v>32949</v>
      </c>
      <c r="F32946">
        <v>21.111111111111111</v>
      </c>
      <c r="G32946" t="e">
        <f t="shared" si="2056"/>
        <v>#N/A</v>
      </c>
      <c r="H32946">
        <f t="shared" si="2057"/>
        <v>21.45</v>
      </c>
      <c r="I32946" t="e">
        <f t="shared" si="2058"/>
        <v>#N/A</v>
      </c>
      <c r="J32946" t="e">
        <f t="shared" si="2059"/>
        <v>#N/A</v>
      </c>
    </row>
    <row r="32947" spans="1:10" x14ac:dyDescent="0.25">
      <c r="A32947">
        <v>295.75200000000001</v>
      </c>
      <c r="B32947">
        <v>20.87</v>
      </c>
      <c r="C32947">
        <v>23.324999999999999</v>
      </c>
      <c r="D32947">
        <v>-8.7297100000000007</v>
      </c>
      <c r="E32947" t="s">
        <v>32950</v>
      </c>
      <c r="F32947">
        <v>21.111111111111111</v>
      </c>
      <c r="G32947" t="e">
        <f t="shared" si="2056"/>
        <v>#N/A</v>
      </c>
      <c r="H32947">
        <f t="shared" si="2057"/>
        <v>23.324999999999999</v>
      </c>
      <c r="I32947" t="e">
        <f t="shared" si="2058"/>
        <v>#N/A</v>
      </c>
      <c r="J32947" t="e">
        <f t="shared" si="2059"/>
        <v>#N/A</v>
      </c>
    </row>
    <row r="32948" spans="1:10" x14ac:dyDescent="0.25">
      <c r="A32948">
        <v>295.75900000000001</v>
      </c>
      <c r="B32948">
        <v>5.1230000000000002</v>
      </c>
      <c r="C32948">
        <v>7.05</v>
      </c>
      <c r="D32948">
        <v>-0.68916200000000005</v>
      </c>
      <c r="E32948" t="s">
        <v>32951</v>
      </c>
      <c r="F32948">
        <v>20.555555555555557</v>
      </c>
      <c r="G32948" t="e">
        <f t="shared" si="2056"/>
        <v>#N/A</v>
      </c>
      <c r="H32948">
        <f t="shared" si="2057"/>
        <v>7.05</v>
      </c>
      <c r="I32948" t="e">
        <f t="shared" si="2058"/>
        <v>#N/A</v>
      </c>
      <c r="J32948" t="e">
        <f t="shared" si="2059"/>
        <v>#N/A</v>
      </c>
    </row>
    <row r="32949" spans="1:10" x14ac:dyDescent="0.25">
      <c r="A32949">
        <v>295.76600000000002</v>
      </c>
      <c r="B32949">
        <v>4.5460000000000003</v>
      </c>
      <c r="C32949">
        <v>4.7249999999999996</v>
      </c>
      <c r="D32949">
        <v>-2.1231900000000001</v>
      </c>
      <c r="E32949" t="s">
        <v>32952</v>
      </c>
      <c r="F32949">
        <v>20.555555555555557</v>
      </c>
      <c r="G32949" t="e">
        <f t="shared" si="2056"/>
        <v>#N/A</v>
      </c>
      <c r="H32949">
        <f t="shared" si="2057"/>
        <v>4.7249999999999996</v>
      </c>
      <c r="I32949" t="e">
        <f t="shared" si="2058"/>
        <v>#N/A</v>
      </c>
      <c r="J32949" t="e">
        <f t="shared" si="2059"/>
        <v>#N/A</v>
      </c>
    </row>
    <row r="32950" spans="1:10" x14ac:dyDescent="0.25">
      <c r="A32950">
        <v>295.77199999999999</v>
      </c>
      <c r="B32950">
        <v>8.6910000000000007</v>
      </c>
      <c r="C32950">
        <v>7.125</v>
      </c>
      <c r="D32950">
        <v>-6.1236499999999996</v>
      </c>
      <c r="E32950" t="s">
        <v>32953</v>
      </c>
      <c r="F32950">
        <v>20</v>
      </c>
      <c r="G32950" t="e">
        <f t="shared" si="2056"/>
        <v>#N/A</v>
      </c>
      <c r="H32950">
        <f t="shared" si="2057"/>
        <v>7.125</v>
      </c>
      <c r="I32950" t="e">
        <f t="shared" si="2058"/>
        <v>#N/A</v>
      </c>
      <c r="J32950" t="e">
        <f t="shared" si="2059"/>
        <v>#N/A</v>
      </c>
    </row>
    <row r="32951" spans="1:10" x14ac:dyDescent="0.25">
      <c r="A32951">
        <v>295.779</v>
      </c>
      <c r="B32951">
        <v>7.2919999999999998</v>
      </c>
      <c r="C32951">
        <v>6.5250000000000004</v>
      </c>
      <c r="D32951">
        <v>-4.5633999999999997</v>
      </c>
      <c r="E32951" t="s">
        <v>32954</v>
      </c>
      <c r="F32951">
        <v>19.444444444444446</v>
      </c>
      <c r="G32951">
        <f t="shared" si="2056"/>
        <v>6.5250000000000004</v>
      </c>
      <c r="H32951" t="e">
        <f t="shared" si="2057"/>
        <v>#N/A</v>
      </c>
      <c r="I32951" t="e">
        <f t="shared" si="2058"/>
        <v>#N/A</v>
      </c>
      <c r="J32951" t="e">
        <f t="shared" si="2059"/>
        <v>#N/A</v>
      </c>
    </row>
    <row r="32952" spans="1:10" x14ac:dyDescent="0.25">
      <c r="A32952">
        <v>295.786</v>
      </c>
      <c r="B32952">
        <v>5.79</v>
      </c>
      <c r="C32952">
        <v>4.2750000000000004</v>
      </c>
      <c r="D32952">
        <v>-4.4941000000000004</v>
      </c>
      <c r="E32952" t="s">
        <v>32955</v>
      </c>
      <c r="F32952">
        <v>18.888888888888889</v>
      </c>
      <c r="G32952">
        <f t="shared" si="2056"/>
        <v>4.2750000000000004</v>
      </c>
      <c r="H32952" t="e">
        <f t="shared" si="2057"/>
        <v>#N/A</v>
      </c>
      <c r="I32952" t="e">
        <f t="shared" si="2058"/>
        <v>#N/A</v>
      </c>
      <c r="J32952" t="e">
        <f t="shared" si="2059"/>
        <v>#N/A</v>
      </c>
    </row>
    <row r="32953" spans="1:10" x14ac:dyDescent="0.25">
      <c r="A32953">
        <v>295.79300000000001</v>
      </c>
      <c r="B32953">
        <v>4.7649999999999997</v>
      </c>
      <c r="C32953">
        <v>3.8250000000000002</v>
      </c>
      <c r="D32953">
        <v>-3.3613599999999999</v>
      </c>
      <c r="E32953" t="s">
        <v>32956</v>
      </c>
      <c r="F32953">
        <v>18.888888888888889</v>
      </c>
      <c r="G32953">
        <f t="shared" si="2056"/>
        <v>3.8250000000000002</v>
      </c>
      <c r="H32953" t="e">
        <f t="shared" si="2057"/>
        <v>#N/A</v>
      </c>
      <c r="I32953" t="e">
        <f t="shared" si="2058"/>
        <v>#N/A</v>
      </c>
      <c r="J32953" t="e">
        <f t="shared" si="2059"/>
        <v>#N/A</v>
      </c>
    </row>
    <row r="32954" spans="1:10" x14ac:dyDescent="0.25">
      <c r="A32954">
        <v>295.8</v>
      </c>
      <c r="B32954">
        <v>4.6760000000000002</v>
      </c>
      <c r="C32954">
        <v>4.3499999999999996</v>
      </c>
      <c r="D32954">
        <v>-2.6989299999999998</v>
      </c>
      <c r="E32954" t="s">
        <v>32957</v>
      </c>
      <c r="F32954">
        <v>18.333333333333336</v>
      </c>
      <c r="G32954">
        <f t="shared" si="2056"/>
        <v>4.3499999999999996</v>
      </c>
      <c r="H32954" t="e">
        <f t="shared" si="2057"/>
        <v>#N/A</v>
      </c>
      <c r="I32954" t="e">
        <f t="shared" si="2058"/>
        <v>#N/A</v>
      </c>
      <c r="J32954" t="e">
        <f t="shared" si="2059"/>
        <v>#N/A</v>
      </c>
    </row>
    <row r="32955" spans="1:10" x14ac:dyDescent="0.25">
      <c r="A32955">
        <v>295.80700000000002</v>
      </c>
      <c r="B32955">
        <v>7.0419999999999998</v>
      </c>
      <c r="C32955">
        <v>4.6500000000000004</v>
      </c>
      <c r="D32955">
        <v>-6.0523600000000002</v>
      </c>
      <c r="E32955" t="s">
        <v>32958</v>
      </c>
      <c r="F32955">
        <v>18.333333333333336</v>
      </c>
      <c r="G32955">
        <f t="shared" si="2056"/>
        <v>4.6500000000000004</v>
      </c>
      <c r="H32955" t="e">
        <f t="shared" si="2057"/>
        <v>#N/A</v>
      </c>
      <c r="I32955" t="e">
        <f t="shared" si="2058"/>
        <v>#N/A</v>
      </c>
      <c r="J32955" t="e">
        <f t="shared" si="2059"/>
        <v>#N/A</v>
      </c>
    </row>
    <row r="32956" spans="1:10" x14ac:dyDescent="0.25">
      <c r="A32956">
        <v>295.81400000000002</v>
      </c>
      <c r="B32956">
        <v>6.4690000000000003</v>
      </c>
      <c r="C32956">
        <v>3.9</v>
      </c>
      <c r="D32956">
        <v>-5.9175700000000004</v>
      </c>
      <c r="E32956" t="s">
        <v>32959</v>
      </c>
      <c r="F32956">
        <v>17.777777777777779</v>
      </c>
      <c r="G32956">
        <f t="shared" si="2056"/>
        <v>3.9</v>
      </c>
      <c r="H32956" t="e">
        <f t="shared" si="2057"/>
        <v>#N/A</v>
      </c>
      <c r="I32956" t="e">
        <f t="shared" si="2058"/>
        <v>#N/A</v>
      </c>
      <c r="J32956" t="e">
        <f t="shared" si="2059"/>
        <v>#N/A</v>
      </c>
    </row>
    <row r="32957" spans="1:10" x14ac:dyDescent="0.25">
      <c r="A32957">
        <v>295.82100000000003</v>
      </c>
      <c r="B32957">
        <v>7.3390000000000004</v>
      </c>
      <c r="C32957">
        <v>5.0250000000000004</v>
      </c>
      <c r="D32957">
        <v>-6.1359700000000004</v>
      </c>
      <c r="E32957" t="s">
        <v>32960</v>
      </c>
      <c r="F32957">
        <v>17.777777777777779</v>
      </c>
      <c r="G32957">
        <f t="shared" si="2056"/>
        <v>5.0250000000000004</v>
      </c>
      <c r="H32957" t="e">
        <f t="shared" si="2057"/>
        <v>#N/A</v>
      </c>
      <c r="I32957" t="e">
        <f t="shared" si="2058"/>
        <v>#N/A</v>
      </c>
      <c r="J32957" t="e">
        <f t="shared" si="2059"/>
        <v>#N/A</v>
      </c>
    </row>
    <row r="32958" spans="1:10" x14ac:dyDescent="0.25">
      <c r="A32958">
        <v>295.82799999999997</v>
      </c>
      <c r="B32958">
        <v>9.8059999999999992</v>
      </c>
      <c r="C32958">
        <v>7.35</v>
      </c>
      <c r="D32958">
        <v>-7.6203599999999998</v>
      </c>
      <c r="E32958" t="s">
        <v>32961</v>
      </c>
      <c r="F32958">
        <v>17.222222222222221</v>
      </c>
      <c r="G32958">
        <f t="shared" si="2056"/>
        <v>7.35</v>
      </c>
      <c r="H32958" t="e">
        <f t="shared" si="2057"/>
        <v>#N/A</v>
      </c>
      <c r="I32958" t="e">
        <f t="shared" si="2058"/>
        <v>#N/A</v>
      </c>
      <c r="J32958" t="e">
        <f t="shared" si="2059"/>
        <v>#N/A</v>
      </c>
    </row>
    <row r="32959" spans="1:10" x14ac:dyDescent="0.25">
      <c r="A32959">
        <v>295.83499999999998</v>
      </c>
      <c r="B32959">
        <v>5.8550000000000004</v>
      </c>
      <c r="C32959">
        <v>3.0750000000000002</v>
      </c>
      <c r="D32959">
        <v>-5.7944699999999996</v>
      </c>
      <c r="E32959" t="s">
        <v>32962</v>
      </c>
      <c r="F32959">
        <v>16.666666666666668</v>
      </c>
      <c r="G32959">
        <f t="shared" si="2056"/>
        <v>3.0750000000000002</v>
      </c>
      <c r="H32959" t="e">
        <f t="shared" si="2057"/>
        <v>#N/A</v>
      </c>
      <c r="I32959" t="e">
        <f t="shared" si="2058"/>
        <v>#N/A</v>
      </c>
      <c r="J32959" t="e">
        <f t="shared" si="2059"/>
        <v>#N/A</v>
      </c>
    </row>
    <row r="32960" spans="1:10" x14ac:dyDescent="0.25">
      <c r="A32960">
        <v>295.84199999999998</v>
      </c>
      <c r="B32960">
        <v>4.3860000000000001</v>
      </c>
      <c r="C32960">
        <v>2.7749999999999999</v>
      </c>
      <c r="D32960">
        <v>-3.82613</v>
      </c>
      <c r="E32960" t="s">
        <v>32963</v>
      </c>
      <c r="F32960">
        <v>16.111111111111111</v>
      </c>
      <c r="G32960">
        <f t="shared" si="2056"/>
        <v>2.7749999999999999</v>
      </c>
      <c r="H32960" t="e">
        <f t="shared" si="2057"/>
        <v>#N/A</v>
      </c>
      <c r="I32960" t="e">
        <f t="shared" si="2058"/>
        <v>#N/A</v>
      </c>
      <c r="J32960" t="e">
        <f t="shared" si="2059"/>
        <v>#N/A</v>
      </c>
    </row>
    <row r="32961" spans="1:10" x14ac:dyDescent="0.25">
      <c r="A32961">
        <v>295.84899999999999</v>
      </c>
      <c r="B32961">
        <v>3.6619999999999999</v>
      </c>
      <c r="C32961">
        <v>2.625</v>
      </c>
      <c r="D32961">
        <v>-2.8581799999999999</v>
      </c>
      <c r="E32961" t="s">
        <v>32964</v>
      </c>
      <c r="F32961">
        <v>16.111111111111111</v>
      </c>
      <c r="G32961">
        <f t="shared" si="2056"/>
        <v>2.625</v>
      </c>
      <c r="H32961" t="e">
        <f t="shared" si="2057"/>
        <v>#N/A</v>
      </c>
      <c r="I32961" t="e">
        <f t="shared" si="2058"/>
        <v>#N/A</v>
      </c>
      <c r="J32961" t="e">
        <f t="shared" si="2059"/>
        <v>#N/A</v>
      </c>
    </row>
    <row r="32962" spans="1:10" x14ac:dyDescent="0.25">
      <c r="A32962">
        <v>295.85599999999999</v>
      </c>
      <c r="B32962">
        <v>3.9969999999999999</v>
      </c>
      <c r="C32962">
        <v>2.7</v>
      </c>
      <c r="D32962">
        <v>-3.3004600000000002</v>
      </c>
      <c r="E32962" t="s">
        <v>32965</v>
      </c>
      <c r="F32962">
        <v>15.555555555555557</v>
      </c>
      <c r="G32962">
        <f t="shared" si="2056"/>
        <v>2.7</v>
      </c>
      <c r="H32962" t="e">
        <f t="shared" si="2057"/>
        <v>#N/A</v>
      </c>
      <c r="I32962" t="e">
        <f t="shared" si="2058"/>
        <v>#N/A</v>
      </c>
      <c r="J32962" t="e">
        <f t="shared" si="2059"/>
        <v>#N/A</v>
      </c>
    </row>
    <row r="32963" spans="1:10" x14ac:dyDescent="0.25">
      <c r="A32963">
        <v>295.863</v>
      </c>
      <c r="B32963">
        <v>4.8259999999999996</v>
      </c>
      <c r="C32963">
        <v>2.7</v>
      </c>
      <c r="D32963">
        <v>-4.5805499999999997</v>
      </c>
      <c r="E32963" t="s">
        <v>32966</v>
      </c>
      <c r="F32963">
        <v>15.555555555555557</v>
      </c>
      <c r="G32963">
        <f t="shared" ref="G32963:G33026" si="2060">IF(F32963&lt;20,C32963,NA())</f>
        <v>2.7</v>
      </c>
      <c r="H32963" t="e">
        <f t="shared" ref="H32963:H33026" si="2061">IF(AND(F32963&gt;19.999,F32963&lt;30),C32963,NA())</f>
        <v>#N/A</v>
      </c>
      <c r="I32963" t="e">
        <f t="shared" ref="I32963:I33026" si="2062">IF(AND(F32963&gt;29.999,F32963&lt;40),C32963,NA())</f>
        <v>#N/A</v>
      </c>
      <c r="J32963" t="e">
        <f t="shared" ref="J32963:J33026" si="2063">IF(F32963&gt;40,C32963,NA())</f>
        <v>#N/A</v>
      </c>
    </row>
    <row r="32964" spans="1:10" x14ac:dyDescent="0.25">
      <c r="A32964">
        <v>295.87</v>
      </c>
      <c r="B32964">
        <v>4.2690000000000001</v>
      </c>
      <c r="C32964">
        <v>2.625</v>
      </c>
      <c r="D32964">
        <v>-3.7954699999999999</v>
      </c>
      <c r="E32964" t="s">
        <v>32967</v>
      </c>
      <c r="F32964">
        <v>15</v>
      </c>
      <c r="G32964">
        <f t="shared" si="2060"/>
        <v>2.625</v>
      </c>
      <c r="H32964" t="e">
        <f t="shared" si="2061"/>
        <v>#N/A</v>
      </c>
      <c r="I32964" t="e">
        <f t="shared" si="2062"/>
        <v>#N/A</v>
      </c>
      <c r="J32964" t="e">
        <f t="shared" si="2063"/>
        <v>#N/A</v>
      </c>
    </row>
    <row r="32965" spans="1:10" x14ac:dyDescent="0.25">
      <c r="A32965">
        <v>295.87700000000001</v>
      </c>
      <c r="B32965">
        <v>4.1900000000000004</v>
      </c>
      <c r="C32965">
        <v>2.625</v>
      </c>
      <c r="D32965">
        <v>-3.6734800000000001</v>
      </c>
      <c r="E32965" t="s">
        <v>32968</v>
      </c>
      <c r="F32965">
        <v>14.444444444444445</v>
      </c>
      <c r="G32965">
        <f t="shared" si="2060"/>
        <v>2.625</v>
      </c>
      <c r="H32965" t="e">
        <f t="shared" si="2061"/>
        <v>#N/A</v>
      </c>
      <c r="I32965" t="e">
        <f t="shared" si="2062"/>
        <v>#N/A</v>
      </c>
      <c r="J32965" t="e">
        <f t="shared" si="2063"/>
        <v>#N/A</v>
      </c>
    </row>
    <row r="32966" spans="1:10" x14ac:dyDescent="0.25">
      <c r="A32966">
        <v>295.88400000000001</v>
      </c>
      <c r="B32966">
        <v>5.5389999999999997</v>
      </c>
      <c r="C32966">
        <v>2.625</v>
      </c>
      <c r="D32966">
        <v>-5.7565200000000001</v>
      </c>
      <c r="E32966" t="s">
        <v>32969</v>
      </c>
      <c r="F32966">
        <v>13.888888888888889</v>
      </c>
      <c r="G32966">
        <f t="shared" si="2060"/>
        <v>2.625</v>
      </c>
      <c r="H32966" t="e">
        <f t="shared" si="2061"/>
        <v>#N/A</v>
      </c>
      <c r="I32966" t="e">
        <f t="shared" si="2062"/>
        <v>#N/A</v>
      </c>
      <c r="J32966" t="e">
        <f t="shared" si="2063"/>
        <v>#N/A</v>
      </c>
    </row>
    <row r="32967" spans="1:10" x14ac:dyDescent="0.25">
      <c r="A32967">
        <v>295.89100000000002</v>
      </c>
      <c r="B32967">
        <v>5.0339999999999998</v>
      </c>
      <c r="C32967">
        <v>2.85</v>
      </c>
      <c r="D32967">
        <v>-4.7517300000000002</v>
      </c>
      <c r="E32967" t="s">
        <v>32970</v>
      </c>
      <c r="F32967">
        <v>13.333333333333334</v>
      </c>
      <c r="G32967">
        <f t="shared" si="2060"/>
        <v>2.85</v>
      </c>
      <c r="H32967" t="e">
        <f t="shared" si="2061"/>
        <v>#N/A</v>
      </c>
      <c r="I32967" t="e">
        <f t="shared" si="2062"/>
        <v>#N/A</v>
      </c>
      <c r="J32967" t="e">
        <f t="shared" si="2063"/>
        <v>#N/A</v>
      </c>
    </row>
    <row r="32968" spans="1:10" x14ac:dyDescent="0.25">
      <c r="A32968">
        <v>295.89699999999999</v>
      </c>
      <c r="B32968">
        <v>6.0679999999999996</v>
      </c>
      <c r="C32968">
        <v>5.7</v>
      </c>
      <c r="D32968">
        <v>-3.49837</v>
      </c>
      <c r="E32968" t="s">
        <v>32971</v>
      </c>
      <c r="F32968">
        <v>13.333333333333334</v>
      </c>
      <c r="G32968">
        <f t="shared" si="2060"/>
        <v>5.7</v>
      </c>
      <c r="H32968" t="e">
        <f t="shared" si="2061"/>
        <v>#N/A</v>
      </c>
      <c r="I32968" t="e">
        <f t="shared" si="2062"/>
        <v>#N/A</v>
      </c>
      <c r="J32968" t="e">
        <f t="shared" si="2063"/>
        <v>#N/A</v>
      </c>
    </row>
    <row r="32969" spans="1:10" x14ac:dyDescent="0.25">
      <c r="A32969">
        <v>295.904</v>
      </c>
      <c r="B32969">
        <v>7.9649999999999999</v>
      </c>
      <c r="C32969">
        <v>8.85</v>
      </c>
      <c r="D32969">
        <v>-3.2776000000000001</v>
      </c>
      <c r="E32969" t="s">
        <v>32972</v>
      </c>
      <c r="F32969">
        <v>13.333333333333334</v>
      </c>
      <c r="G32969">
        <f t="shared" si="2060"/>
        <v>8.85</v>
      </c>
      <c r="H32969" t="e">
        <f t="shared" si="2061"/>
        <v>#N/A</v>
      </c>
      <c r="I32969" t="e">
        <f t="shared" si="2062"/>
        <v>#N/A</v>
      </c>
      <c r="J32969" t="e">
        <f t="shared" si="2063"/>
        <v>#N/A</v>
      </c>
    </row>
    <row r="32970" spans="1:10" x14ac:dyDescent="0.25">
      <c r="A32970">
        <v>295.911</v>
      </c>
      <c r="B32970">
        <v>6.0090000000000003</v>
      </c>
      <c r="C32970">
        <v>7.05</v>
      </c>
      <c r="D32970">
        <v>-2.0572699999999999</v>
      </c>
      <c r="E32970" t="s">
        <v>32973</v>
      </c>
      <c r="F32970">
        <v>12.777777777777779</v>
      </c>
      <c r="G32970">
        <f t="shared" si="2060"/>
        <v>7.05</v>
      </c>
      <c r="H32970" t="e">
        <f t="shared" si="2061"/>
        <v>#N/A</v>
      </c>
      <c r="I32970" t="e">
        <f t="shared" si="2062"/>
        <v>#N/A</v>
      </c>
      <c r="J32970" t="e">
        <f t="shared" si="2063"/>
        <v>#N/A</v>
      </c>
    </row>
    <row r="32971" spans="1:10" x14ac:dyDescent="0.25">
      <c r="A32971">
        <v>295.91800000000001</v>
      </c>
      <c r="B32971">
        <v>3.8490000000000002</v>
      </c>
      <c r="C32971">
        <v>4.2</v>
      </c>
      <c r="D32971">
        <v>-1.57193</v>
      </c>
      <c r="E32971" t="s">
        <v>32974</v>
      </c>
      <c r="F32971">
        <v>12.777777777777779</v>
      </c>
      <c r="G32971">
        <f t="shared" si="2060"/>
        <v>4.2</v>
      </c>
      <c r="H32971" t="e">
        <f t="shared" si="2061"/>
        <v>#N/A</v>
      </c>
      <c r="I32971" t="e">
        <f t="shared" si="2062"/>
        <v>#N/A</v>
      </c>
      <c r="J32971" t="e">
        <f t="shared" si="2063"/>
        <v>#N/A</v>
      </c>
    </row>
    <row r="32972" spans="1:10" x14ac:dyDescent="0.25">
      <c r="A32972">
        <v>295.92500000000001</v>
      </c>
      <c r="B32972">
        <v>3.819</v>
      </c>
      <c r="C32972">
        <v>3.2250000000000001</v>
      </c>
      <c r="D32972">
        <v>-2.5005999999999999</v>
      </c>
      <c r="E32972" t="s">
        <v>32975</v>
      </c>
      <c r="F32972">
        <v>12.222222222222223</v>
      </c>
      <c r="G32972">
        <f t="shared" si="2060"/>
        <v>3.2250000000000001</v>
      </c>
      <c r="H32972" t="e">
        <f t="shared" si="2061"/>
        <v>#N/A</v>
      </c>
      <c r="I32972" t="e">
        <f t="shared" si="2062"/>
        <v>#N/A</v>
      </c>
      <c r="J32972" t="e">
        <f t="shared" si="2063"/>
        <v>#N/A</v>
      </c>
    </row>
    <row r="32973" spans="1:10" x14ac:dyDescent="0.25">
      <c r="A32973">
        <v>295.93200000000002</v>
      </c>
      <c r="B32973">
        <v>4.0819999999999999</v>
      </c>
      <c r="C32973">
        <v>2.9249999999999998</v>
      </c>
      <c r="D32973">
        <v>-3.2067100000000002</v>
      </c>
      <c r="E32973" t="s">
        <v>32976</v>
      </c>
      <c r="F32973">
        <v>12.222222222222223</v>
      </c>
      <c r="G32973">
        <f t="shared" si="2060"/>
        <v>2.9249999999999998</v>
      </c>
      <c r="H32973" t="e">
        <f t="shared" si="2061"/>
        <v>#N/A</v>
      </c>
      <c r="I32973" t="e">
        <f t="shared" si="2062"/>
        <v>#N/A</v>
      </c>
      <c r="J32973" t="e">
        <f t="shared" si="2063"/>
        <v>#N/A</v>
      </c>
    </row>
    <row r="32974" spans="1:10" x14ac:dyDescent="0.25">
      <c r="A32974">
        <v>295.93900000000002</v>
      </c>
      <c r="B32974">
        <v>3.7050000000000001</v>
      </c>
      <c r="C32974">
        <v>3</v>
      </c>
      <c r="D32974">
        <v>-2.5495700000000001</v>
      </c>
      <c r="E32974" t="s">
        <v>32977</v>
      </c>
      <c r="F32974">
        <v>12.777777777777779</v>
      </c>
      <c r="G32974">
        <f t="shared" si="2060"/>
        <v>3</v>
      </c>
      <c r="H32974" t="e">
        <f t="shared" si="2061"/>
        <v>#N/A</v>
      </c>
      <c r="I32974" t="e">
        <f t="shared" si="2062"/>
        <v>#N/A</v>
      </c>
      <c r="J32974" t="e">
        <f t="shared" si="2063"/>
        <v>#N/A</v>
      </c>
    </row>
    <row r="32975" spans="1:10" x14ac:dyDescent="0.25">
      <c r="A32975">
        <v>295.94600000000003</v>
      </c>
      <c r="B32975">
        <v>4.32</v>
      </c>
      <c r="C32975">
        <v>3.15</v>
      </c>
      <c r="D32975">
        <v>-3.3492199999999999</v>
      </c>
      <c r="E32975" t="s">
        <v>32978</v>
      </c>
      <c r="F32975">
        <v>12.222222222222223</v>
      </c>
      <c r="G32975">
        <f t="shared" si="2060"/>
        <v>3.15</v>
      </c>
      <c r="H32975" t="e">
        <f t="shared" si="2061"/>
        <v>#N/A</v>
      </c>
      <c r="I32975" t="e">
        <f t="shared" si="2062"/>
        <v>#N/A</v>
      </c>
      <c r="J32975" t="e">
        <f t="shared" si="2063"/>
        <v>#N/A</v>
      </c>
    </row>
    <row r="32976" spans="1:10" x14ac:dyDescent="0.25">
      <c r="A32976">
        <v>295.95299999999997</v>
      </c>
      <c r="B32976">
        <v>6.3170000000000002</v>
      </c>
      <c r="C32976">
        <v>7.5</v>
      </c>
      <c r="D32976">
        <v>-2.0828600000000002</v>
      </c>
      <c r="E32976" t="s">
        <v>32979</v>
      </c>
      <c r="F32976">
        <v>12.222222222222223</v>
      </c>
      <c r="G32976">
        <f t="shared" si="2060"/>
        <v>7.5</v>
      </c>
      <c r="H32976" t="e">
        <f t="shared" si="2061"/>
        <v>#N/A</v>
      </c>
      <c r="I32976" t="e">
        <f t="shared" si="2062"/>
        <v>#N/A</v>
      </c>
      <c r="J32976" t="e">
        <f t="shared" si="2063"/>
        <v>#N/A</v>
      </c>
    </row>
    <row r="32977" spans="1:10" x14ac:dyDescent="0.25">
      <c r="A32977">
        <v>295.95999999999998</v>
      </c>
      <c r="B32977">
        <v>12.85</v>
      </c>
      <c r="C32977">
        <v>14.775</v>
      </c>
      <c r="D32977">
        <v>-4.8957199999999998</v>
      </c>
      <c r="E32977" t="s">
        <v>32980</v>
      </c>
      <c r="F32977">
        <v>12.222222222222223</v>
      </c>
      <c r="G32977">
        <f t="shared" si="2060"/>
        <v>14.775</v>
      </c>
      <c r="H32977" t="e">
        <f t="shared" si="2061"/>
        <v>#N/A</v>
      </c>
      <c r="I32977" t="e">
        <f t="shared" si="2062"/>
        <v>#N/A</v>
      </c>
      <c r="J32977" t="e">
        <f t="shared" si="2063"/>
        <v>#N/A</v>
      </c>
    </row>
    <row r="32978" spans="1:10" x14ac:dyDescent="0.25">
      <c r="A32978">
        <v>295.96699999999998</v>
      </c>
      <c r="B32978">
        <v>15.49</v>
      </c>
      <c r="C32978">
        <v>19.125</v>
      </c>
      <c r="D32978">
        <v>-4.6222500000000002</v>
      </c>
      <c r="E32978" t="s">
        <v>32981</v>
      </c>
      <c r="F32978">
        <v>12.222222222222223</v>
      </c>
      <c r="G32978">
        <f t="shared" si="2060"/>
        <v>19.125</v>
      </c>
      <c r="H32978" t="e">
        <f t="shared" si="2061"/>
        <v>#N/A</v>
      </c>
      <c r="I32978" t="e">
        <f t="shared" si="2062"/>
        <v>#N/A</v>
      </c>
      <c r="J32978" t="e">
        <f t="shared" si="2063"/>
        <v>#N/A</v>
      </c>
    </row>
    <row r="32979" spans="1:10" x14ac:dyDescent="0.25">
      <c r="A32979">
        <v>295.97399999999999</v>
      </c>
      <c r="B32979">
        <v>11.71</v>
      </c>
      <c r="C32979">
        <v>16.05</v>
      </c>
      <c r="D32979">
        <v>-1.8604000000000001</v>
      </c>
      <c r="E32979" t="s">
        <v>32982</v>
      </c>
      <c r="F32979">
        <v>12.222222222222223</v>
      </c>
      <c r="G32979">
        <f t="shared" si="2060"/>
        <v>16.05</v>
      </c>
      <c r="H32979" t="e">
        <f t="shared" si="2061"/>
        <v>#N/A</v>
      </c>
      <c r="I32979" t="e">
        <f t="shared" si="2062"/>
        <v>#N/A</v>
      </c>
      <c r="J32979" t="e">
        <f t="shared" si="2063"/>
        <v>#N/A</v>
      </c>
    </row>
    <row r="32980" spans="1:10" x14ac:dyDescent="0.25">
      <c r="A32980">
        <v>295.98099999999999</v>
      </c>
      <c r="B32980">
        <v>11.66</v>
      </c>
      <c r="C32980">
        <v>17.625</v>
      </c>
      <c r="D32980">
        <v>-0.20819599999999999</v>
      </c>
      <c r="E32980" t="s">
        <v>32983</v>
      </c>
      <c r="F32980">
        <v>12.222222222222223</v>
      </c>
      <c r="G32980">
        <f t="shared" si="2060"/>
        <v>17.625</v>
      </c>
      <c r="H32980" t="e">
        <f t="shared" si="2061"/>
        <v>#N/A</v>
      </c>
      <c r="I32980" t="e">
        <f t="shared" si="2062"/>
        <v>#N/A</v>
      </c>
      <c r="J32980" t="e">
        <f t="shared" si="2063"/>
        <v>#N/A</v>
      </c>
    </row>
    <row r="32981" spans="1:10" x14ac:dyDescent="0.25">
      <c r="A32981">
        <v>295.988</v>
      </c>
      <c r="B32981">
        <v>16.32</v>
      </c>
      <c r="C32981">
        <v>22.65</v>
      </c>
      <c r="D32981">
        <v>-2.3788800000000001</v>
      </c>
      <c r="E32981" t="s">
        <v>32984</v>
      </c>
      <c r="F32981">
        <v>12.222222222222223</v>
      </c>
      <c r="G32981">
        <f t="shared" si="2060"/>
        <v>22.65</v>
      </c>
      <c r="H32981" t="e">
        <f t="shared" si="2061"/>
        <v>#N/A</v>
      </c>
      <c r="I32981" t="e">
        <f t="shared" si="2062"/>
        <v>#N/A</v>
      </c>
      <c r="J32981" t="e">
        <f t="shared" si="2063"/>
        <v>#N/A</v>
      </c>
    </row>
    <row r="32982" spans="1:10" x14ac:dyDescent="0.25">
      <c r="A32982">
        <v>295.995</v>
      </c>
      <c r="B32982">
        <v>9.0289999999999999</v>
      </c>
      <c r="C32982">
        <v>14.25</v>
      </c>
      <c r="D32982">
        <v>0.479433</v>
      </c>
      <c r="E32982" t="s">
        <v>32985</v>
      </c>
      <c r="F32982">
        <v>12.222222222222223</v>
      </c>
      <c r="G32982">
        <f t="shared" si="2060"/>
        <v>14.25</v>
      </c>
      <c r="H32982" t="e">
        <f t="shared" si="2061"/>
        <v>#N/A</v>
      </c>
      <c r="I32982" t="e">
        <f t="shared" si="2062"/>
        <v>#N/A</v>
      </c>
      <c r="J32982" t="e">
        <f t="shared" si="2063"/>
        <v>#N/A</v>
      </c>
    </row>
    <row r="32983" spans="1:10" x14ac:dyDescent="0.25">
      <c r="A32983">
        <v>296.00200000000001</v>
      </c>
      <c r="B32983">
        <v>13.76</v>
      </c>
      <c r="C32983">
        <v>17.55</v>
      </c>
      <c r="D32983">
        <v>-3.52589</v>
      </c>
      <c r="E32983" t="s">
        <v>32986</v>
      </c>
      <c r="F32983">
        <v>12.222222222222223</v>
      </c>
      <c r="G32983">
        <f t="shared" si="2060"/>
        <v>17.55</v>
      </c>
      <c r="H32983" t="e">
        <f t="shared" si="2061"/>
        <v>#N/A</v>
      </c>
      <c r="I32983" t="e">
        <f t="shared" si="2062"/>
        <v>#N/A</v>
      </c>
      <c r="J32983" t="e">
        <f t="shared" si="2063"/>
        <v>#N/A</v>
      </c>
    </row>
    <row r="32984" spans="1:10" x14ac:dyDescent="0.25">
      <c r="A32984">
        <v>296.00900000000001</v>
      </c>
      <c r="B32984">
        <v>9.3960000000000008</v>
      </c>
      <c r="C32984">
        <v>14.25</v>
      </c>
      <c r="D32984">
        <v>-8.7265999999999996E-2</v>
      </c>
      <c r="E32984" t="s">
        <v>32987</v>
      </c>
      <c r="F32984">
        <v>12.222222222222223</v>
      </c>
      <c r="G32984">
        <f t="shared" si="2060"/>
        <v>14.25</v>
      </c>
      <c r="H32984" t="e">
        <f t="shared" si="2061"/>
        <v>#N/A</v>
      </c>
      <c r="I32984" t="e">
        <f t="shared" si="2062"/>
        <v>#N/A</v>
      </c>
      <c r="J32984" t="e">
        <f t="shared" si="2063"/>
        <v>#N/A</v>
      </c>
    </row>
    <row r="32985" spans="1:10" x14ac:dyDescent="0.25">
      <c r="A32985">
        <v>296.01600000000002</v>
      </c>
      <c r="B32985">
        <v>8.2539999999999996</v>
      </c>
      <c r="C32985">
        <v>11.25</v>
      </c>
      <c r="D32985">
        <v>-1.32386</v>
      </c>
      <c r="E32985" t="s">
        <v>32988</v>
      </c>
      <c r="F32985">
        <v>11.666666666666668</v>
      </c>
      <c r="G32985">
        <f t="shared" si="2060"/>
        <v>11.25</v>
      </c>
      <c r="H32985" t="e">
        <f t="shared" si="2061"/>
        <v>#N/A</v>
      </c>
      <c r="I32985" t="e">
        <f t="shared" si="2062"/>
        <v>#N/A</v>
      </c>
      <c r="J32985" t="e">
        <f t="shared" si="2063"/>
        <v>#N/A</v>
      </c>
    </row>
    <row r="32986" spans="1:10" x14ac:dyDescent="0.25">
      <c r="A32986">
        <v>296.02199999999999</v>
      </c>
      <c r="B32986">
        <v>4.2210000000000001</v>
      </c>
      <c r="C32986">
        <v>5.55</v>
      </c>
      <c r="D32986">
        <v>-0.79634899999999997</v>
      </c>
      <c r="E32986" t="s">
        <v>32989</v>
      </c>
      <c r="F32986">
        <v>11.666666666666668</v>
      </c>
      <c r="G32986">
        <f t="shared" si="2060"/>
        <v>5.55</v>
      </c>
      <c r="H32986" t="e">
        <f t="shared" si="2061"/>
        <v>#N/A</v>
      </c>
      <c r="I32986" t="e">
        <f t="shared" si="2062"/>
        <v>#N/A</v>
      </c>
      <c r="J32986" t="e">
        <f t="shared" si="2063"/>
        <v>#N/A</v>
      </c>
    </row>
    <row r="32987" spans="1:10" x14ac:dyDescent="0.25">
      <c r="A32987">
        <v>296.029</v>
      </c>
      <c r="B32987">
        <v>3.677</v>
      </c>
      <c r="C32987">
        <v>5.55</v>
      </c>
      <c r="D32987">
        <v>4.3662899999999998E-2</v>
      </c>
      <c r="E32987" t="s">
        <v>32990</v>
      </c>
      <c r="F32987">
        <v>11.111111111111111</v>
      </c>
      <c r="G32987">
        <f t="shared" si="2060"/>
        <v>5.55</v>
      </c>
      <c r="H32987" t="e">
        <f t="shared" si="2061"/>
        <v>#N/A</v>
      </c>
      <c r="I32987" t="e">
        <f t="shared" si="2062"/>
        <v>#N/A</v>
      </c>
      <c r="J32987" t="e">
        <f t="shared" si="2063"/>
        <v>#N/A</v>
      </c>
    </row>
    <row r="32988" spans="1:10" x14ac:dyDescent="0.25">
      <c r="A32988">
        <v>296.036</v>
      </c>
      <c r="B32988">
        <v>4.1849999999999996</v>
      </c>
      <c r="C32988">
        <v>6.6</v>
      </c>
      <c r="D32988">
        <v>0.30924000000000001</v>
      </c>
      <c r="E32988" t="s">
        <v>32991</v>
      </c>
      <c r="F32988">
        <v>11.111111111111111</v>
      </c>
      <c r="G32988">
        <f t="shared" si="2060"/>
        <v>6.6</v>
      </c>
      <c r="H32988" t="e">
        <f t="shared" si="2061"/>
        <v>#N/A</v>
      </c>
      <c r="I32988" t="e">
        <f t="shared" si="2062"/>
        <v>#N/A</v>
      </c>
      <c r="J32988" t="e">
        <f t="shared" si="2063"/>
        <v>#N/A</v>
      </c>
    </row>
    <row r="32989" spans="1:10" x14ac:dyDescent="0.25">
      <c r="A32989">
        <v>296.04300000000001</v>
      </c>
      <c r="B32989">
        <v>3.5579999999999998</v>
      </c>
      <c r="C32989">
        <v>6.5250000000000004</v>
      </c>
      <c r="D32989">
        <v>1.20242</v>
      </c>
      <c r="E32989" t="s">
        <v>32992</v>
      </c>
      <c r="F32989">
        <v>10.555555555555555</v>
      </c>
      <c r="G32989">
        <f t="shared" si="2060"/>
        <v>6.5250000000000004</v>
      </c>
      <c r="H32989" t="e">
        <f t="shared" si="2061"/>
        <v>#N/A</v>
      </c>
      <c r="I32989" t="e">
        <f t="shared" si="2062"/>
        <v>#N/A</v>
      </c>
      <c r="J32989" t="e">
        <f t="shared" si="2063"/>
        <v>#N/A</v>
      </c>
    </row>
    <row r="32990" spans="1:10" x14ac:dyDescent="0.25">
      <c r="A32990">
        <v>296.05</v>
      </c>
      <c r="B32990">
        <v>4.49</v>
      </c>
      <c r="C32990">
        <v>7.5</v>
      </c>
      <c r="D32990">
        <v>0.73827799999999999</v>
      </c>
      <c r="E32990" t="s">
        <v>32993</v>
      </c>
      <c r="F32990">
        <v>10.555555555555555</v>
      </c>
      <c r="G32990">
        <f t="shared" si="2060"/>
        <v>7.5</v>
      </c>
      <c r="H32990" t="e">
        <f t="shared" si="2061"/>
        <v>#N/A</v>
      </c>
      <c r="I32990" t="e">
        <f t="shared" si="2062"/>
        <v>#N/A</v>
      </c>
      <c r="J32990" t="e">
        <f t="shared" si="2063"/>
        <v>#N/A</v>
      </c>
    </row>
    <row r="32991" spans="1:10" x14ac:dyDescent="0.25">
      <c r="A32991">
        <v>296.05700000000002</v>
      </c>
      <c r="B32991">
        <v>4.1349999999999998</v>
      </c>
      <c r="C32991">
        <v>5.9249999999999998</v>
      </c>
      <c r="D32991">
        <v>-0.288553</v>
      </c>
      <c r="E32991" t="s">
        <v>32994</v>
      </c>
      <c r="F32991">
        <v>11.111111111111111</v>
      </c>
      <c r="G32991">
        <f t="shared" si="2060"/>
        <v>5.9249999999999998</v>
      </c>
      <c r="H32991" t="e">
        <f t="shared" si="2061"/>
        <v>#N/A</v>
      </c>
      <c r="I32991" t="e">
        <f t="shared" si="2062"/>
        <v>#N/A</v>
      </c>
      <c r="J32991" t="e">
        <f t="shared" si="2063"/>
        <v>#N/A</v>
      </c>
    </row>
    <row r="32992" spans="1:10" x14ac:dyDescent="0.25">
      <c r="A32992">
        <v>296.06400000000002</v>
      </c>
      <c r="B32992">
        <v>4.7359999999999998</v>
      </c>
      <c r="C32992">
        <v>6.9</v>
      </c>
      <c r="D32992">
        <v>-0.24157999999999999</v>
      </c>
      <c r="E32992" t="s">
        <v>32995</v>
      </c>
      <c r="F32992">
        <v>11.111111111111111</v>
      </c>
      <c r="G32992">
        <f t="shared" si="2060"/>
        <v>6.9</v>
      </c>
      <c r="H32992" t="e">
        <f t="shared" si="2061"/>
        <v>#N/A</v>
      </c>
      <c r="I32992" t="e">
        <f t="shared" si="2062"/>
        <v>#N/A</v>
      </c>
      <c r="J32992" t="e">
        <f t="shared" si="2063"/>
        <v>#N/A</v>
      </c>
    </row>
    <row r="32993" spans="1:10" x14ac:dyDescent="0.25">
      <c r="A32993">
        <v>296.07100000000003</v>
      </c>
      <c r="B32993">
        <v>8.5470000000000006</v>
      </c>
      <c r="C32993">
        <v>10.65</v>
      </c>
      <c r="D32993">
        <v>-2.37629</v>
      </c>
      <c r="E32993" t="s">
        <v>32996</v>
      </c>
      <c r="F32993">
        <v>11.111111111111111</v>
      </c>
      <c r="G32993">
        <f t="shared" si="2060"/>
        <v>10.65</v>
      </c>
      <c r="H32993" t="e">
        <f t="shared" si="2061"/>
        <v>#N/A</v>
      </c>
      <c r="I32993" t="e">
        <f t="shared" si="2062"/>
        <v>#N/A</v>
      </c>
      <c r="J32993" t="e">
        <f t="shared" si="2063"/>
        <v>#N/A</v>
      </c>
    </row>
    <row r="32994" spans="1:10" x14ac:dyDescent="0.25">
      <c r="A32994">
        <v>296.07799999999997</v>
      </c>
      <c r="B32994">
        <v>5.2610000000000001</v>
      </c>
      <c r="C32994">
        <v>7.65</v>
      </c>
      <c r="D32994">
        <v>-0.30225299999999999</v>
      </c>
      <c r="E32994" t="s">
        <v>32997</v>
      </c>
      <c r="F32994">
        <v>10.555555555555555</v>
      </c>
      <c r="G32994">
        <f t="shared" si="2060"/>
        <v>7.65</v>
      </c>
      <c r="H32994" t="e">
        <f t="shared" si="2061"/>
        <v>#N/A</v>
      </c>
      <c r="I32994" t="e">
        <f t="shared" si="2062"/>
        <v>#N/A</v>
      </c>
      <c r="J32994" t="e">
        <f t="shared" si="2063"/>
        <v>#N/A</v>
      </c>
    </row>
    <row r="32995" spans="1:10" x14ac:dyDescent="0.25">
      <c r="A32995">
        <v>296.08499999999998</v>
      </c>
      <c r="B32995">
        <v>4.976</v>
      </c>
      <c r="C32995">
        <v>7.5750000000000002</v>
      </c>
      <c r="D32995">
        <v>6.2826800000000002E-2</v>
      </c>
      <c r="E32995" t="s">
        <v>32998</v>
      </c>
      <c r="F32995">
        <v>10.555555555555555</v>
      </c>
      <c r="G32995">
        <f t="shared" si="2060"/>
        <v>7.5750000000000002</v>
      </c>
      <c r="H32995" t="e">
        <f t="shared" si="2061"/>
        <v>#N/A</v>
      </c>
      <c r="I32995" t="e">
        <f t="shared" si="2062"/>
        <v>#N/A</v>
      </c>
      <c r="J32995" t="e">
        <f t="shared" si="2063"/>
        <v>#N/A</v>
      </c>
    </row>
    <row r="32996" spans="1:10" x14ac:dyDescent="0.25">
      <c r="A32996">
        <v>296.09199999999998</v>
      </c>
      <c r="B32996">
        <v>4.0449999999999999</v>
      </c>
      <c r="C32996">
        <v>7.05</v>
      </c>
      <c r="D32996">
        <v>0.97541999999999995</v>
      </c>
      <c r="E32996" t="s">
        <v>32999</v>
      </c>
      <c r="F32996">
        <v>10</v>
      </c>
      <c r="G32996">
        <f t="shared" si="2060"/>
        <v>7.05</v>
      </c>
      <c r="H32996" t="e">
        <f t="shared" si="2061"/>
        <v>#N/A</v>
      </c>
      <c r="I32996" t="e">
        <f t="shared" si="2062"/>
        <v>#N/A</v>
      </c>
      <c r="J32996" t="e">
        <f t="shared" si="2063"/>
        <v>#N/A</v>
      </c>
    </row>
    <row r="32997" spans="1:10" x14ac:dyDescent="0.25">
      <c r="A32997">
        <v>296.09899999999999</v>
      </c>
      <c r="B32997">
        <v>3.97</v>
      </c>
      <c r="C32997">
        <v>6.8250000000000002</v>
      </c>
      <c r="D32997">
        <v>0.86623000000000006</v>
      </c>
      <c r="E32997" t="s">
        <v>33000</v>
      </c>
      <c r="F32997">
        <v>10</v>
      </c>
      <c r="G32997">
        <f t="shared" si="2060"/>
        <v>6.8250000000000002</v>
      </c>
      <c r="H32997" t="e">
        <f t="shared" si="2061"/>
        <v>#N/A</v>
      </c>
      <c r="I32997" t="e">
        <f t="shared" si="2062"/>
        <v>#N/A</v>
      </c>
      <c r="J32997" t="e">
        <f t="shared" si="2063"/>
        <v>#N/A</v>
      </c>
    </row>
    <row r="32998" spans="1:10" x14ac:dyDescent="0.25">
      <c r="A32998">
        <v>296.10599999999999</v>
      </c>
      <c r="B32998">
        <v>3.0920000000000001</v>
      </c>
      <c r="C32998">
        <v>5.4749999999999996</v>
      </c>
      <c r="D32998">
        <v>0.87198399999999998</v>
      </c>
      <c r="E32998" t="s">
        <v>33001</v>
      </c>
      <c r="F32998">
        <v>9.4444444444444446</v>
      </c>
      <c r="G32998">
        <f t="shared" si="2060"/>
        <v>5.4749999999999996</v>
      </c>
      <c r="H32998" t="e">
        <f t="shared" si="2061"/>
        <v>#N/A</v>
      </c>
      <c r="I32998" t="e">
        <f t="shared" si="2062"/>
        <v>#N/A</v>
      </c>
      <c r="J32998" t="e">
        <f t="shared" si="2063"/>
        <v>#N/A</v>
      </c>
    </row>
    <row r="32999" spans="1:10" x14ac:dyDescent="0.25">
      <c r="A32999">
        <v>296.113</v>
      </c>
      <c r="B32999">
        <v>2.9860000000000002</v>
      </c>
      <c r="C32999">
        <v>4.5750000000000002</v>
      </c>
      <c r="D32999">
        <v>0.13566300000000001</v>
      </c>
      <c r="E32999" t="s">
        <v>33002</v>
      </c>
      <c r="F32999">
        <v>9.4444444444444446</v>
      </c>
      <c r="G32999">
        <f t="shared" si="2060"/>
        <v>4.5750000000000002</v>
      </c>
      <c r="H32999" t="e">
        <f t="shared" si="2061"/>
        <v>#N/A</v>
      </c>
      <c r="I32999" t="e">
        <f t="shared" si="2062"/>
        <v>#N/A</v>
      </c>
      <c r="J32999" t="e">
        <f t="shared" si="2063"/>
        <v>#N/A</v>
      </c>
    </row>
    <row r="33000" spans="1:10" x14ac:dyDescent="0.25">
      <c r="A33000">
        <v>296.12</v>
      </c>
      <c r="B33000">
        <v>3.089</v>
      </c>
      <c r="C33000">
        <v>4.7249999999999996</v>
      </c>
      <c r="D33000">
        <v>0.12661600000000001</v>
      </c>
      <c r="E33000" t="s">
        <v>33003</v>
      </c>
      <c r="F33000">
        <v>9.4444444444444446</v>
      </c>
      <c r="G33000">
        <f t="shared" si="2060"/>
        <v>4.7249999999999996</v>
      </c>
      <c r="H33000" t="e">
        <f t="shared" si="2061"/>
        <v>#N/A</v>
      </c>
      <c r="I33000" t="e">
        <f t="shared" si="2062"/>
        <v>#N/A</v>
      </c>
      <c r="J33000" t="e">
        <f t="shared" si="2063"/>
        <v>#N/A</v>
      </c>
    </row>
    <row r="33001" spans="1:10" x14ac:dyDescent="0.25">
      <c r="A33001">
        <v>296.12700000000001</v>
      </c>
      <c r="B33001">
        <v>6.7160000000000002</v>
      </c>
      <c r="C33001">
        <v>11.1</v>
      </c>
      <c r="D33001">
        <v>0.90102599999999999</v>
      </c>
      <c r="E33001" t="s">
        <v>33004</v>
      </c>
      <c r="F33001">
        <v>9.4444444444444446</v>
      </c>
      <c r="G33001">
        <f t="shared" si="2060"/>
        <v>11.1</v>
      </c>
      <c r="H33001" t="e">
        <f t="shared" si="2061"/>
        <v>#N/A</v>
      </c>
      <c r="I33001" t="e">
        <f t="shared" si="2062"/>
        <v>#N/A</v>
      </c>
      <c r="J33001" t="e">
        <f t="shared" si="2063"/>
        <v>#N/A</v>
      </c>
    </row>
    <row r="33002" spans="1:10" x14ac:dyDescent="0.25">
      <c r="A33002">
        <v>296.13400000000001</v>
      </c>
      <c r="B33002">
        <v>13.04</v>
      </c>
      <c r="C33002">
        <v>21.6</v>
      </c>
      <c r="D33002">
        <v>1.6358900000000001</v>
      </c>
      <c r="E33002" t="s">
        <v>33005</v>
      </c>
      <c r="F33002">
        <v>10</v>
      </c>
      <c r="G33002">
        <f t="shared" si="2060"/>
        <v>21.6</v>
      </c>
      <c r="H33002" t="e">
        <f t="shared" si="2061"/>
        <v>#N/A</v>
      </c>
      <c r="I33002" t="e">
        <f t="shared" si="2062"/>
        <v>#N/A</v>
      </c>
      <c r="J33002" t="e">
        <f t="shared" si="2063"/>
        <v>#N/A</v>
      </c>
    </row>
    <row r="33003" spans="1:10" x14ac:dyDescent="0.25">
      <c r="A33003">
        <v>296.14100000000002</v>
      </c>
      <c r="B33003">
        <v>22.71</v>
      </c>
      <c r="C33003">
        <v>37.35</v>
      </c>
      <c r="D33003">
        <v>2.4540700000000002</v>
      </c>
      <c r="E33003" t="s">
        <v>33006</v>
      </c>
      <c r="F33003">
        <v>10.555555555555555</v>
      </c>
      <c r="G33003">
        <f t="shared" si="2060"/>
        <v>37.35</v>
      </c>
      <c r="H33003" t="e">
        <f t="shared" si="2061"/>
        <v>#N/A</v>
      </c>
      <c r="I33003" t="e">
        <f t="shared" si="2062"/>
        <v>#N/A</v>
      </c>
      <c r="J33003" t="e">
        <f t="shared" si="2063"/>
        <v>#N/A</v>
      </c>
    </row>
    <row r="33004" spans="1:10" x14ac:dyDescent="0.25">
      <c r="A33004">
        <v>296.14699999999999</v>
      </c>
      <c r="B33004">
        <v>27.54</v>
      </c>
      <c r="C33004">
        <v>46.95</v>
      </c>
      <c r="D33004">
        <v>4.5958800000000002</v>
      </c>
      <c r="E33004" t="s">
        <v>33007</v>
      </c>
      <c r="F33004">
        <v>11.111111111111111</v>
      </c>
      <c r="G33004">
        <f t="shared" si="2060"/>
        <v>46.95</v>
      </c>
      <c r="H33004" t="e">
        <f t="shared" si="2061"/>
        <v>#N/A</v>
      </c>
      <c r="I33004" t="e">
        <f t="shared" si="2062"/>
        <v>#N/A</v>
      </c>
      <c r="J33004" t="e">
        <f t="shared" si="2063"/>
        <v>#N/A</v>
      </c>
    </row>
    <row r="33005" spans="1:10" x14ac:dyDescent="0.25">
      <c r="A33005">
        <v>296.154</v>
      </c>
      <c r="B33005">
        <v>27.97</v>
      </c>
      <c r="C33005">
        <v>47.924999999999997</v>
      </c>
      <c r="D33005">
        <v>4.9069000000000003</v>
      </c>
      <c r="E33005" t="s">
        <v>33008</v>
      </c>
      <c r="F33005">
        <v>11.111111111111111</v>
      </c>
      <c r="G33005">
        <f t="shared" si="2060"/>
        <v>47.924999999999997</v>
      </c>
      <c r="H33005" t="e">
        <f t="shared" si="2061"/>
        <v>#N/A</v>
      </c>
      <c r="I33005" t="e">
        <f t="shared" si="2062"/>
        <v>#N/A</v>
      </c>
      <c r="J33005" t="e">
        <f t="shared" si="2063"/>
        <v>#N/A</v>
      </c>
    </row>
    <row r="33006" spans="1:10" x14ac:dyDescent="0.25">
      <c r="A33006">
        <v>296.161</v>
      </c>
      <c r="B33006">
        <v>26.21</v>
      </c>
      <c r="C33006">
        <v>43.8</v>
      </c>
      <c r="D33006">
        <v>3.49959</v>
      </c>
      <c r="E33006" t="s">
        <v>33009</v>
      </c>
      <c r="F33006">
        <v>11.111111111111111</v>
      </c>
      <c r="G33006">
        <f t="shared" si="2060"/>
        <v>43.8</v>
      </c>
      <c r="H33006" t="e">
        <f t="shared" si="2061"/>
        <v>#N/A</v>
      </c>
      <c r="I33006" t="e">
        <f t="shared" si="2062"/>
        <v>#N/A</v>
      </c>
      <c r="J33006" t="e">
        <f t="shared" si="2063"/>
        <v>#N/A</v>
      </c>
    </row>
    <row r="33007" spans="1:10" x14ac:dyDescent="0.25">
      <c r="A33007">
        <v>296.16800000000001</v>
      </c>
      <c r="B33007">
        <v>24.08</v>
      </c>
      <c r="C33007">
        <v>41.4</v>
      </c>
      <c r="D33007">
        <v>4.3886000000000003</v>
      </c>
      <c r="E33007" t="s">
        <v>33010</v>
      </c>
      <c r="F33007">
        <v>11.666666666666668</v>
      </c>
      <c r="G33007">
        <f t="shared" si="2060"/>
        <v>41.4</v>
      </c>
      <c r="H33007" t="e">
        <f t="shared" si="2061"/>
        <v>#N/A</v>
      </c>
      <c r="I33007" t="e">
        <f t="shared" si="2062"/>
        <v>#N/A</v>
      </c>
      <c r="J33007" t="e">
        <f t="shared" si="2063"/>
        <v>#N/A</v>
      </c>
    </row>
    <row r="33008" spans="1:10" x14ac:dyDescent="0.25">
      <c r="A33008">
        <v>296.17500000000001</v>
      </c>
      <c r="B33008">
        <v>23.13</v>
      </c>
      <c r="C33008">
        <v>39</v>
      </c>
      <c r="D33008">
        <v>3.45553</v>
      </c>
      <c r="E33008" t="s">
        <v>33011</v>
      </c>
      <c r="F33008">
        <v>11.111111111111111</v>
      </c>
      <c r="G33008">
        <f t="shared" si="2060"/>
        <v>39</v>
      </c>
      <c r="H33008" t="e">
        <f t="shared" si="2061"/>
        <v>#N/A</v>
      </c>
      <c r="I33008" t="e">
        <f t="shared" si="2062"/>
        <v>#N/A</v>
      </c>
      <c r="J33008" t="e">
        <f t="shared" si="2063"/>
        <v>#N/A</v>
      </c>
    </row>
    <row r="33009" spans="1:10" x14ac:dyDescent="0.25">
      <c r="A33009">
        <v>296.18200000000002</v>
      </c>
      <c r="B33009">
        <v>19.71</v>
      </c>
      <c r="C33009">
        <v>32.475000000000001</v>
      </c>
      <c r="D33009">
        <v>2.21149</v>
      </c>
      <c r="E33009" t="s">
        <v>33012</v>
      </c>
      <c r="F33009">
        <v>11.111111111111111</v>
      </c>
      <c r="G33009">
        <f t="shared" si="2060"/>
        <v>32.475000000000001</v>
      </c>
      <c r="H33009" t="e">
        <f t="shared" si="2061"/>
        <v>#N/A</v>
      </c>
      <c r="I33009" t="e">
        <f t="shared" si="2062"/>
        <v>#N/A</v>
      </c>
      <c r="J33009" t="e">
        <f t="shared" si="2063"/>
        <v>#N/A</v>
      </c>
    </row>
    <row r="33010" spans="1:10" x14ac:dyDescent="0.25">
      <c r="A33010">
        <v>296.18900000000002</v>
      </c>
      <c r="B33010">
        <v>15.35</v>
      </c>
      <c r="C33010">
        <v>27.675000000000001</v>
      </c>
      <c r="D33010">
        <v>4.1439300000000001</v>
      </c>
      <c r="E33010" t="s">
        <v>33013</v>
      </c>
      <c r="F33010">
        <v>11.111111111111111</v>
      </c>
      <c r="G33010">
        <f t="shared" si="2060"/>
        <v>27.675000000000001</v>
      </c>
      <c r="H33010" t="e">
        <f t="shared" si="2061"/>
        <v>#N/A</v>
      </c>
      <c r="I33010" t="e">
        <f t="shared" si="2062"/>
        <v>#N/A</v>
      </c>
      <c r="J33010" t="e">
        <f t="shared" si="2063"/>
        <v>#N/A</v>
      </c>
    </row>
    <row r="33011" spans="1:10" x14ac:dyDescent="0.25">
      <c r="A33011">
        <v>296.19600000000003</v>
      </c>
      <c r="B33011">
        <v>27.56</v>
      </c>
      <c r="C33011">
        <v>45.6</v>
      </c>
      <c r="D33011">
        <v>3.2149999999999999</v>
      </c>
      <c r="E33011" t="s">
        <v>33014</v>
      </c>
      <c r="F33011">
        <v>11.111111111111111</v>
      </c>
      <c r="G33011">
        <f t="shared" si="2060"/>
        <v>45.6</v>
      </c>
      <c r="H33011" t="e">
        <f t="shared" si="2061"/>
        <v>#N/A</v>
      </c>
      <c r="I33011" t="e">
        <f t="shared" si="2062"/>
        <v>#N/A</v>
      </c>
      <c r="J33011" t="e">
        <f t="shared" si="2063"/>
        <v>#N/A</v>
      </c>
    </row>
    <row r="33012" spans="1:10" x14ac:dyDescent="0.25">
      <c r="A33012">
        <v>296.20299999999997</v>
      </c>
      <c r="B33012">
        <v>26.96</v>
      </c>
      <c r="C33012">
        <v>46.65</v>
      </c>
      <c r="D33012">
        <v>5.1914800000000003</v>
      </c>
      <c r="E33012" t="s">
        <v>33015</v>
      </c>
      <c r="F33012">
        <v>11.111111111111111</v>
      </c>
      <c r="G33012">
        <f t="shared" si="2060"/>
        <v>46.65</v>
      </c>
      <c r="H33012" t="e">
        <f t="shared" si="2061"/>
        <v>#N/A</v>
      </c>
      <c r="I33012" t="e">
        <f t="shared" si="2062"/>
        <v>#N/A</v>
      </c>
      <c r="J33012" t="e">
        <f t="shared" si="2063"/>
        <v>#N/A</v>
      </c>
    </row>
    <row r="33013" spans="1:10" x14ac:dyDescent="0.25">
      <c r="A33013">
        <v>296.20999999999998</v>
      </c>
      <c r="B33013">
        <v>28.32</v>
      </c>
      <c r="C33013">
        <v>48.975000000000001</v>
      </c>
      <c r="D33013">
        <v>5.4164500000000002</v>
      </c>
      <c r="E33013" t="s">
        <v>33016</v>
      </c>
      <c r="F33013">
        <v>11.111111111111111</v>
      </c>
      <c r="G33013">
        <f t="shared" si="2060"/>
        <v>48.975000000000001</v>
      </c>
      <c r="H33013" t="e">
        <f t="shared" si="2061"/>
        <v>#N/A</v>
      </c>
      <c r="I33013" t="e">
        <f t="shared" si="2062"/>
        <v>#N/A</v>
      </c>
      <c r="J33013" t="e">
        <f t="shared" si="2063"/>
        <v>#N/A</v>
      </c>
    </row>
    <row r="33014" spans="1:10" x14ac:dyDescent="0.25">
      <c r="A33014">
        <v>296.21699999999998</v>
      </c>
      <c r="B33014">
        <v>26.48</v>
      </c>
      <c r="C33014">
        <v>45.075000000000003</v>
      </c>
      <c r="D33014">
        <v>4.3576699999999997</v>
      </c>
      <c r="E33014" t="s">
        <v>33017</v>
      </c>
      <c r="F33014">
        <v>11.111111111111111</v>
      </c>
      <c r="G33014">
        <f t="shared" si="2060"/>
        <v>45.075000000000003</v>
      </c>
      <c r="H33014" t="e">
        <f t="shared" si="2061"/>
        <v>#N/A</v>
      </c>
      <c r="I33014" t="e">
        <f t="shared" si="2062"/>
        <v>#N/A</v>
      </c>
      <c r="J33014" t="e">
        <f t="shared" si="2063"/>
        <v>#N/A</v>
      </c>
    </row>
    <row r="33015" spans="1:10" x14ac:dyDescent="0.25">
      <c r="A33015">
        <v>296.22399999999999</v>
      </c>
      <c r="B33015">
        <v>23.85</v>
      </c>
      <c r="C33015">
        <v>40.875</v>
      </c>
      <c r="D33015">
        <v>4.21875</v>
      </c>
      <c r="E33015" t="s">
        <v>33018</v>
      </c>
      <c r="F33015">
        <v>11.111111111111111</v>
      </c>
      <c r="G33015">
        <f t="shared" si="2060"/>
        <v>40.875</v>
      </c>
      <c r="H33015" t="e">
        <f t="shared" si="2061"/>
        <v>#N/A</v>
      </c>
      <c r="I33015" t="e">
        <f t="shared" si="2062"/>
        <v>#N/A</v>
      </c>
      <c r="J33015" t="e">
        <f t="shared" si="2063"/>
        <v>#N/A</v>
      </c>
    </row>
    <row r="33016" spans="1:10" x14ac:dyDescent="0.25">
      <c r="A33016">
        <v>296.23099999999999</v>
      </c>
      <c r="B33016">
        <v>24.45</v>
      </c>
      <c r="C33016">
        <v>39.450000000000003</v>
      </c>
      <c r="D33016">
        <v>1.86727</v>
      </c>
      <c r="E33016" t="s">
        <v>33019</v>
      </c>
      <c r="F33016">
        <v>11.111111111111111</v>
      </c>
      <c r="G33016">
        <f t="shared" si="2060"/>
        <v>39.450000000000003</v>
      </c>
      <c r="H33016" t="e">
        <f t="shared" si="2061"/>
        <v>#N/A</v>
      </c>
      <c r="I33016" t="e">
        <f t="shared" si="2062"/>
        <v>#N/A</v>
      </c>
      <c r="J33016" t="e">
        <f t="shared" si="2063"/>
        <v>#N/A</v>
      </c>
    </row>
    <row r="33017" spans="1:10" x14ac:dyDescent="0.25">
      <c r="A33017">
        <v>296.238</v>
      </c>
      <c r="B33017">
        <v>23.07</v>
      </c>
      <c r="C33017">
        <v>37.125</v>
      </c>
      <c r="D33017">
        <v>1.6731799999999999</v>
      </c>
      <c r="E33017" t="s">
        <v>33020</v>
      </c>
      <c r="F33017">
        <v>11.666666666666668</v>
      </c>
      <c r="G33017">
        <f t="shared" si="2060"/>
        <v>37.125</v>
      </c>
      <c r="H33017" t="e">
        <f t="shared" si="2061"/>
        <v>#N/A</v>
      </c>
      <c r="I33017" t="e">
        <f t="shared" si="2062"/>
        <v>#N/A</v>
      </c>
      <c r="J33017" t="e">
        <f t="shared" si="2063"/>
        <v>#N/A</v>
      </c>
    </row>
    <row r="33018" spans="1:10" x14ac:dyDescent="0.25">
      <c r="A33018">
        <v>296.245</v>
      </c>
      <c r="B33018">
        <v>13.26</v>
      </c>
      <c r="C33018">
        <v>22.574999999999999</v>
      </c>
      <c r="D33018">
        <v>2.2711800000000002</v>
      </c>
      <c r="E33018" t="s">
        <v>33021</v>
      </c>
      <c r="F33018">
        <v>11.111111111111111</v>
      </c>
      <c r="G33018">
        <f t="shared" si="2060"/>
        <v>22.574999999999999</v>
      </c>
      <c r="H33018" t="e">
        <f t="shared" si="2061"/>
        <v>#N/A</v>
      </c>
      <c r="I33018" t="e">
        <f t="shared" si="2062"/>
        <v>#N/A</v>
      </c>
      <c r="J33018" t="e">
        <f t="shared" si="2063"/>
        <v>#N/A</v>
      </c>
    </row>
    <row r="33019" spans="1:10" x14ac:dyDescent="0.25">
      <c r="A33019">
        <v>296.25200000000001</v>
      </c>
      <c r="B33019">
        <v>21.95</v>
      </c>
      <c r="C33019">
        <v>29.324999999999999</v>
      </c>
      <c r="D33019">
        <v>-4.3973800000000001</v>
      </c>
      <c r="E33019" t="s">
        <v>33022</v>
      </c>
      <c r="F33019">
        <v>11.111111111111111</v>
      </c>
      <c r="G33019">
        <f t="shared" si="2060"/>
        <v>29.324999999999999</v>
      </c>
      <c r="H33019" t="e">
        <f t="shared" si="2061"/>
        <v>#N/A</v>
      </c>
      <c r="I33019" t="e">
        <f t="shared" si="2062"/>
        <v>#N/A</v>
      </c>
      <c r="J33019" t="e">
        <f t="shared" si="2063"/>
        <v>#N/A</v>
      </c>
    </row>
    <row r="33020" spans="1:10" x14ac:dyDescent="0.25">
      <c r="A33020">
        <v>296.25900000000001</v>
      </c>
      <c r="B33020">
        <v>18.05</v>
      </c>
      <c r="C33020">
        <v>30.975000000000001</v>
      </c>
      <c r="D33020">
        <v>3.2747600000000001</v>
      </c>
      <c r="E33020" t="s">
        <v>33023</v>
      </c>
      <c r="F33020">
        <v>10.555555555555555</v>
      </c>
      <c r="G33020">
        <f t="shared" si="2060"/>
        <v>30.975000000000001</v>
      </c>
      <c r="H33020" t="e">
        <f t="shared" si="2061"/>
        <v>#N/A</v>
      </c>
      <c r="I33020" t="e">
        <f t="shared" si="2062"/>
        <v>#N/A</v>
      </c>
      <c r="J33020" t="e">
        <f t="shared" si="2063"/>
        <v>#N/A</v>
      </c>
    </row>
    <row r="33021" spans="1:10" x14ac:dyDescent="0.25">
      <c r="A33021">
        <v>296.26600000000002</v>
      </c>
      <c r="B33021">
        <v>17.43</v>
      </c>
      <c r="C33021">
        <v>29.324999999999999</v>
      </c>
      <c r="D33021">
        <v>2.5821200000000002</v>
      </c>
      <c r="E33021" t="s">
        <v>33024</v>
      </c>
      <c r="F33021">
        <v>11.111111111111111</v>
      </c>
      <c r="G33021">
        <f t="shared" si="2060"/>
        <v>29.324999999999999</v>
      </c>
      <c r="H33021" t="e">
        <f t="shared" si="2061"/>
        <v>#N/A</v>
      </c>
      <c r="I33021" t="e">
        <f t="shared" si="2062"/>
        <v>#N/A</v>
      </c>
      <c r="J33021" t="e">
        <f t="shared" si="2063"/>
        <v>#N/A</v>
      </c>
    </row>
    <row r="33022" spans="1:10" x14ac:dyDescent="0.25">
      <c r="A33022">
        <v>296.27199999999999</v>
      </c>
      <c r="B33022">
        <v>16.829999999999998</v>
      </c>
      <c r="C33022">
        <v>28.875</v>
      </c>
      <c r="D33022">
        <v>3.0586099999999998</v>
      </c>
      <c r="E33022" t="s">
        <v>33025</v>
      </c>
      <c r="F33022">
        <v>10.555555555555555</v>
      </c>
      <c r="G33022">
        <f t="shared" si="2060"/>
        <v>28.875</v>
      </c>
      <c r="H33022" t="e">
        <f t="shared" si="2061"/>
        <v>#N/A</v>
      </c>
      <c r="I33022" t="e">
        <f t="shared" si="2062"/>
        <v>#N/A</v>
      </c>
      <c r="J33022" t="e">
        <f t="shared" si="2063"/>
        <v>#N/A</v>
      </c>
    </row>
    <row r="33023" spans="1:10" x14ac:dyDescent="0.25">
      <c r="A33023">
        <v>296.279</v>
      </c>
      <c r="B33023">
        <v>16.61</v>
      </c>
      <c r="C33023">
        <v>28.35</v>
      </c>
      <c r="D33023">
        <v>2.8733200000000001</v>
      </c>
      <c r="E33023" t="s">
        <v>33026</v>
      </c>
      <c r="F33023">
        <v>10.555555555555555</v>
      </c>
      <c r="G33023">
        <f t="shared" si="2060"/>
        <v>28.35</v>
      </c>
      <c r="H33023" t="e">
        <f t="shared" si="2061"/>
        <v>#N/A</v>
      </c>
      <c r="I33023" t="e">
        <f t="shared" si="2062"/>
        <v>#N/A</v>
      </c>
      <c r="J33023" t="e">
        <f t="shared" si="2063"/>
        <v>#N/A</v>
      </c>
    </row>
    <row r="33024" spans="1:10" x14ac:dyDescent="0.25">
      <c r="A33024">
        <v>296.286</v>
      </c>
      <c r="B33024">
        <v>13.75</v>
      </c>
      <c r="C33024">
        <v>21.9</v>
      </c>
      <c r="D33024">
        <v>0.83955400000000002</v>
      </c>
      <c r="E33024" t="s">
        <v>33027</v>
      </c>
      <c r="F33024">
        <v>11.111111111111111</v>
      </c>
      <c r="G33024">
        <f t="shared" si="2060"/>
        <v>21.9</v>
      </c>
      <c r="H33024" t="e">
        <f t="shared" si="2061"/>
        <v>#N/A</v>
      </c>
      <c r="I33024" t="e">
        <f t="shared" si="2062"/>
        <v>#N/A</v>
      </c>
      <c r="J33024" t="e">
        <f t="shared" si="2063"/>
        <v>#N/A</v>
      </c>
    </row>
    <row r="33025" spans="1:10" x14ac:dyDescent="0.25">
      <c r="A33025">
        <v>296.29300000000001</v>
      </c>
      <c r="B33025">
        <v>11.54</v>
      </c>
      <c r="C33025">
        <v>17.324999999999999</v>
      </c>
      <c r="D33025">
        <v>-0.32289899999999999</v>
      </c>
      <c r="E33025" t="s">
        <v>33028</v>
      </c>
      <c r="F33025">
        <v>11.111111111111111</v>
      </c>
      <c r="G33025">
        <f t="shared" si="2060"/>
        <v>17.324999999999999</v>
      </c>
      <c r="H33025" t="e">
        <f t="shared" si="2061"/>
        <v>#N/A</v>
      </c>
      <c r="I33025" t="e">
        <f t="shared" si="2062"/>
        <v>#N/A</v>
      </c>
      <c r="J33025" t="e">
        <f t="shared" si="2063"/>
        <v>#N/A</v>
      </c>
    </row>
    <row r="33026" spans="1:10" x14ac:dyDescent="0.25">
      <c r="A33026">
        <v>296.3</v>
      </c>
      <c r="B33026">
        <v>4.3380000000000001</v>
      </c>
      <c r="C33026">
        <v>9.375</v>
      </c>
      <c r="D33026">
        <v>2.8479899999999998</v>
      </c>
      <c r="E33026" t="s">
        <v>33029</v>
      </c>
      <c r="F33026">
        <v>11.666666666666668</v>
      </c>
      <c r="G33026">
        <f t="shared" si="2060"/>
        <v>9.375</v>
      </c>
      <c r="H33026" t="e">
        <f t="shared" si="2061"/>
        <v>#N/A</v>
      </c>
      <c r="I33026" t="e">
        <f t="shared" si="2062"/>
        <v>#N/A</v>
      </c>
      <c r="J33026" t="e">
        <f t="shared" si="2063"/>
        <v>#N/A</v>
      </c>
    </row>
    <row r="33027" spans="1:10" x14ac:dyDescent="0.25">
      <c r="A33027">
        <v>296.30700000000002</v>
      </c>
      <c r="B33027">
        <v>11.6</v>
      </c>
      <c r="C33027">
        <v>16.875</v>
      </c>
      <c r="D33027">
        <v>-0.86554699999999996</v>
      </c>
      <c r="E33027" t="s">
        <v>33030</v>
      </c>
      <c r="F33027">
        <v>11.666666666666668</v>
      </c>
      <c r="G33027">
        <f t="shared" ref="G33027:G33090" si="2064">IF(F33027&lt;20,C33027,NA())</f>
        <v>16.875</v>
      </c>
      <c r="H33027" t="e">
        <f t="shared" ref="H33027:H33090" si="2065">IF(AND(F33027&gt;19.999,F33027&lt;30),C33027,NA())</f>
        <v>#N/A</v>
      </c>
      <c r="I33027" t="e">
        <f t="shared" ref="I33027:I33090" si="2066">IF(AND(F33027&gt;29.999,F33027&lt;40),C33027,NA())</f>
        <v>#N/A</v>
      </c>
      <c r="J33027" t="e">
        <f t="shared" ref="J33027:J33090" si="2067">IF(F33027&gt;40,C33027,NA())</f>
        <v>#N/A</v>
      </c>
    </row>
    <row r="33028" spans="1:10" x14ac:dyDescent="0.25">
      <c r="A33028">
        <v>296.31400000000002</v>
      </c>
      <c r="B33028">
        <v>9.5709999999999997</v>
      </c>
      <c r="C33028">
        <v>14.025</v>
      </c>
      <c r="D33028">
        <v>-0.58248999999999995</v>
      </c>
      <c r="E33028" t="s">
        <v>33031</v>
      </c>
      <c r="F33028">
        <v>11.666666666666668</v>
      </c>
      <c r="G33028">
        <f t="shared" si="2064"/>
        <v>14.025</v>
      </c>
      <c r="H33028" t="e">
        <f t="shared" si="2065"/>
        <v>#N/A</v>
      </c>
      <c r="I33028" t="e">
        <f t="shared" si="2066"/>
        <v>#N/A</v>
      </c>
      <c r="J33028" t="e">
        <f t="shared" si="2067"/>
        <v>#N/A</v>
      </c>
    </row>
    <row r="33029" spans="1:10" x14ac:dyDescent="0.25">
      <c r="A33029">
        <v>296.32100000000003</v>
      </c>
      <c r="B33029">
        <v>4.1479999999999997</v>
      </c>
      <c r="C33029">
        <v>7.125</v>
      </c>
      <c r="D33029">
        <v>0.891374</v>
      </c>
      <c r="E33029" t="s">
        <v>33032</v>
      </c>
      <c r="F33029">
        <v>12.222222222222223</v>
      </c>
      <c r="G33029">
        <f t="shared" si="2064"/>
        <v>7.125</v>
      </c>
      <c r="H33029" t="e">
        <f t="shared" si="2065"/>
        <v>#N/A</v>
      </c>
      <c r="I33029" t="e">
        <f t="shared" si="2066"/>
        <v>#N/A</v>
      </c>
      <c r="J33029" t="e">
        <f t="shared" si="2067"/>
        <v>#N/A</v>
      </c>
    </row>
    <row r="33030" spans="1:10" x14ac:dyDescent="0.25">
      <c r="A33030">
        <v>296.32799999999997</v>
      </c>
      <c r="B33030">
        <v>4.1619999999999999</v>
      </c>
      <c r="C33030">
        <v>6.9</v>
      </c>
      <c r="D33030">
        <v>0.644756</v>
      </c>
      <c r="E33030" t="s">
        <v>33033</v>
      </c>
      <c r="F33030">
        <v>12.222222222222223</v>
      </c>
      <c r="G33030">
        <f t="shared" si="2064"/>
        <v>6.9</v>
      </c>
      <c r="H33030" t="e">
        <f t="shared" si="2065"/>
        <v>#N/A</v>
      </c>
      <c r="I33030" t="e">
        <f t="shared" si="2066"/>
        <v>#N/A</v>
      </c>
      <c r="J33030" t="e">
        <f t="shared" si="2067"/>
        <v>#N/A</v>
      </c>
    </row>
    <row r="33031" spans="1:10" x14ac:dyDescent="0.25">
      <c r="A33031">
        <v>296.33499999999998</v>
      </c>
      <c r="B33031">
        <v>4.6109999999999998</v>
      </c>
      <c r="C33031">
        <v>7.125</v>
      </c>
      <c r="D33031">
        <v>0.17643700000000001</v>
      </c>
      <c r="E33031" t="s">
        <v>33034</v>
      </c>
      <c r="F33031">
        <v>12.222222222222223</v>
      </c>
      <c r="G33031">
        <f t="shared" si="2064"/>
        <v>7.125</v>
      </c>
      <c r="H33031" t="e">
        <f t="shared" si="2065"/>
        <v>#N/A</v>
      </c>
      <c r="I33031" t="e">
        <f t="shared" si="2066"/>
        <v>#N/A</v>
      </c>
      <c r="J33031" t="e">
        <f t="shared" si="2067"/>
        <v>#N/A</v>
      </c>
    </row>
    <row r="33032" spans="1:10" x14ac:dyDescent="0.25">
      <c r="A33032">
        <v>296.34199999999998</v>
      </c>
      <c r="B33032">
        <v>4.4409999999999998</v>
      </c>
      <c r="C33032">
        <v>6.9749999999999996</v>
      </c>
      <c r="D33032">
        <v>0.288941</v>
      </c>
      <c r="E33032" t="s">
        <v>33035</v>
      </c>
      <c r="F33032">
        <v>12.222222222222223</v>
      </c>
      <c r="G33032">
        <f t="shared" si="2064"/>
        <v>6.9749999999999996</v>
      </c>
      <c r="H33032" t="e">
        <f t="shared" si="2065"/>
        <v>#N/A</v>
      </c>
      <c r="I33032" t="e">
        <f t="shared" si="2066"/>
        <v>#N/A</v>
      </c>
      <c r="J33032" t="e">
        <f t="shared" si="2067"/>
        <v>#N/A</v>
      </c>
    </row>
    <row r="33033" spans="1:10" x14ac:dyDescent="0.25">
      <c r="A33033">
        <v>296.34899999999999</v>
      </c>
      <c r="B33033">
        <v>4.4790000000000001</v>
      </c>
      <c r="C33033">
        <v>7.2</v>
      </c>
      <c r="D33033">
        <v>0.455264</v>
      </c>
      <c r="E33033" t="s">
        <v>33036</v>
      </c>
      <c r="F33033">
        <v>12.777777777777779</v>
      </c>
      <c r="G33033">
        <f t="shared" si="2064"/>
        <v>7.2</v>
      </c>
      <c r="H33033" t="e">
        <f t="shared" si="2065"/>
        <v>#N/A</v>
      </c>
      <c r="I33033" t="e">
        <f t="shared" si="2066"/>
        <v>#N/A</v>
      </c>
      <c r="J33033" t="e">
        <f t="shared" si="2067"/>
        <v>#N/A</v>
      </c>
    </row>
    <row r="33034" spans="1:10" x14ac:dyDescent="0.25">
      <c r="A33034">
        <v>296.35599999999999</v>
      </c>
      <c r="B33034">
        <v>5.141</v>
      </c>
      <c r="C33034">
        <v>7.8</v>
      </c>
      <c r="D33034">
        <v>3.3043900000000001E-2</v>
      </c>
      <c r="E33034" t="s">
        <v>33037</v>
      </c>
      <c r="F33034">
        <v>12.777777777777779</v>
      </c>
      <c r="G33034">
        <f t="shared" si="2064"/>
        <v>7.8</v>
      </c>
      <c r="H33034" t="e">
        <f t="shared" si="2065"/>
        <v>#N/A</v>
      </c>
      <c r="I33034" t="e">
        <f t="shared" si="2066"/>
        <v>#N/A</v>
      </c>
      <c r="J33034" t="e">
        <f t="shared" si="2067"/>
        <v>#N/A</v>
      </c>
    </row>
    <row r="33035" spans="1:10" x14ac:dyDescent="0.25">
      <c r="A33035">
        <v>296.363</v>
      </c>
      <c r="B33035">
        <v>7.5170000000000003</v>
      </c>
      <c r="C33035">
        <v>10.574999999999999</v>
      </c>
      <c r="D33035">
        <v>-0.86082899999999996</v>
      </c>
      <c r="E33035" t="s">
        <v>33038</v>
      </c>
      <c r="F33035">
        <v>13.333333333333334</v>
      </c>
      <c r="G33035">
        <f t="shared" si="2064"/>
        <v>10.574999999999999</v>
      </c>
      <c r="H33035" t="e">
        <f t="shared" si="2065"/>
        <v>#N/A</v>
      </c>
      <c r="I33035" t="e">
        <f t="shared" si="2066"/>
        <v>#N/A</v>
      </c>
      <c r="J33035" t="e">
        <f t="shared" si="2067"/>
        <v>#N/A</v>
      </c>
    </row>
    <row r="33036" spans="1:10" x14ac:dyDescent="0.25">
      <c r="A33036">
        <v>296.37</v>
      </c>
      <c r="B33036">
        <v>7.7240000000000002</v>
      </c>
      <c r="C33036">
        <v>10.875</v>
      </c>
      <c r="D33036">
        <v>-0.88046599999999997</v>
      </c>
      <c r="E33036" t="s">
        <v>33039</v>
      </c>
      <c r="F33036">
        <v>12.777777777777779</v>
      </c>
      <c r="G33036">
        <f t="shared" si="2064"/>
        <v>10.875</v>
      </c>
      <c r="H33036" t="e">
        <f t="shared" si="2065"/>
        <v>#N/A</v>
      </c>
      <c r="I33036" t="e">
        <f t="shared" si="2066"/>
        <v>#N/A</v>
      </c>
      <c r="J33036" t="e">
        <f t="shared" si="2067"/>
        <v>#N/A</v>
      </c>
    </row>
    <row r="33037" spans="1:10" x14ac:dyDescent="0.25">
      <c r="A33037">
        <v>296.37700000000001</v>
      </c>
      <c r="B33037">
        <v>6.82</v>
      </c>
      <c r="C33037">
        <v>11.1</v>
      </c>
      <c r="D33037">
        <v>0.74043499999999995</v>
      </c>
      <c r="E33037" t="s">
        <v>33040</v>
      </c>
      <c r="F33037">
        <v>12.777777777777779</v>
      </c>
      <c r="G33037">
        <f t="shared" si="2064"/>
        <v>11.1</v>
      </c>
      <c r="H33037" t="e">
        <f t="shared" si="2065"/>
        <v>#N/A</v>
      </c>
      <c r="I33037" t="e">
        <f t="shared" si="2066"/>
        <v>#N/A</v>
      </c>
      <c r="J33037" t="e">
        <f t="shared" si="2067"/>
        <v>#N/A</v>
      </c>
    </row>
    <row r="33038" spans="1:10" x14ac:dyDescent="0.25">
      <c r="A33038">
        <v>296.38400000000001</v>
      </c>
      <c r="B33038">
        <v>7.5149999999999997</v>
      </c>
      <c r="C33038">
        <v>11.925000000000001</v>
      </c>
      <c r="D33038">
        <v>0.492259</v>
      </c>
      <c r="E33038" t="s">
        <v>33041</v>
      </c>
      <c r="F33038">
        <v>12.777777777777779</v>
      </c>
      <c r="G33038">
        <f t="shared" si="2064"/>
        <v>11.925000000000001</v>
      </c>
      <c r="H33038" t="e">
        <f t="shared" si="2065"/>
        <v>#N/A</v>
      </c>
      <c r="I33038" t="e">
        <f t="shared" si="2066"/>
        <v>#N/A</v>
      </c>
      <c r="J33038" t="e">
        <f t="shared" si="2067"/>
        <v>#N/A</v>
      </c>
    </row>
    <row r="33039" spans="1:10" x14ac:dyDescent="0.25">
      <c r="A33039">
        <v>296.39100000000002</v>
      </c>
      <c r="B33039">
        <v>9</v>
      </c>
      <c r="C33039">
        <v>14.025</v>
      </c>
      <c r="D33039">
        <v>0.29921300000000001</v>
      </c>
      <c r="E33039" t="s">
        <v>33042</v>
      </c>
      <c r="F33039">
        <v>12.777777777777779</v>
      </c>
      <c r="G33039">
        <f t="shared" si="2064"/>
        <v>14.025</v>
      </c>
      <c r="H33039" t="e">
        <f t="shared" si="2065"/>
        <v>#N/A</v>
      </c>
      <c r="I33039" t="e">
        <f t="shared" si="2066"/>
        <v>#N/A</v>
      </c>
      <c r="J33039" t="e">
        <f t="shared" si="2067"/>
        <v>#N/A</v>
      </c>
    </row>
    <row r="33040" spans="1:10" x14ac:dyDescent="0.25">
      <c r="A33040">
        <v>296.39699999999999</v>
      </c>
      <c r="B33040">
        <v>8.4350000000000005</v>
      </c>
      <c r="C33040">
        <v>13.65</v>
      </c>
      <c r="D33040">
        <v>0.796651</v>
      </c>
      <c r="E33040" t="s">
        <v>33043</v>
      </c>
      <c r="F33040">
        <v>12.777777777777779</v>
      </c>
      <c r="G33040">
        <f t="shared" si="2064"/>
        <v>13.65</v>
      </c>
      <c r="H33040" t="e">
        <f t="shared" si="2065"/>
        <v>#N/A</v>
      </c>
      <c r="I33040" t="e">
        <f t="shared" si="2066"/>
        <v>#N/A</v>
      </c>
      <c r="J33040" t="e">
        <f t="shared" si="2067"/>
        <v>#N/A</v>
      </c>
    </row>
    <row r="33041" spans="1:10" x14ac:dyDescent="0.25">
      <c r="A33041">
        <v>296.404</v>
      </c>
      <c r="B33041">
        <v>9.2899999999999991</v>
      </c>
      <c r="C33041">
        <v>14.324999999999999</v>
      </c>
      <c r="D33041">
        <v>0.15141299999999999</v>
      </c>
      <c r="E33041" t="s">
        <v>33044</v>
      </c>
      <c r="F33041">
        <v>13.333333333333334</v>
      </c>
      <c r="G33041">
        <f t="shared" si="2064"/>
        <v>14.324999999999999</v>
      </c>
      <c r="H33041" t="e">
        <f t="shared" si="2065"/>
        <v>#N/A</v>
      </c>
      <c r="I33041" t="e">
        <f t="shared" si="2066"/>
        <v>#N/A</v>
      </c>
      <c r="J33041" t="e">
        <f t="shared" si="2067"/>
        <v>#N/A</v>
      </c>
    </row>
    <row r="33042" spans="1:10" x14ac:dyDescent="0.25">
      <c r="A33042">
        <v>296.411</v>
      </c>
      <c r="B33042">
        <v>11.12</v>
      </c>
      <c r="C33042">
        <v>15.9</v>
      </c>
      <c r="D33042">
        <v>-1.0993599999999999</v>
      </c>
      <c r="E33042" t="s">
        <v>33045</v>
      </c>
      <c r="F33042">
        <v>13.888888888888889</v>
      </c>
      <c r="G33042">
        <f t="shared" si="2064"/>
        <v>15.9</v>
      </c>
      <c r="H33042" t="e">
        <f t="shared" si="2065"/>
        <v>#N/A</v>
      </c>
      <c r="I33042" t="e">
        <f t="shared" si="2066"/>
        <v>#N/A</v>
      </c>
      <c r="J33042" t="e">
        <f t="shared" si="2067"/>
        <v>#N/A</v>
      </c>
    </row>
    <row r="33043" spans="1:10" x14ac:dyDescent="0.25">
      <c r="A33043">
        <v>296.41800000000001</v>
      </c>
      <c r="B33043">
        <v>12.56</v>
      </c>
      <c r="C33043">
        <v>16.5</v>
      </c>
      <c r="D33043">
        <v>-2.7229199999999998</v>
      </c>
      <c r="E33043" t="s">
        <v>33046</v>
      </c>
      <c r="F33043">
        <v>14.444444444444445</v>
      </c>
      <c r="G33043">
        <f t="shared" si="2064"/>
        <v>16.5</v>
      </c>
      <c r="H33043" t="e">
        <f t="shared" si="2065"/>
        <v>#N/A</v>
      </c>
      <c r="I33043" t="e">
        <f t="shared" si="2066"/>
        <v>#N/A</v>
      </c>
      <c r="J33043" t="e">
        <f t="shared" si="2067"/>
        <v>#N/A</v>
      </c>
    </row>
    <row r="33044" spans="1:10" x14ac:dyDescent="0.25">
      <c r="A33044">
        <v>296.42500000000001</v>
      </c>
      <c r="B33044">
        <v>13.53</v>
      </c>
      <c r="C33044">
        <v>16.425000000000001</v>
      </c>
      <c r="D33044">
        <v>-4.2957400000000003</v>
      </c>
      <c r="E33044" t="s">
        <v>33047</v>
      </c>
      <c r="F33044">
        <v>15</v>
      </c>
      <c r="G33044">
        <f t="shared" si="2064"/>
        <v>16.425000000000001</v>
      </c>
      <c r="H33044" t="e">
        <f t="shared" si="2065"/>
        <v>#N/A</v>
      </c>
      <c r="I33044" t="e">
        <f t="shared" si="2066"/>
        <v>#N/A</v>
      </c>
      <c r="J33044" t="e">
        <f t="shared" si="2067"/>
        <v>#N/A</v>
      </c>
    </row>
    <row r="33045" spans="1:10" x14ac:dyDescent="0.25">
      <c r="A33045">
        <v>296.43200000000002</v>
      </c>
      <c r="B33045">
        <v>14.5</v>
      </c>
      <c r="C33045">
        <v>17.850000000000001</v>
      </c>
      <c r="D33045">
        <v>-4.3685499999999999</v>
      </c>
      <c r="E33045" t="s">
        <v>33048</v>
      </c>
      <c r="F33045">
        <v>16.111111111111111</v>
      </c>
      <c r="G33045">
        <f t="shared" si="2064"/>
        <v>17.850000000000001</v>
      </c>
      <c r="H33045" t="e">
        <f t="shared" si="2065"/>
        <v>#N/A</v>
      </c>
      <c r="I33045" t="e">
        <f t="shared" si="2066"/>
        <v>#N/A</v>
      </c>
      <c r="J33045" t="e">
        <f t="shared" si="2067"/>
        <v>#N/A</v>
      </c>
    </row>
    <row r="33046" spans="1:10" x14ac:dyDescent="0.25">
      <c r="A33046">
        <v>296.43900000000002</v>
      </c>
      <c r="B33046">
        <v>14.4</v>
      </c>
      <c r="C33046">
        <v>19.05</v>
      </c>
      <c r="D33046">
        <v>-3.0141399999999998</v>
      </c>
      <c r="E33046" t="s">
        <v>33049</v>
      </c>
      <c r="F33046">
        <v>17.222222222222221</v>
      </c>
      <c r="G33046">
        <f t="shared" si="2064"/>
        <v>19.05</v>
      </c>
      <c r="H33046" t="e">
        <f t="shared" si="2065"/>
        <v>#N/A</v>
      </c>
      <c r="I33046" t="e">
        <f t="shared" si="2066"/>
        <v>#N/A</v>
      </c>
      <c r="J33046" t="e">
        <f t="shared" si="2067"/>
        <v>#N/A</v>
      </c>
    </row>
    <row r="33047" spans="1:10" x14ac:dyDescent="0.25">
      <c r="A33047">
        <v>296.44600000000003</v>
      </c>
      <c r="B33047">
        <v>15.49</v>
      </c>
      <c r="C33047">
        <v>20.85</v>
      </c>
      <c r="D33047">
        <v>-2.8972500000000001</v>
      </c>
      <c r="E33047" t="s">
        <v>33050</v>
      </c>
      <c r="F33047">
        <v>20</v>
      </c>
      <c r="G33047" t="e">
        <f t="shared" si="2064"/>
        <v>#N/A</v>
      </c>
      <c r="H33047">
        <f t="shared" si="2065"/>
        <v>20.85</v>
      </c>
      <c r="I33047" t="e">
        <f t="shared" si="2066"/>
        <v>#N/A</v>
      </c>
      <c r="J33047" t="e">
        <f t="shared" si="2067"/>
        <v>#N/A</v>
      </c>
    </row>
    <row r="33048" spans="1:10" x14ac:dyDescent="0.25">
      <c r="A33048">
        <v>296.45299999999997</v>
      </c>
      <c r="B33048">
        <v>17.420000000000002</v>
      </c>
      <c r="C33048">
        <v>19.8</v>
      </c>
      <c r="D33048">
        <v>-6.9274300000000002</v>
      </c>
      <c r="E33048" t="s">
        <v>33051</v>
      </c>
      <c r="F33048">
        <v>21.666666666666668</v>
      </c>
      <c r="G33048" t="e">
        <f t="shared" si="2064"/>
        <v>#N/A</v>
      </c>
      <c r="H33048">
        <f t="shared" si="2065"/>
        <v>19.8</v>
      </c>
      <c r="I33048" t="e">
        <f t="shared" si="2066"/>
        <v>#N/A</v>
      </c>
      <c r="J33048" t="e">
        <f t="shared" si="2067"/>
        <v>#N/A</v>
      </c>
    </row>
    <row r="33049" spans="1:10" x14ac:dyDescent="0.25">
      <c r="A33049">
        <v>296.45999999999998</v>
      </c>
      <c r="B33049">
        <v>17.72</v>
      </c>
      <c r="C33049">
        <v>20.024999999999999</v>
      </c>
      <c r="D33049">
        <v>-7.16568</v>
      </c>
      <c r="E33049" t="s">
        <v>33052</v>
      </c>
      <c r="F33049">
        <v>22.222222222222221</v>
      </c>
      <c r="G33049" t="e">
        <f t="shared" si="2064"/>
        <v>#N/A</v>
      </c>
      <c r="H33049">
        <f t="shared" si="2065"/>
        <v>20.024999999999999</v>
      </c>
      <c r="I33049" t="e">
        <f t="shared" si="2066"/>
        <v>#N/A</v>
      </c>
      <c r="J33049" t="e">
        <f t="shared" si="2067"/>
        <v>#N/A</v>
      </c>
    </row>
    <row r="33050" spans="1:10" x14ac:dyDescent="0.25">
      <c r="A33050">
        <v>296.46699999999998</v>
      </c>
      <c r="B33050">
        <v>20.54</v>
      </c>
      <c r="C33050">
        <v>22.425000000000001</v>
      </c>
      <c r="D33050">
        <v>-9.1201500000000006</v>
      </c>
      <c r="E33050" t="s">
        <v>33053</v>
      </c>
      <c r="F33050">
        <v>21.111111111111111</v>
      </c>
      <c r="G33050" t="e">
        <f t="shared" si="2064"/>
        <v>#N/A</v>
      </c>
      <c r="H33050">
        <f t="shared" si="2065"/>
        <v>22.425000000000001</v>
      </c>
      <c r="I33050" t="e">
        <f t="shared" si="2066"/>
        <v>#N/A</v>
      </c>
      <c r="J33050" t="e">
        <f t="shared" si="2067"/>
        <v>#N/A</v>
      </c>
    </row>
    <row r="33051" spans="1:10" x14ac:dyDescent="0.25">
      <c r="A33051">
        <v>296.47399999999999</v>
      </c>
      <c r="B33051">
        <v>20.58</v>
      </c>
      <c r="C33051">
        <v>24.375</v>
      </c>
      <c r="D33051">
        <v>-7.2319100000000001</v>
      </c>
      <c r="E33051" t="s">
        <v>33054</v>
      </c>
      <c r="F33051">
        <v>22.222222222222221</v>
      </c>
      <c r="G33051" t="e">
        <f t="shared" si="2064"/>
        <v>#N/A</v>
      </c>
      <c r="H33051">
        <f t="shared" si="2065"/>
        <v>24.375</v>
      </c>
      <c r="I33051" t="e">
        <f t="shared" si="2066"/>
        <v>#N/A</v>
      </c>
      <c r="J33051" t="e">
        <f t="shared" si="2067"/>
        <v>#N/A</v>
      </c>
    </row>
    <row r="33052" spans="1:10" x14ac:dyDescent="0.25">
      <c r="A33052">
        <v>296.48099999999999</v>
      </c>
      <c r="B33052">
        <v>22.69</v>
      </c>
      <c r="C33052">
        <v>26.774999999999999</v>
      </c>
      <c r="D33052">
        <v>-8.0900400000000001</v>
      </c>
      <c r="E33052" t="s">
        <v>33055</v>
      </c>
      <c r="F33052">
        <v>22.222222222222221</v>
      </c>
      <c r="G33052" t="e">
        <f t="shared" si="2064"/>
        <v>#N/A</v>
      </c>
      <c r="H33052">
        <f t="shared" si="2065"/>
        <v>26.774999999999999</v>
      </c>
      <c r="I33052" t="e">
        <f t="shared" si="2066"/>
        <v>#N/A</v>
      </c>
      <c r="J33052" t="e">
        <f t="shared" si="2067"/>
        <v>#N/A</v>
      </c>
    </row>
    <row r="33053" spans="1:10" x14ac:dyDescent="0.25">
      <c r="A33053">
        <v>296.488</v>
      </c>
      <c r="B33053">
        <v>23.45</v>
      </c>
      <c r="C33053">
        <v>28.8</v>
      </c>
      <c r="D33053">
        <v>-7.2385900000000003</v>
      </c>
      <c r="E33053" t="s">
        <v>33056</v>
      </c>
      <c r="F33053">
        <v>21.666666666666668</v>
      </c>
      <c r="G33053" t="e">
        <f t="shared" si="2064"/>
        <v>#N/A</v>
      </c>
      <c r="H33053">
        <f t="shared" si="2065"/>
        <v>28.8</v>
      </c>
      <c r="I33053" t="e">
        <f t="shared" si="2066"/>
        <v>#N/A</v>
      </c>
      <c r="J33053" t="e">
        <f t="shared" si="2067"/>
        <v>#N/A</v>
      </c>
    </row>
    <row r="33054" spans="1:10" x14ac:dyDescent="0.25">
      <c r="A33054">
        <v>296.495</v>
      </c>
      <c r="B33054">
        <v>24.35</v>
      </c>
      <c r="C33054">
        <v>31.425000000000001</v>
      </c>
      <c r="D33054">
        <v>-6.0033099999999999</v>
      </c>
      <c r="E33054" t="s">
        <v>33057</v>
      </c>
      <c r="F33054">
        <v>21.666666666666668</v>
      </c>
      <c r="G33054" t="e">
        <f t="shared" si="2064"/>
        <v>#N/A</v>
      </c>
      <c r="H33054">
        <f t="shared" si="2065"/>
        <v>31.425000000000001</v>
      </c>
      <c r="I33054" t="e">
        <f t="shared" si="2066"/>
        <v>#N/A</v>
      </c>
      <c r="J33054" t="e">
        <f t="shared" si="2067"/>
        <v>#N/A</v>
      </c>
    </row>
    <row r="33055" spans="1:10" x14ac:dyDescent="0.25">
      <c r="A33055">
        <v>296.50200000000001</v>
      </c>
      <c r="B33055">
        <v>23.93</v>
      </c>
      <c r="C33055">
        <v>30.375</v>
      </c>
      <c r="D33055">
        <v>-6.4047799999999997</v>
      </c>
      <c r="E33055" t="s">
        <v>33058</v>
      </c>
      <c r="F33055">
        <v>21.666666666666668</v>
      </c>
      <c r="G33055" t="e">
        <f t="shared" si="2064"/>
        <v>#N/A</v>
      </c>
      <c r="H33055">
        <f t="shared" si="2065"/>
        <v>30.375</v>
      </c>
      <c r="I33055" t="e">
        <f t="shared" si="2066"/>
        <v>#N/A</v>
      </c>
      <c r="J33055" t="e">
        <f t="shared" si="2067"/>
        <v>#N/A</v>
      </c>
    </row>
    <row r="33056" spans="1:10" x14ac:dyDescent="0.25">
      <c r="A33056">
        <v>296.50900000000001</v>
      </c>
      <c r="B33056">
        <v>21.68</v>
      </c>
      <c r="C33056">
        <v>28.65</v>
      </c>
      <c r="D33056">
        <v>-4.6554599999999997</v>
      </c>
      <c r="E33056" t="s">
        <v>33059</v>
      </c>
      <c r="F33056">
        <v>21.111111111111111</v>
      </c>
      <c r="G33056" t="e">
        <f t="shared" si="2064"/>
        <v>#N/A</v>
      </c>
      <c r="H33056">
        <f t="shared" si="2065"/>
        <v>28.65</v>
      </c>
      <c r="I33056" t="e">
        <f t="shared" si="2066"/>
        <v>#N/A</v>
      </c>
      <c r="J33056" t="e">
        <f t="shared" si="2067"/>
        <v>#N/A</v>
      </c>
    </row>
    <row r="33057" spans="1:10" x14ac:dyDescent="0.25">
      <c r="A33057">
        <v>296.51600000000002</v>
      </c>
      <c r="B33057">
        <v>21.56</v>
      </c>
      <c r="C33057">
        <v>29.625</v>
      </c>
      <c r="D33057">
        <v>-3.4951699999999999</v>
      </c>
      <c r="E33057" t="s">
        <v>33060</v>
      </c>
      <c r="F33057">
        <v>21.111111111111111</v>
      </c>
      <c r="G33057" t="e">
        <f t="shared" si="2064"/>
        <v>#N/A</v>
      </c>
      <c r="H33057">
        <f t="shared" si="2065"/>
        <v>29.625</v>
      </c>
      <c r="I33057" t="e">
        <f t="shared" si="2066"/>
        <v>#N/A</v>
      </c>
      <c r="J33057" t="e">
        <f t="shared" si="2067"/>
        <v>#N/A</v>
      </c>
    </row>
    <row r="33058" spans="1:10" x14ac:dyDescent="0.25">
      <c r="A33058">
        <v>296.52199999999999</v>
      </c>
      <c r="B33058">
        <v>22.52</v>
      </c>
      <c r="C33058">
        <v>29.925000000000001</v>
      </c>
      <c r="D33058">
        <v>-4.6775399999999996</v>
      </c>
      <c r="E33058" t="s">
        <v>33061</v>
      </c>
      <c r="F33058">
        <v>21.111111111111111</v>
      </c>
      <c r="G33058" t="e">
        <f t="shared" si="2064"/>
        <v>#N/A</v>
      </c>
      <c r="H33058">
        <f t="shared" si="2065"/>
        <v>29.925000000000001</v>
      </c>
      <c r="I33058" t="e">
        <f t="shared" si="2066"/>
        <v>#N/A</v>
      </c>
      <c r="J33058" t="e">
        <f t="shared" si="2067"/>
        <v>#N/A</v>
      </c>
    </row>
    <row r="33059" spans="1:10" x14ac:dyDescent="0.25">
      <c r="A33059">
        <v>296.529</v>
      </c>
      <c r="B33059">
        <v>25.77</v>
      </c>
      <c r="C33059">
        <v>33.825000000000003</v>
      </c>
      <c r="D33059">
        <v>-5.7959899999999998</v>
      </c>
      <c r="E33059" t="s">
        <v>33062</v>
      </c>
      <c r="F33059">
        <v>21.111111111111111</v>
      </c>
      <c r="G33059" t="e">
        <f t="shared" si="2064"/>
        <v>#N/A</v>
      </c>
      <c r="H33059">
        <f t="shared" si="2065"/>
        <v>33.825000000000003</v>
      </c>
      <c r="I33059" t="e">
        <f t="shared" si="2066"/>
        <v>#N/A</v>
      </c>
      <c r="J33059" t="e">
        <f t="shared" si="2067"/>
        <v>#N/A</v>
      </c>
    </row>
    <row r="33060" spans="1:10" x14ac:dyDescent="0.25">
      <c r="A33060">
        <v>296.536</v>
      </c>
      <c r="B33060">
        <v>28.36</v>
      </c>
      <c r="C33060">
        <v>37.65</v>
      </c>
      <c r="D33060">
        <v>-5.9703099999999996</v>
      </c>
      <c r="E33060" t="s">
        <v>33063</v>
      </c>
      <c r="F33060">
        <v>21.666666666666668</v>
      </c>
      <c r="G33060" t="e">
        <f t="shared" si="2064"/>
        <v>#N/A</v>
      </c>
      <c r="H33060">
        <f t="shared" si="2065"/>
        <v>37.65</v>
      </c>
      <c r="I33060" t="e">
        <f t="shared" si="2066"/>
        <v>#N/A</v>
      </c>
      <c r="J33060" t="e">
        <f t="shared" si="2067"/>
        <v>#N/A</v>
      </c>
    </row>
    <row r="33061" spans="1:10" x14ac:dyDescent="0.25">
      <c r="A33061">
        <v>296.54300000000001</v>
      </c>
      <c r="B33061">
        <v>27.9</v>
      </c>
      <c r="C33061">
        <v>36.6</v>
      </c>
      <c r="D33061">
        <v>-6.3100100000000001</v>
      </c>
      <c r="E33061" t="s">
        <v>33064</v>
      </c>
      <c r="F33061">
        <v>21.666666666666668</v>
      </c>
      <c r="G33061" t="e">
        <f t="shared" si="2064"/>
        <v>#N/A</v>
      </c>
      <c r="H33061">
        <f t="shared" si="2065"/>
        <v>36.6</v>
      </c>
      <c r="I33061" t="e">
        <f t="shared" si="2066"/>
        <v>#N/A</v>
      </c>
      <c r="J33061" t="e">
        <f t="shared" si="2067"/>
        <v>#N/A</v>
      </c>
    </row>
    <row r="33062" spans="1:10" x14ac:dyDescent="0.25">
      <c r="A33062">
        <v>296.55</v>
      </c>
      <c r="B33062">
        <v>29.52</v>
      </c>
      <c r="C33062">
        <v>40.049999999999997</v>
      </c>
      <c r="D33062">
        <v>-5.36151</v>
      </c>
      <c r="E33062" t="s">
        <v>33065</v>
      </c>
      <c r="F33062">
        <v>21.111111111111111</v>
      </c>
      <c r="G33062" t="e">
        <f t="shared" si="2064"/>
        <v>#N/A</v>
      </c>
      <c r="H33062">
        <f t="shared" si="2065"/>
        <v>40.049999999999997</v>
      </c>
      <c r="I33062" t="e">
        <f t="shared" si="2066"/>
        <v>#N/A</v>
      </c>
      <c r="J33062" t="e">
        <f t="shared" si="2067"/>
        <v>#N/A</v>
      </c>
    </row>
    <row r="33063" spans="1:10" x14ac:dyDescent="0.25">
      <c r="A33063">
        <v>296.55700000000002</v>
      </c>
      <c r="B33063">
        <v>30.51</v>
      </c>
      <c r="C33063">
        <v>41.625</v>
      </c>
      <c r="D33063">
        <v>-5.3152100000000004</v>
      </c>
      <c r="E33063" t="s">
        <v>33066</v>
      </c>
      <c r="F33063">
        <v>21.666666666666668</v>
      </c>
      <c r="G33063" t="e">
        <f t="shared" si="2064"/>
        <v>#N/A</v>
      </c>
      <c r="H33063">
        <f t="shared" si="2065"/>
        <v>41.625</v>
      </c>
      <c r="I33063" t="e">
        <f t="shared" si="2066"/>
        <v>#N/A</v>
      </c>
      <c r="J33063" t="e">
        <f t="shared" si="2067"/>
        <v>#N/A</v>
      </c>
    </row>
    <row r="33064" spans="1:10" x14ac:dyDescent="0.25">
      <c r="A33064">
        <v>296.56400000000002</v>
      </c>
      <c r="B33064">
        <v>33.33</v>
      </c>
      <c r="C33064">
        <v>45.15</v>
      </c>
      <c r="D33064">
        <v>-6.1446800000000001</v>
      </c>
      <c r="E33064" t="s">
        <v>33067</v>
      </c>
      <c r="F33064">
        <v>21.666666666666668</v>
      </c>
      <c r="G33064" t="e">
        <f t="shared" si="2064"/>
        <v>#N/A</v>
      </c>
      <c r="H33064">
        <f t="shared" si="2065"/>
        <v>45.15</v>
      </c>
      <c r="I33064" t="e">
        <f t="shared" si="2066"/>
        <v>#N/A</v>
      </c>
      <c r="J33064" t="e">
        <f t="shared" si="2067"/>
        <v>#N/A</v>
      </c>
    </row>
    <row r="33065" spans="1:10" x14ac:dyDescent="0.25">
      <c r="A33065">
        <v>296.57100000000003</v>
      </c>
      <c r="B33065">
        <v>33.380000000000003</v>
      </c>
      <c r="C33065">
        <v>46.65</v>
      </c>
      <c r="D33065">
        <v>-4.7218900000000001</v>
      </c>
      <c r="E33065" t="s">
        <v>33068</v>
      </c>
      <c r="F33065">
        <v>21.666666666666668</v>
      </c>
      <c r="G33065" t="e">
        <f t="shared" si="2064"/>
        <v>#N/A</v>
      </c>
      <c r="H33065">
        <f t="shared" si="2065"/>
        <v>46.65</v>
      </c>
      <c r="I33065" t="e">
        <f t="shared" si="2066"/>
        <v>#N/A</v>
      </c>
      <c r="J33065" t="e">
        <f t="shared" si="2067"/>
        <v>#N/A</v>
      </c>
    </row>
    <row r="33066" spans="1:10" x14ac:dyDescent="0.25">
      <c r="A33066">
        <v>296.57799999999997</v>
      </c>
      <c r="B33066">
        <v>35.06</v>
      </c>
      <c r="C33066">
        <v>47.55</v>
      </c>
      <c r="D33066">
        <v>-6.4160399999999997</v>
      </c>
      <c r="E33066" t="s">
        <v>33069</v>
      </c>
      <c r="F33066">
        <v>21.666666666666668</v>
      </c>
      <c r="G33066" t="e">
        <f t="shared" si="2064"/>
        <v>#N/A</v>
      </c>
      <c r="H33066">
        <f t="shared" si="2065"/>
        <v>47.55</v>
      </c>
      <c r="I33066" t="e">
        <f t="shared" si="2066"/>
        <v>#N/A</v>
      </c>
      <c r="J33066" t="e">
        <f t="shared" si="2067"/>
        <v>#N/A</v>
      </c>
    </row>
    <row r="33067" spans="1:10" x14ac:dyDescent="0.25">
      <c r="A33067">
        <v>296.58499999999998</v>
      </c>
      <c r="B33067">
        <v>34.81</v>
      </c>
      <c r="C33067">
        <v>48.975000000000001</v>
      </c>
      <c r="D33067">
        <v>-4.60501</v>
      </c>
      <c r="E33067" t="s">
        <v>33070</v>
      </c>
      <c r="F33067">
        <v>21.666666666666668</v>
      </c>
      <c r="G33067" t="e">
        <f t="shared" si="2064"/>
        <v>#N/A</v>
      </c>
      <c r="H33067">
        <f t="shared" si="2065"/>
        <v>48.975000000000001</v>
      </c>
      <c r="I33067" t="e">
        <f t="shared" si="2066"/>
        <v>#N/A</v>
      </c>
      <c r="J33067" t="e">
        <f t="shared" si="2067"/>
        <v>#N/A</v>
      </c>
    </row>
    <row r="33068" spans="1:10" x14ac:dyDescent="0.25">
      <c r="A33068">
        <v>296.59199999999998</v>
      </c>
      <c r="B33068">
        <v>33.369999999999997</v>
      </c>
      <c r="C33068">
        <v>48.3</v>
      </c>
      <c r="D33068">
        <v>-3.0564499999999999</v>
      </c>
      <c r="E33068" t="s">
        <v>33071</v>
      </c>
      <c r="F33068">
        <v>21.666666666666668</v>
      </c>
      <c r="G33068" t="e">
        <f t="shared" si="2064"/>
        <v>#N/A</v>
      </c>
      <c r="H33068">
        <f t="shared" si="2065"/>
        <v>48.3</v>
      </c>
      <c r="I33068" t="e">
        <f t="shared" si="2066"/>
        <v>#N/A</v>
      </c>
      <c r="J33068" t="e">
        <f t="shared" si="2067"/>
        <v>#N/A</v>
      </c>
    </row>
    <row r="33069" spans="1:10" x14ac:dyDescent="0.25">
      <c r="A33069">
        <v>296.59899999999999</v>
      </c>
      <c r="B33069">
        <v>33.909999999999997</v>
      </c>
      <c r="C33069">
        <v>47.325000000000003</v>
      </c>
      <c r="D33069">
        <v>-4.8652800000000003</v>
      </c>
      <c r="E33069" t="s">
        <v>33072</v>
      </c>
      <c r="F33069">
        <v>21.666666666666668</v>
      </c>
      <c r="G33069" t="e">
        <f t="shared" si="2064"/>
        <v>#N/A</v>
      </c>
      <c r="H33069">
        <f t="shared" si="2065"/>
        <v>47.325000000000003</v>
      </c>
      <c r="I33069" t="e">
        <f t="shared" si="2066"/>
        <v>#N/A</v>
      </c>
      <c r="J33069" t="e">
        <f t="shared" si="2067"/>
        <v>#N/A</v>
      </c>
    </row>
    <row r="33070" spans="1:10" x14ac:dyDescent="0.25">
      <c r="A33070">
        <v>296.60599999999999</v>
      </c>
      <c r="B33070">
        <v>34.799999999999997</v>
      </c>
      <c r="C33070">
        <v>49.35</v>
      </c>
      <c r="D33070">
        <v>-4.2145599999999996</v>
      </c>
      <c r="E33070" t="s">
        <v>33073</v>
      </c>
      <c r="F33070">
        <v>21.666666666666668</v>
      </c>
      <c r="G33070" t="e">
        <f t="shared" si="2064"/>
        <v>#N/A</v>
      </c>
      <c r="H33070">
        <f t="shared" si="2065"/>
        <v>49.35</v>
      </c>
      <c r="I33070" t="e">
        <f t="shared" si="2066"/>
        <v>#N/A</v>
      </c>
      <c r="J33070" t="e">
        <f t="shared" si="2067"/>
        <v>#N/A</v>
      </c>
    </row>
    <row r="33071" spans="1:10" x14ac:dyDescent="0.25">
      <c r="A33071">
        <v>296.613</v>
      </c>
      <c r="B33071">
        <v>32.25</v>
      </c>
      <c r="C33071">
        <v>46.35</v>
      </c>
      <c r="D33071">
        <v>-3.2770100000000002</v>
      </c>
      <c r="E33071" t="s">
        <v>33074</v>
      </c>
      <c r="F33071">
        <v>21.666666666666668</v>
      </c>
      <c r="G33071" t="e">
        <f t="shared" si="2064"/>
        <v>#N/A</v>
      </c>
      <c r="H33071">
        <f t="shared" si="2065"/>
        <v>46.35</v>
      </c>
      <c r="I33071" t="e">
        <f t="shared" si="2066"/>
        <v>#N/A</v>
      </c>
      <c r="J33071" t="e">
        <f t="shared" si="2067"/>
        <v>#N/A</v>
      </c>
    </row>
    <row r="33072" spans="1:10" x14ac:dyDescent="0.25">
      <c r="A33072">
        <v>296.62</v>
      </c>
      <c r="B33072">
        <v>32.58</v>
      </c>
      <c r="C33072">
        <v>46.274999999999999</v>
      </c>
      <c r="D33072">
        <v>-3.86158</v>
      </c>
      <c r="E33072" t="s">
        <v>33075</v>
      </c>
      <c r="F33072">
        <v>21.111111111111111</v>
      </c>
      <c r="G33072" t="e">
        <f t="shared" si="2064"/>
        <v>#N/A</v>
      </c>
      <c r="H33072">
        <f t="shared" si="2065"/>
        <v>46.274999999999999</v>
      </c>
      <c r="I33072" t="e">
        <f t="shared" si="2066"/>
        <v>#N/A</v>
      </c>
      <c r="J33072" t="e">
        <f t="shared" si="2067"/>
        <v>#N/A</v>
      </c>
    </row>
    <row r="33073" spans="1:10" x14ac:dyDescent="0.25">
      <c r="A33073">
        <v>296.62700000000001</v>
      </c>
      <c r="B33073">
        <v>34.619999999999997</v>
      </c>
      <c r="C33073">
        <v>48.45</v>
      </c>
      <c r="D33073">
        <v>-4.8366199999999999</v>
      </c>
      <c r="E33073" t="s">
        <v>33076</v>
      </c>
      <c r="F33073">
        <v>21.111111111111111</v>
      </c>
      <c r="G33073" t="e">
        <f t="shared" si="2064"/>
        <v>#N/A</v>
      </c>
      <c r="H33073">
        <f t="shared" si="2065"/>
        <v>48.45</v>
      </c>
      <c r="I33073" t="e">
        <f t="shared" si="2066"/>
        <v>#N/A</v>
      </c>
      <c r="J33073" t="e">
        <f t="shared" si="2067"/>
        <v>#N/A</v>
      </c>
    </row>
    <row r="33074" spans="1:10" x14ac:dyDescent="0.25">
      <c r="A33074">
        <v>296.63400000000001</v>
      </c>
      <c r="B33074">
        <v>36.1</v>
      </c>
      <c r="C33074">
        <v>50.85</v>
      </c>
      <c r="D33074">
        <v>-4.72194</v>
      </c>
      <c r="E33074" t="s">
        <v>33077</v>
      </c>
      <c r="F33074">
        <v>21.111111111111111</v>
      </c>
      <c r="G33074" t="e">
        <f t="shared" si="2064"/>
        <v>#N/A</v>
      </c>
      <c r="H33074">
        <f t="shared" si="2065"/>
        <v>50.85</v>
      </c>
      <c r="I33074" t="e">
        <f t="shared" si="2066"/>
        <v>#N/A</v>
      </c>
      <c r="J33074" t="e">
        <f t="shared" si="2067"/>
        <v>#N/A</v>
      </c>
    </row>
    <row r="33075" spans="1:10" x14ac:dyDescent="0.25">
      <c r="A33075">
        <v>296.64100000000002</v>
      </c>
      <c r="B33075">
        <v>35.880000000000003</v>
      </c>
      <c r="C33075">
        <v>53.25</v>
      </c>
      <c r="D33075">
        <v>-1.9822299999999999</v>
      </c>
      <c r="E33075" t="s">
        <v>33078</v>
      </c>
      <c r="F33075">
        <v>21.111111111111111</v>
      </c>
      <c r="G33075" t="e">
        <f t="shared" si="2064"/>
        <v>#N/A</v>
      </c>
      <c r="H33075">
        <f t="shared" si="2065"/>
        <v>53.25</v>
      </c>
      <c r="I33075" t="e">
        <f t="shared" si="2066"/>
        <v>#N/A</v>
      </c>
      <c r="J33075" t="e">
        <f t="shared" si="2067"/>
        <v>#N/A</v>
      </c>
    </row>
    <row r="33076" spans="1:10" x14ac:dyDescent="0.25">
      <c r="A33076">
        <v>296.64699999999999</v>
      </c>
      <c r="B33076">
        <v>39.090000000000003</v>
      </c>
      <c r="C33076">
        <v>59.475000000000001</v>
      </c>
      <c r="D33076">
        <v>-0.71391800000000005</v>
      </c>
      <c r="E33076" t="s">
        <v>33079</v>
      </c>
      <c r="F33076">
        <v>20.555555555555557</v>
      </c>
      <c r="G33076" t="e">
        <f t="shared" si="2064"/>
        <v>#N/A</v>
      </c>
      <c r="H33076">
        <f t="shared" si="2065"/>
        <v>59.475000000000001</v>
      </c>
      <c r="I33076" t="e">
        <f t="shared" si="2066"/>
        <v>#N/A</v>
      </c>
      <c r="J33076" t="e">
        <f t="shared" si="2067"/>
        <v>#N/A</v>
      </c>
    </row>
    <row r="33077" spans="1:10" x14ac:dyDescent="0.25">
      <c r="A33077">
        <v>296.654</v>
      </c>
      <c r="B33077">
        <v>40.369999999999997</v>
      </c>
      <c r="C33077">
        <v>61.35</v>
      </c>
      <c r="D33077">
        <v>-0.81541600000000003</v>
      </c>
      <c r="E33077" t="s">
        <v>33080</v>
      </c>
      <c r="F33077">
        <v>19.444444444444446</v>
      </c>
      <c r="G33077">
        <f t="shared" si="2064"/>
        <v>61.35</v>
      </c>
      <c r="H33077" t="e">
        <f t="shared" si="2065"/>
        <v>#N/A</v>
      </c>
      <c r="I33077" t="e">
        <f t="shared" si="2066"/>
        <v>#N/A</v>
      </c>
      <c r="J33077" t="e">
        <f t="shared" si="2067"/>
        <v>#N/A</v>
      </c>
    </row>
    <row r="33078" spans="1:10" x14ac:dyDescent="0.25">
      <c r="A33078">
        <v>296.661</v>
      </c>
      <c r="B33078">
        <v>37.409999999999997</v>
      </c>
      <c r="C33078">
        <v>62.024999999999999</v>
      </c>
      <c r="D33078">
        <v>4.4302299999999999</v>
      </c>
      <c r="E33078" t="s">
        <v>33081</v>
      </c>
      <c r="F33078">
        <v>19.444444444444446</v>
      </c>
      <c r="G33078">
        <f t="shared" si="2064"/>
        <v>62.024999999999999</v>
      </c>
      <c r="H33078" t="e">
        <f t="shared" si="2065"/>
        <v>#N/A</v>
      </c>
      <c r="I33078" t="e">
        <f t="shared" si="2066"/>
        <v>#N/A</v>
      </c>
      <c r="J33078" t="e">
        <f t="shared" si="2067"/>
        <v>#N/A</v>
      </c>
    </row>
    <row r="33079" spans="1:10" x14ac:dyDescent="0.25">
      <c r="A33079">
        <v>296.66800000000001</v>
      </c>
      <c r="B33079">
        <v>38.79</v>
      </c>
      <c r="C33079">
        <v>60.45</v>
      </c>
      <c r="D33079">
        <v>0.72432300000000005</v>
      </c>
      <c r="E33079" t="s">
        <v>33082</v>
      </c>
      <c r="F33079">
        <v>18.888888888888889</v>
      </c>
      <c r="G33079">
        <f t="shared" si="2064"/>
        <v>60.45</v>
      </c>
      <c r="H33079" t="e">
        <f t="shared" si="2065"/>
        <v>#N/A</v>
      </c>
      <c r="I33079" t="e">
        <f t="shared" si="2066"/>
        <v>#N/A</v>
      </c>
      <c r="J33079" t="e">
        <f t="shared" si="2067"/>
        <v>#N/A</v>
      </c>
    </row>
    <row r="33080" spans="1:10" x14ac:dyDescent="0.25">
      <c r="A33080">
        <v>296.67500000000001</v>
      </c>
      <c r="B33080">
        <v>39.340000000000003</v>
      </c>
      <c r="C33080">
        <v>63.975000000000001</v>
      </c>
      <c r="D33080">
        <v>3.4000499999999998</v>
      </c>
      <c r="E33080" t="s">
        <v>33083</v>
      </c>
      <c r="F33080">
        <v>18.333333333333336</v>
      </c>
      <c r="G33080">
        <f t="shared" si="2064"/>
        <v>63.975000000000001</v>
      </c>
      <c r="H33080" t="e">
        <f t="shared" si="2065"/>
        <v>#N/A</v>
      </c>
      <c r="I33080" t="e">
        <f t="shared" si="2066"/>
        <v>#N/A</v>
      </c>
      <c r="J33080" t="e">
        <f t="shared" si="2067"/>
        <v>#N/A</v>
      </c>
    </row>
    <row r="33081" spans="1:10" x14ac:dyDescent="0.25">
      <c r="A33081">
        <v>296.68200000000002</v>
      </c>
      <c r="B33081">
        <v>38.020000000000003</v>
      </c>
      <c r="C33081">
        <v>59.25</v>
      </c>
      <c r="D33081">
        <v>0.71331</v>
      </c>
      <c r="E33081" t="s">
        <v>33084</v>
      </c>
      <c r="F33081">
        <v>18.888888888888889</v>
      </c>
      <c r="G33081">
        <f t="shared" si="2064"/>
        <v>59.25</v>
      </c>
      <c r="H33081" t="e">
        <f t="shared" si="2065"/>
        <v>#N/A</v>
      </c>
      <c r="I33081" t="e">
        <f t="shared" si="2066"/>
        <v>#N/A</v>
      </c>
      <c r="J33081" t="e">
        <f t="shared" si="2067"/>
        <v>#N/A</v>
      </c>
    </row>
    <row r="33082" spans="1:10" x14ac:dyDescent="0.25">
      <c r="A33082">
        <v>296.68900000000002</v>
      </c>
      <c r="B33082">
        <v>38.74</v>
      </c>
      <c r="C33082">
        <v>59.625</v>
      </c>
      <c r="D33082">
        <v>-2.3469799999999999E-2</v>
      </c>
      <c r="E33082" t="s">
        <v>33085</v>
      </c>
      <c r="F33082">
        <v>18.888888888888889</v>
      </c>
      <c r="G33082">
        <f t="shared" si="2064"/>
        <v>59.625</v>
      </c>
      <c r="H33082" t="e">
        <f t="shared" si="2065"/>
        <v>#N/A</v>
      </c>
      <c r="I33082" t="e">
        <f t="shared" si="2066"/>
        <v>#N/A</v>
      </c>
      <c r="J33082" t="e">
        <f t="shared" si="2067"/>
        <v>#N/A</v>
      </c>
    </row>
    <row r="33083" spans="1:10" x14ac:dyDescent="0.25">
      <c r="A33083">
        <v>296.69600000000003</v>
      </c>
      <c r="B33083">
        <v>39.049999999999997</v>
      </c>
      <c r="C33083">
        <v>61.274999999999999</v>
      </c>
      <c r="D33083">
        <v>1.14785</v>
      </c>
      <c r="E33083" t="s">
        <v>33086</v>
      </c>
      <c r="F33083">
        <v>18.888888888888889</v>
      </c>
      <c r="G33083">
        <f t="shared" si="2064"/>
        <v>61.274999999999999</v>
      </c>
      <c r="H33083" t="e">
        <f t="shared" si="2065"/>
        <v>#N/A</v>
      </c>
      <c r="I33083" t="e">
        <f t="shared" si="2066"/>
        <v>#N/A</v>
      </c>
      <c r="J33083" t="e">
        <f t="shared" si="2067"/>
        <v>#N/A</v>
      </c>
    </row>
    <row r="33084" spans="1:10" x14ac:dyDescent="0.25">
      <c r="A33084">
        <v>296.70299999999997</v>
      </c>
      <c r="B33084">
        <v>40.159999999999997</v>
      </c>
      <c r="C33084">
        <v>63</v>
      </c>
      <c r="D33084">
        <v>1.1588499999999999</v>
      </c>
      <c r="E33084" t="s">
        <v>33087</v>
      </c>
      <c r="F33084">
        <v>18.333333333333336</v>
      </c>
      <c r="G33084">
        <f t="shared" si="2064"/>
        <v>63</v>
      </c>
      <c r="H33084" t="e">
        <f t="shared" si="2065"/>
        <v>#N/A</v>
      </c>
      <c r="I33084" t="e">
        <f t="shared" si="2066"/>
        <v>#N/A</v>
      </c>
      <c r="J33084" t="e">
        <f t="shared" si="2067"/>
        <v>#N/A</v>
      </c>
    </row>
    <row r="33085" spans="1:10" x14ac:dyDescent="0.25">
      <c r="A33085">
        <v>296.70999999999998</v>
      </c>
      <c r="B33085">
        <v>41.24</v>
      </c>
      <c r="C33085">
        <v>66.150000000000006</v>
      </c>
      <c r="D33085">
        <v>2.6411799999999999</v>
      </c>
      <c r="E33085" t="s">
        <v>33088</v>
      </c>
      <c r="F33085">
        <v>17.777777777777779</v>
      </c>
      <c r="G33085">
        <f t="shared" si="2064"/>
        <v>66.150000000000006</v>
      </c>
      <c r="H33085" t="e">
        <f t="shared" si="2065"/>
        <v>#N/A</v>
      </c>
      <c r="I33085" t="e">
        <f t="shared" si="2066"/>
        <v>#N/A</v>
      </c>
      <c r="J33085" t="e">
        <f t="shared" si="2067"/>
        <v>#N/A</v>
      </c>
    </row>
    <row r="33086" spans="1:10" x14ac:dyDescent="0.25">
      <c r="A33086">
        <v>296.71699999999998</v>
      </c>
      <c r="B33086">
        <v>40.97</v>
      </c>
      <c r="C33086">
        <v>67.650000000000006</v>
      </c>
      <c r="D33086">
        <v>4.5580999999999996</v>
      </c>
      <c r="E33086" t="s">
        <v>33089</v>
      </c>
      <c r="F33086">
        <v>17.222222222222221</v>
      </c>
      <c r="G33086">
        <f t="shared" si="2064"/>
        <v>67.650000000000006</v>
      </c>
      <c r="H33086" t="e">
        <f t="shared" si="2065"/>
        <v>#N/A</v>
      </c>
      <c r="I33086" t="e">
        <f t="shared" si="2066"/>
        <v>#N/A</v>
      </c>
      <c r="J33086" t="e">
        <f t="shared" si="2067"/>
        <v>#N/A</v>
      </c>
    </row>
    <row r="33087" spans="1:10" x14ac:dyDescent="0.25">
      <c r="A33087">
        <v>296.72399999999999</v>
      </c>
      <c r="B33087">
        <v>41.6</v>
      </c>
      <c r="C33087">
        <v>68.099999999999994</v>
      </c>
      <c r="D33087">
        <v>4.0352899999999998</v>
      </c>
      <c r="E33087" t="s">
        <v>33090</v>
      </c>
      <c r="F33087">
        <v>17.777777777777779</v>
      </c>
      <c r="G33087">
        <f t="shared" si="2064"/>
        <v>68.099999999999994</v>
      </c>
      <c r="H33087" t="e">
        <f t="shared" si="2065"/>
        <v>#N/A</v>
      </c>
      <c r="I33087" t="e">
        <f t="shared" si="2066"/>
        <v>#N/A</v>
      </c>
      <c r="J33087" t="e">
        <f t="shared" si="2067"/>
        <v>#N/A</v>
      </c>
    </row>
    <row r="33088" spans="1:10" x14ac:dyDescent="0.25">
      <c r="A33088">
        <v>296.73099999999999</v>
      </c>
      <c r="B33088">
        <v>41.56</v>
      </c>
      <c r="C33088">
        <v>66.674999999999997</v>
      </c>
      <c r="D33088">
        <v>2.6720600000000001</v>
      </c>
      <c r="E33088" t="s">
        <v>33091</v>
      </c>
      <c r="F33088">
        <v>17.777777777777779</v>
      </c>
      <c r="G33088">
        <f t="shared" si="2064"/>
        <v>66.674999999999997</v>
      </c>
      <c r="H33088" t="e">
        <f t="shared" si="2065"/>
        <v>#N/A</v>
      </c>
      <c r="I33088" t="e">
        <f t="shared" si="2066"/>
        <v>#N/A</v>
      </c>
      <c r="J33088" t="e">
        <f t="shared" si="2067"/>
        <v>#N/A</v>
      </c>
    </row>
    <row r="33089" spans="1:10" x14ac:dyDescent="0.25">
      <c r="A33089">
        <v>296.738</v>
      </c>
      <c r="B33089">
        <v>41.19</v>
      </c>
      <c r="C33089">
        <v>64.5</v>
      </c>
      <c r="D33089">
        <v>1.06839</v>
      </c>
      <c r="E33089" t="s">
        <v>33092</v>
      </c>
      <c r="F33089">
        <v>18.333333333333336</v>
      </c>
      <c r="G33089">
        <f t="shared" si="2064"/>
        <v>64.5</v>
      </c>
      <c r="H33089" t="e">
        <f t="shared" si="2065"/>
        <v>#N/A</v>
      </c>
      <c r="I33089" t="e">
        <f t="shared" si="2066"/>
        <v>#N/A</v>
      </c>
      <c r="J33089" t="e">
        <f t="shared" si="2067"/>
        <v>#N/A</v>
      </c>
    </row>
    <row r="33090" spans="1:10" x14ac:dyDescent="0.25">
      <c r="A33090">
        <v>296.745</v>
      </c>
      <c r="B33090">
        <v>36.36</v>
      </c>
      <c r="C33090">
        <v>51.375</v>
      </c>
      <c r="D33090">
        <v>-4.59842</v>
      </c>
      <c r="E33090" t="s">
        <v>33093</v>
      </c>
      <c r="F33090">
        <v>18.333333333333336</v>
      </c>
      <c r="G33090">
        <f t="shared" si="2064"/>
        <v>51.375</v>
      </c>
      <c r="H33090" t="e">
        <f t="shared" si="2065"/>
        <v>#N/A</v>
      </c>
      <c r="I33090" t="e">
        <f t="shared" si="2066"/>
        <v>#N/A</v>
      </c>
      <c r="J33090" t="e">
        <f t="shared" si="2067"/>
        <v>#N/A</v>
      </c>
    </row>
    <row r="33091" spans="1:10" x14ac:dyDescent="0.25">
      <c r="A33091">
        <v>296.75200000000001</v>
      </c>
      <c r="B33091">
        <v>31.73</v>
      </c>
      <c r="C33091">
        <v>47.325000000000003</v>
      </c>
      <c r="D33091">
        <v>-1.4990600000000001</v>
      </c>
      <c r="E33091" t="s">
        <v>33094</v>
      </c>
      <c r="F33091">
        <v>18.333333333333336</v>
      </c>
      <c r="G33091">
        <f t="shared" ref="G33091:G33154" si="2068">IF(F33091&lt;20,C33091,NA())</f>
        <v>47.325000000000003</v>
      </c>
      <c r="H33091" t="e">
        <f t="shared" ref="H33091:H33154" si="2069">IF(AND(F33091&gt;19.999,F33091&lt;30),C33091,NA())</f>
        <v>#N/A</v>
      </c>
      <c r="I33091" t="e">
        <f t="shared" ref="I33091:I33154" si="2070">IF(AND(F33091&gt;29.999,F33091&lt;40),C33091,NA())</f>
        <v>#N/A</v>
      </c>
      <c r="J33091" t="e">
        <f t="shared" ref="J33091:J33154" si="2071">IF(F33091&gt;40,C33091,NA())</f>
        <v>#N/A</v>
      </c>
    </row>
    <row r="33092" spans="1:10" x14ac:dyDescent="0.25">
      <c r="A33092">
        <v>296.75900000000001</v>
      </c>
      <c r="B33092">
        <v>33.909999999999997</v>
      </c>
      <c r="C33092">
        <v>49.125</v>
      </c>
      <c r="D33092">
        <v>-3.06528</v>
      </c>
      <c r="E33092" t="s">
        <v>33095</v>
      </c>
      <c r="F33092">
        <v>17.777777777777779</v>
      </c>
      <c r="G33092">
        <f t="shared" si="2068"/>
        <v>49.125</v>
      </c>
      <c r="H33092" t="e">
        <f t="shared" si="2069"/>
        <v>#N/A</v>
      </c>
      <c r="I33092" t="e">
        <f t="shared" si="2070"/>
        <v>#N/A</v>
      </c>
      <c r="J33092" t="e">
        <f t="shared" si="2071"/>
        <v>#N/A</v>
      </c>
    </row>
    <row r="33093" spans="1:10" x14ac:dyDescent="0.25">
      <c r="A33093">
        <v>296.76600000000002</v>
      </c>
      <c r="B33093">
        <v>34.43</v>
      </c>
      <c r="C33093">
        <v>54.9</v>
      </c>
      <c r="D33093">
        <v>1.9067700000000001</v>
      </c>
      <c r="E33093" t="s">
        <v>33096</v>
      </c>
      <c r="F33093">
        <v>16.666666666666668</v>
      </c>
      <c r="G33093">
        <f t="shared" si="2068"/>
        <v>54.9</v>
      </c>
      <c r="H33093" t="e">
        <f t="shared" si="2069"/>
        <v>#N/A</v>
      </c>
      <c r="I33093" t="e">
        <f t="shared" si="2070"/>
        <v>#N/A</v>
      </c>
      <c r="J33093" t="e">
        <f t="shared" si="2071"/>
        <v>#N/A</v>
      </c>
    </row>
    <row r="33094" spans="1:10" x14ac:dyDescent="0.25">
      <c r="A33094">
        <v>296.77199999999999</v>
      </c>
      <c r="B33094">
        <v>35</v>
      </c>
      <c r="C33094">
        <v>53.774999999999999</v>
      </c>
      <c r="D33094">
        <v>-9.8391400000000004E-2</v>
      </c>
      <c r="E33094" t="s">
        <v>33097</v>
      </c>
      <c r="F33094">
        <v>16.111111111111111</v>
      </c>
      <c r="G33094">
        <f t="shared" si="2068"/>
        <v>53.774999999999999</v>
      </c>
      <c r="H33094" t="e">
        <f t="shared" si="2069"/>
        <v>#N/A</v>
      </c>
      <c r="I33094" t="e">
        <f t="shared" si="2070"/>
        <v>#N/A</v>
      </c>
      <c r="J33094" t="e">
        <f t="shared" si="2071"/>
        <v>#N/A</v>
      </c>
    </row>
    <row r="33095" spans="1:10" x14ac:dyDescent="0.25">
      <c r="A33095">
        <v>296.779</v>
      </c>
      <c r="B33095">
        <v>33.770000000000003</v>
      </c>
      <c r="C33095">
        <v>49.5</v>
      </c>
      <c r="D33095">
        <v>-2.4741</v>
      </c>
      <c r="E33095" t="s">
        <v>33098</v>
      </c>
      <c r="F33095">
        <v>16.111111111111111</v>
      </c>
      <c r="G33095">
        <f t="shared" si="2068"/>
        <v>49.5</v>
      </c>
      <c r="H33095" t="e">
        <f t="shared" si="2069"/>
        <v>#N/A</v>
      </c>
      <c r="I33095" t="e">
        <f t="shared" si="2070"/>
        <v>#N/A</v>
      </c>
      <c r="J33095" t="e">
        <f t="shared" si="2071"/>
        <v>#N/A</v>
      </c>
    </row>
    <row r="33096" spans="1:10" x14ac:dyDescent="0.25">
      <c r="A33096">
        <v>296.786</v>
      </c>
      <c r="B33096">
        <v>30.07</v>
      </c>
      <c r="C33096">
        <v>45.825000000000003</v>
      </c>
      <c r="D33096">
        <v>-0.43578800000000001</v>
      </c>
      <c r="E33096" t="s">
        <v>33099</v>
      </c>
      <c r="F33096">
        <v>15.555555555555557</v>
      </c>
      <c r="G33096">
        <f t="shared" si="2068"/>
        <v>45.825000000000003</v>
      </c>
      <c r="H33096" t="e">
        <f t="shared" si="2069"/>
        <v>#N/A</v>
      </c>
      <c r="I33096" t="e">
        <f t="shared" si="2070"/>
        <v>#N/A</v>
      </c>
      <c r="J33096" t="e">
        <f t="shared" si="2071"/>
        <v>#N/A</v>
      </c>
    </row>
    <row r="33097" spans="1:10" x14ac:dyDescent="0.25">
      <c r="A33097">
        <v>296.79300000000001</v>
      </c>
      <c r="B33097">
        <v>36.71</v>
      </c>
      <c r="C33097">
        <v>57.674999999999997</v>
      </c>
      <c r="D33097">
        <v>1.16113</v>
      </c>
      <c r="E33097" t="s">
        <v>33100</v>
      </c>
      <c r="F33097">
        <v>15.555555555555557</v>
      </c>
      <c r="G33097">
        <f t="shared" si="2068"/>
        <v>57.674999999999997</v>
      </c>
      <c r="H33097" t="e">
        <f t="shared" si="2069"/>
        <v>#N/A</v>
      </c>
      <c r="I33097" t="e">
        <f t="shared" si="2070"/>
        <v>#N/A</v>
      </c>
      <c r="J33097" t="e">
        <f t="shared" si="2071"/>
        <v>#N/A</v>
      </c>
    </row>
    <row r="33098" spans="1:10" x14ac:dyDescent="0.25">
      <c r="A33098">
        <v>296.8</v>
      </c>
      <c r="B33098">
        <v>35.799999999999997</v>
      </c>
      <c r="C33098">
        <v>55.95</v>
      </c>
      <c r="D33098">
        <v>0.84129799999999999</v>
      </c>
      <c r="E33098" t="s">
        <v>33101</v>
      </c>
      <c r="F33098">
        <v>15.555555555555557</v>
      </c>
      <c r="G33098">
        <f t="shared" si="2068"/>
        <v>55.95</v>
      </c>
      <c r="H33098" t="e">
        <f t="shared" si="2069"/>
        <v>#N/A</v>
      </c>
      <c r="I33098" t="e">
        <f t="shared" si="2070"/>
        <v>#N/A</v>
      </c>
      <c r="J33098" t="e">
        <f t="shared" si="2071"/>
        <v>#N/A</v>
      </c>
    </row>
    <row r="33099" spans="1:10" x14ac:dyDescent="0.25">
      <c r="A33099">
        <v>296.80700000000002</v>
      </c>
      <c r="B33099">
        <v>33.049999999999997</v>
      </c>
      <c r="C33099">
        <v>49.424999999999997</v>
      </c>
      <c r="D33099">
        <v>-1.4373199999999999</v>
      </c>
      <c r="E33099" t="s">
        <v>33102</v>
      </c>
      <c r="F33099">
        <v>16.111111111111111</v>
      </c>
      <c r="G33099">
        <f t="shared" si="2068"/>
        <v>49.424999999999997</v>
      </c>
      <c r="H33099" t="e">
        <f t="shared" si="2069"/>
        <v>#N/A</v>
      </c>
      <c r="I33099" t="e">
        <f t="shared" si="2070"/>
        <v>#N/A</v>
      </c>
      <c r="J33099" t="e">
        <f t="shared" si="2071"/>
        <v>#N/A</v>
      </c>
    </row>
    <row r="33100" spans="1:10" x14ac:dyDescent="0.25">
      <c r="A33100">
        <v>296.81400000000002</v>
      </c>
      <c r="B33100">
        <v>32.32</v>
      </c>
      <c r="C33100">
        <v>48.15</v>
      </c>
      <c r="D33100">
        <v>-1.5851</v>
      </c>
      <c r="E33100" t="s">
        <v>33103</v>
      </c>
      <c r="F33100">
        <v>15.555555555555557</v>
      </c>
      <c r="G33100">
        <f t="shared" si="2068"/>
        <v>48.15</v>
      </c>
      <c r="H33100" t="e">
        <f t="shared" si="2069"/>
        <v>#N/A</v>
      </c>
      <c r="I33100" t="e">
        <f t="shared" si="2070"/>
        <v>#N/A</v>
      </c>
      <c r="J33100" t="e">
        <f t="shared" si="2071"/>
        <v>#N/A</v>
      </c>
    </row>
    <row r="33101" spans="1:10" x14ac:dyDescent="0.25">
      <c r="A33101">
        <v>296.82100000000003</v>
      </c>
      <c r="B33101">
        <v>29.74</v>
      </c>
      <c r="C33101">
        <v>45.225000000000001</v>
      </c>
      <c r="D33101">
        <v>-0.52622199999999997</v>
      </c>
      <c r="E33101" t="s">
        <v>33104</v>
      </c>
      <c r="F33101">
        <v>15.555555555555557</v>
      </c>
      <c r="G33101">
        <f t="shared" si="2068"/>
        <v>45.225000000000001</v>
      </c>
      <c r="H33101" t="e">
        <f t="shared" si="2069"/>
        <v>#N/A</v>
      </c>
      <c r="I33101" t="e">
        <f t="shared" si="2070"/>
        <v>#N/A</v>
      </c>
      <c r="J33101" t="e">
        <f t="shared" si="2071"/>
        <v>#N/A</v>
      </c>
    </row>
    <row r="33102" spans="1:10" x14ac:dyDescent="0.25">
      <c r="A33102">
        <v>296.82799999999997</v>
      </c>
      <c r="B33102">
        <v>27.62</v>
      </c>
      <c r="C33102">
        <v>42.6</v>
      </c>
      <c r="D33102">
        <v>0.122352</v>
      </c>
      <c r="E33102" t="s">
        <v>33105</v>
      </c>
      <c r="F33102">
        <v>16.111111111111111</v>
      </c>
      <c r="G33102">
        <f t="shared" si="2068"/>
        <v>42.6</v>
      </c>
      <c r="H33102" t="e">
        <f t="shared" si="2069"/>
        <v>#N/A</v>
      </c>
      <c r="I33102" t="e">
        <f t="shared" si="2070"/>
        <v>#N/A</v>
      </c>
      <c r="J33102" t="e">
        <f t="shared" si="2071"/>
        <v>#N/A</v>
      </c>
    </row>
    <row r="33103" spans="1:10" x14ac:dyDescent="0.25">
      <c r="A33103">
        <v>296.83499999999998</v>
      </c>
      <c r="B33103">
        <v>31.46</v>
      </c>
      <c r="C33103">
        <v>45.9</v>
      </c>
      <c r="D33103">
        <v>-2.5071400000000001</v>
      </c>
      <c r="E33103" t="s">
        <v>33106</v>
      </c>
      <c r="F33103">
        <v>15.555555555555557</v>
      </c>
      <c r="G33103">
        <f t="shared" si="2068"/>
        <v>45.9</v>
      </c>
      <c r="H33103" t="e">
        <f t="shared" si="2069"/>
        <v>#N/A</v>
      </c>
      <c r="I33103" t="e">
        <f t="shared" si="2070"/>
        <v>#N/A</v>
      </c>
      <c r="J33103" t="e">
        <f t="shared" si="2071"/>
        <v>#N/A</v>
      </c>
    </row>
    <row r="33104" spans="1:10" x14ac:dyDescent="0.25">
      <c r="A33104">
        <v>296.84199999999998</v>
      </c>
      <c r="B33104">
        <v>28.37</v>
      </c>
      <c r="C33104">
        <v>45.9</v>
      </c>
      <c r="D33104">
        <v>2.2642500000000001</v>
      </c>
      <c r="E33104" t="s">
        <v>33107</v>
      </c>
      <c r="F33104">
        <v>16.111111111111111</v>
      </c>
      <c r="G33104">
        <f t="shared" si="2068"/>
        <v>45.9</v>
      </c>
      <c r="H33104" t="e">
        <f t="shared" si="2069"/>
        <v>#N/A</v>
      </c>
      <c r="I33104" t="e">
        <f t="shared" si="2070"/>
        <v>#N/A</v>
      </c>
      <c r="J33104" t="e">
        <f t="shared" si="2071"/>
        <v>#N/A</v>
      </c>
    </row>
    <row r="33105" spans="1:10" x14ac:dyDescent="0.25">
      <c r="A33105">
        <v>296.84899999999999</v>
      </c>
      <c r="B33105">
        <v>34.78</v>
      </c>
      <c r="C33105">
        <v>52.95</v>
      </c>
      <c r="D33105">
        <v>-0.58368100000000001</v>
      </c>
      <c r="E33105" t="s">
        <v>33108</v>
      </c>
      <c r="F33105">
        <v>16.111111111111111</v>
      </c>
      <c r="G33105">
        <f t="shared" si="2068"/>
        <v>52.95</v>
      </c>
      <c r="H33105" t="e">
        <f t="shared" si="2069"/>
        <v>#N/A</v>
      </c>
      <c r="I33105" t="e">
        <f t="shared" si="2070"/>
        <v>#N/A</v>
      </c>
      <c r="J33105" t="e">
        <f t="shared" si="2071"/>
        <v>#N/A</v>
      </c>
    </row>
    <row r="33106" spans="1:10" x14ac:dyDescent="0.25">
      <c r="A33106">
        <v>296.85599999999999</v>
      </c>
      <c r="B33106">
        <v>39.07</v>
      </c>
      <c r="C33106">
        <v>59.55</v>
      </c>
      <c r="D33106">
        <v>-0.60803600000000002</v>
      </c>
      <c r="E33106" t="s">
        <v>33109</v>
      </c>
      <c r="F33106">
        <v>16.666666666666668</v>
      </c>
      <c r="G33106">
        <f t="shared" si="2068"/>
        <v>59.55</v>
      </c>
      <c r="H33106" t="e">
        <f t="shared" si="2069"/>
        <v>#N/A</v>
      </c>
      <c r="I33106" t="e">
        <f t="shared" si="2070"/>
        <v>#N/A</v>
      </c>
      <c r="J33106" t="e">
        <f t="shared" si="2071"/>
        <v>#N/A</v>
      </c>
    </row>
    <row r="33107" spans="1:10" x14ac:dyDescent="0.25">
      <c r="A33107">
        <v>296.863</v>
      </c>
      <c r="B33107">
        <v>36.94</v>
      </c>
      <c r="C33107">
        <v>57.6</v>
      </c>
      <c r="D33107">
        <v>0.73097999999999996</v>
      </c>
      <c r="E33107" t="s">
        <v>33110</v>
      </c>
      <c r="F33107">
        <v>16.666666666666668</v>
      </c>
      <c r="G33107">
        <f t="shared" si="2068"/>
        <v>57.6</v>
      </c>
      <c r="H33107" t="e">
        <f t="shared" si="2069"/>
        <v>#N/A</v>
      </c>
      <c r="I33107" t="e">
        <f t="shared" si="2070"/>
        <v>#N/A</v>
      </c>
      <c r="J33107" t="e">
        <f t="shared" si="2071"/>
        <v>#N/A</v>
      </c>
    </row>
    <row r="33108" spans="1:10" x14ac:dyDescent="0.25">
      <c r="A33108">
        <v>296.87</v>
      </c>
      <c r="B33108">
        <v>41.16</v>
      </c>
      <c r="C33108">
        <v>66.900000000000006</v>
      </c>
      <c r="D33108">
        <v>3.51471</v>
      </c>
      <c r="E33108" t="s">
        <v>33111</v>
      </c>
      <c r="F33108">
        <v>16.666666666666668</v>
      </c>
      <c r="G33108">
        <f t="shared" si="2068"/>
        <v>66.900000000000006</v>
      </c>
      <c r="H33108" t="e">
        <f t="shared" si="2069"/>
        <v>#N/A</v>
      </c>
      <c r="I33108" t="e">
        <f t="shared" si="2070"/>
        <v>#N/A</v>
      </c>
      <c r="J33108" t="e">
        <f t="shared" si="2071"/>
        <v>#N/A</v>
      </c>
    </row>
    <row r="33109" spans="1:10" x14ac:dyDescent="0.25">
      <c r="A33109">
        <v>296.87700000000001</v>
      </c>
      <c r="B33109">
        <v>42.52</v>
      </c>
      <c r="C33109">
        <v>68.55</v>
      </c>
      <c r="D33109">
        <v>3.0646900000000001</v>
      </c>
      <c r="E33109" t="s">
        <v>33112</v>
      </c>
      <c r="F33109">
        <v>16.666666666666668</v>
      </c>
      <c r="G33109">
        <f t="shared" si="2068"/>
        <v>68.55</v>
      </c>
      <c r="H33109" t="e">
        <f t="shared" si="2069"/>
        <v>#N/A</v>
      </c>
      <c r="I33109" t="e">
        <f t="shared" si="2070"/>
        <v>#N/A</v>
      </c>
      <c r="J33109" t="e">
        <f t="shared" si="2071"/>
        <v>#N/A</v>
      </c>
    </row>
    <row r="33110" spans="1:10" x14ac:dyDescent="0.25">
      <c r="A33110">
        <v>296.88400000000001</v>
      </c>
      <c r="B33110">
        <v>41.93</v>
      </c>
      <c r="C33110">
        <v>70.724999999999994</v>
      </c>
      <c r="D33110">
        <v>6.1507300000000003</v>
      </c>
      <c r="E33110" t="s">
        <v>33113</v>
      </c>
      <c r="F33110">
        <v>16.666666666666668</v>
      </c>
      <c r="G33110">
        <f t="shared" si="2068"/>
        <v>70.724999999999994</v>
      </c>
      <c r="H33110" t="e">
        <f t="shared" si="2069"/>
        <v>#N/A</v>
      </c>
      <c r="I33110" t="e">
        <f t="shared" si="2070"/>
        <v>#N/A</v>
      </c>
      <c r="J33110" t="e">
        <f t="shared" si="2071"/>
        <v>#N/A</v>
      </c>
    </row>
    <row r="33111" spans="1:10" x14ac:dyDescent="0.25">
      <c r="A33111">
        <v>296.89100000000002</v>
      </c>
      <c r="B33111">
        <v>46.49</v>
      </c>
      <c r="C33111">
        <v>75.525000000000006</v>
      </c>
      <c r="D33111">
        <v>3.9094600000000002</v>
      </c>
      <c r="E33111" t="s">
        <v>33114</v>
      </c>
      <c r="F33111">
        <v>16.666666666666668</v>
      </c>
      <c r="G33111">
        <f t="shared" si="2068"/>
        <v>75.525000000000006</v>
      </c>
      <c r="H33111" t="e">
        <f t="shared" si="2069"/>
        <v>#N/A</v>
      </c>
      <c r="I33111" t="e">
        <f t="shared" si="2070"/>
        <v>#N/A</v>
      </c>
      <c r="J33111" t="e">
        <f t="shared" si="2071"/>
        <v>#N/A</v>
      </c>
    </row>
    <row r="33112" spans="1:10" x14ac:dyDescent="0.25">
      <c r="A33112">
        <v>296.89699999999999</v>
      </c>
      <c r="B33112">
        <v>47.24</v>
      </c>
      <c r="C33112">
        <v>75.525000000000006</v>
      </c>
      <c r="D33112">
        <v>2.75135</v>
      </c>
      <c r="E33112" t="s">
        <v>33115</v>
      </c>
      <c r="F33112">
        <v>16.666666666666668</v>
      </c>
      <c r="G33112">
        <f t="shared" si="2068"/>
        <v>75.525000000000006</v>
      </c>
      <c r="H33112" t="e">
        <f t="shared" si="2069"/>
        <v>#N/A</v>
      </c>
      <c r="I33112" t="e">
        <f t="shared" si="2070"/>
        <v>#N/A</v>
      </c>
      <c r="J33112" t="e">
        <f t="shared" si="2071"/>
        <v>#N/A</v>
      </c>
    </row>
    <row r="33113" spans="1:10" x14ac:dyDescent="0.25">
      <c r="A33113">
        <v>296.904</v>
      </c>
      <c r="B33113">
        <v>46.36</v>
      </c>
      <c r="C33113">
        <v>75.3</v>
      </c>
      <c r="D33113">
        <v>3.8851900000000001</v>
      </c>
      <c r="E33113" t="s">
        <v>33116</v>
      </c>
      <c r="F33113">
        <v>16.111111111111111</v>
      </c>
      <c r="G33113">
        <f t="shared" si="2068"/>
        <v>75.3</v>
      </c>
      <c r="H33113" t="e">
        <f t="shared" si="2069"/>
        <v>#N/A</v>
      </c>
      <c r="I33113" t="e">
        <f t="shared" si="2070"/>
        <v>#N/A</v>
      </c>
      <c r="J33113" t="e">
        <f t="shared" si="2071"/>
        <v>#N/A</v>
      </c>
    </row>
    <row r="33114" spans="1:10" x14ac:dyDescent="0.25">
      <c r="A33114">
        <v>296.911</v>
      </c>
      <c r="B33114">
        <v>46.97</v>
      </c>
      <c r="C33114">
        <v>75.525000000000006</v>
      </c>
      <c r="D33114">
        <v>3.1682700000000001</v>
      </c>
      <c r="E33114" t="s">
        <v>33117</v>
      </c>
      <c r="F33114">
        <v>15.555555555555557</v>
      </c>
      <c r="G33114">
        <f t="shared" si="2068"/>
        <v>75.525000000000006</v>
      </c>
      <c r="H33114" t="e">
        <f t="shared" si="2069"/>
        <v>#N/A</v>
      </c>
      <c r="I33114" t="e">
        <f t="shared" si="2070"/>
        <v>#N/A</v>
      </c>
      <c r="J33114" t="e">
        <f t="shared" si="2071"/>
        <v>#N/A</v>
      </c>
    </row>
    <row r="33115" spans="1:10" x14ac:dyDescent="0.25">
      <c r="A33115">
        <v>296.91800000000001</v>
      </c>
      <c r="B33115">
        <v>44.95</v>
      </c>
      <c r="C33115">
        <v>71.849999999999994</v>
      </c>
      <c r="D33115">
        <v>2.6124299999999998</v>
      </c>
      <c r="E33115" t="s">
        <v>33118</v>
      </c>
      <c r="F33115">
        <v>15.555555555555557</v>
      </c>
      <c r="G33115">
        <f t="shared" si="2068"/>
        <v>71.849999999999994</v>
      </c>
      <c r="H33115" t="e">
        <f t="shared" si="2069"/>
        <v>#N/A</v>
      </c>
      <c r="I33115" t="e">
        <f t="shared" si="2070"/>
        <v>#N/A</v>
      </c>
      <c r="J33115" t="e">
        <f t="shared" si="2071"/>
        <v>#N/A</v>
      </c>
    </row>
    <row r="33116" spans="1:10" x14ac:dyDescent="0.25">
      <c r="A33116">
        <v>296.92500000000001</v>
      </c>
      <c r="B33116">
        <v>42.71</v>
      </c>
      <c r="C33116">
        <v>70.125</v>
      </c>
      <c r="D33116">
        <v>4.3463000000000003</v>
      </c>
      <c r="E33116" t="s">
        <v>33119</v>
      </c>
      <c r="F33116">
        <v>14.444444444444445</v>
      </c>
      <c r="G33116">
        <f t="shared" si="2068"/>
        <v>70.125</v>
      </c>
      <c r="H33116" t="e">
        <f t="shared" si="2069"/>
        <v>#N/A</v>
      </c>
      <c r="I33116" t="e">
        <f t="shared" si="2070"/>
        <v>#N/A</v>
      </c>
      <c r="J33116" t="e">
        <f t="shared" si="2071"/>
        <v>#N/A</v>
      </c>
    </row>
    <row r="33117" spans="1:10" x14ac:dyDescent="0.25">
      <c r="A33117">
        <v>296.93200000000002</v>
      </c>
      <c r="B33117">
        <v>40.99</v>
      </c>
      <c r="C33117">
        <v>66.75</v>
      </c>
      <c r="D33117">
        <v>3.6272199999999999</v>
      </c>
      <c r="E33117" t="s">
        <v>33120</v>
      </c>
      <c r="F33117">
        <v>14.444444444444445</v>
      </c>
      <c r="G33117">
        <f t="shared" si="2068"/>
        <v>66.75</v>
      </c>
      <c r="H33117" t="e">
        <f t="shared" si="2069"/>
        <v>#N/A</v>
      </c>
      <c r="I33117" t="e">
        <f t="shared" si="2070"/>
        <v>#N/A</v>
      </c>
      <c r="J33117" t="e">
        <f t="shared" si="2071"/>
        <v>#N/A</v>
      </c>
    </row>
    <row r="33118" spans="1:10" x14ac:dyDescent="0.25">
      <c r="A33118">
        <v>296.93900000000002</v>
      </c>
      <c r="B33118">
        <v>40.909999999999997</v>
      </c>
      <c r="C33118">
        <v>66.150000000000006</v>
      </c>
      <c r="D33118">
        <v>3.1507499999999999</v>
      </c>
      <c r="E33118" t="s">
        <v>33121</v>
      </c>
      <c r="F33118">
        <v>14.444444444444445</v>
      </c>
      <c r="G33118">
        <f t="shared" si="2068"/>
        <v>66.150000000000006</v>
      </c>
      <c r="H33118" t="e">
        <f t="shared" si="2069"/>
        <v>#N/A</v>
      </c>
      <c r="I33118" t="e">
        <f t="shared" si="2070"/>
        <v>#N/A</v>
      </c>
      <c r="J33118" t="e">
        <f t="shared" si="2071"/>
        <v>#N/A</v>
      </c>
    </row>
    <row r="33119" spans="1:10" x14ac:dyDescent="0.25">
      <c r="A33119">
        <v>296.94600000000003</v>
      </c>
      <c r="B33119">
        <v>38.43</v>
      </c>
      <c r="C33119">
        <v>62.924999999999997</v>
      </c>
      <c r="D33119">
        <v>3.7552099999999999</v>
      </c>
      <c r="E33119" t="s">
        <v>33122</v>
      </c>
      <c r="F33119">
        <v>15</v>
      </c>
      <c r="G33119">
        <f t="shared" si="2068"/>
        <v>62.924999999999997</v>
      </c>
      <c r="H33119" t="e">
        <f t="shared" si="2069"/>
        <v>#N/A</v>
      </c>
      <c r="I33119" t="e">
        <f t="shared" si="2070"/>
        <v>#N/A</v>
      </c>
      <c r="J33119" t="e">
        <f t="shared" si="2071"/>
        <v>#N/A</v>
      </c>
    </row>
    <row r="33120" spans="1:10" x14ac:dyDescent="0.25">
      <c r="A33120">
        <v>296.95299999999997</v>
      </c>
      <c r="B33120">
        <v>38.06</v>
      </c>
      <c r="C33120">
        <v>58.274999999999999</v>
      </c>
      <c r="D33120">
        <v>-0.32345600000000002</v>
      </c>
      <c r="E33120" t="s">
        <v>33123</v>
      </c>
      <c r="F33120">
        <v>15</v>
      </c>
      <c r="G33120">
        <f t="shared" si="2068"/>
        <v>58.274999999999999</v>
      </c>
      <c r="H33120" t="e">
        <f t="shared" si="2069"/>
        <v>#N/A</v>
      </c>
      <c r="I33120" t="e">
        <f t="shared" si="2070"/>
        <v>#N/A</v>
      </c>
      <c r="J33120" t="e">
        <f t="shared" si="2071"/>
        <v>#N/A</v>
      </c>
    </row>
    <row r="33121" spans="1:10" x14ac:dyDescent="0.25">
      <c r="A33121">
        <v>296.95999999999998</v>
      </c>
      <c r="B33121">
        <v>35.44</v>
      </c>
      <c r="C33121">
        <v>56.924999999999997</v>
      </c>
      <c r="D33121">
        <v>2.3721899999999998</v>
      </c>
      <c r="E33121" t="s">
        <v>33124</v>
      </c>
      <c r="F33121">
        <v>14.444444444444445</v>
      </c>
      <c r="G33121">
        <f t="shared" si="2068"/>
        <v>56.924999999999997</v>
      </c>
      <c r="H33121" t="e">
        <f t="shared" si="2069"/>
        <v>#N/A</v>
      </c>
      <c r="I33121" t="e">
        <f t="shared" si="2070"/>
        <v>#N/A</v>
      </c>
      <c r="J33121" t="e">
        <f t="shared" si="2071"/>
        <v>#N/A</v>
      </c>
    </row>
    <row r="33122" spans="1:10" x14ac:dyDescent="0.25">
      <c r="A33122">
        <v>296.96699999999998</v>
      </c>
      <c r="B33122">
        <v>35.33</v>
      </c>
      <c r="C33122">
        <v>58.875</v>
      </c>
      <c r="D33122">
        <v>4.4920400000000003</v>
      </c>
      <c r="E33122" t="s">
        <v>33125</v>
      </c>
      <c r="F33122">
        <v>15</v>
      </c>
      <c r="G33122">
        <f t="shared" si="2068"/>
        <v>58.875</v>
      </c>
      <c r="H33122" t="e">
        <f t="shared" si="2069"/>
        <v>#N/A</v>
      </c>
      <c r="I33122" t="e">
        <f t="shared" si="2070"/>
        <v>#N/A</v>
      </c>
      <c r="J33122" t="e">
        <f t="shared" si="2071"/>
        <v>#N/A</v>
      </c>
    </row>
    <row r="33123" spans="1:10" x14ac:dyDescent="0.25">
      <c r="A33123">
        <v>296.97399999999999</v>
      </c>
      <c r="B33123">
        <v>36.840000000000003</v>
      </c>
      <c r="C33123">
        <v>57.674999999999997</v>
      </c>
      <c r="D33123">
        <v>0.96039399999999997</v>
      </c>
      <c r="E33123" t="s">
        <v>33126</v>
      </c>
      <c r="F33123">
        <v>15</v>
      </c>
      <c r="G33123">
        <f t="shared" si="2068"/>
        <v>57.674999999999997</v>
      </c>
      <c r="H33123" t="e">
        <f t="shared" si="2069"/>
        <v>#N/A</v>
      </c>
      <c r="I33123" t="e">
        <f t="shared" si="2070"/>
        <v>#N/A</v>
      </c>
      <c r="J33123" t="e">
        <f t="shared" si="2071"/>
        <v>#N/A</v>
      </c>
    </row>
    <row r="33124" spans="1:10" x14ac:dyDescent="0.25">
      <c r="A33124">
        <v>296.98099999999999</v>
      </c>
      <c r="B33124">
        <v>42.69</v>
      </c>
      <c r="C33124">
        <v>64.424999999999997</v>
      </c>
      <c r="D33124">
        <v>-1.3228200000000001</v>
      </c>
      <c r="E33124" t="s">
        <v>33127</v>
      </c>
      <c r="F33124">
        <v>13.888888888888889</v>
      </c>
      <c r="G33124">
        <f t="shared" si="2068"/>
        <v>64.424999999999997</v>
      </c>
      <c r="H33124" t="e">
        <f t="shared" si="2069"/>
        <v>#N/A</v>
      </c>
      <c r="I33124" t="e">
        <f t="shared" si="2070"/>
        <v>#N/A</v>
      </c>
      <c r="J33124" t="e">
        <f t="shared" si="2071"/>
        <v>#N/A</v>
      </c>
    </row>
    <row r="33125" spans="1:10" x14ac:dyDescent="0.25">
      <c r="A33125">
        <v>296.988</v>
      </c>
      <c r="B33125">
        <v>33.61</v>
      </c>
      <c r="C33125">
        <v>50.85</v>
      </c>
      <c r="D33125">
        <v>-0.87703900000000001</v>
      </c>
      <c r="E33125" t="s">
        <v>33128</v>
      </c>
      <c r="F33125">
        <v>13.333333333333334</v>
      </c>
      <c r="G33125">
        <f t="shared" si="2068"/>
        <v>50.85</v>
      </c>
      <c r="H33125" t="e">
        <f t="shared" si="2069"/>
        <v>#N/A</v>
      </c>
      <c r="I33125" t="e">
        <f t="shared" si="2070"/>
        <v>#N/A</v>
      </c>
      <c r="J33125" t="e">
        <f t="shared" si="2071"/>
        <v>#N/A</v>
      </c>
    </row>
    <row r="33126" spans="1:10" x14ac:dyDescent="0.25">
      <c r="A33126">
        <v>296.995</v>
      </c>
      <c r="B33126">
        <v>24.6</v>
      </c>
      <c r="C33126">
        <v>46.35</v>
      </c>
      <c r="D33126">
        <v>8.5356500000000004</v>
      </c>
      <c r="E33126" t="s">
        <v>33129</v>
      </c>
      <c r="F33126">
        <v>13.333333333333334</v>
      </c>
      <c r="G33126">
        <f t="shared" si="2068"/>
        <v>46.35</v>
      </c>
      <c r="H33126" t="e">
        <f t="shared" si="2069"/>
        <v>#N/A</v>
      </c>
      <c r="I33126" t="e">
        <f t="shared" si="2070"/>
        <v>#N/A</v>
      </c>
      <c r="J33126" t="e">
        <f t="shared" si="2071"/>
        <v>#N/A</v>
      </c>
    </row>
    <row r="33127" spans="1:10" x14ac:dyDescent="0.25">
      <c r="A33127">
        <v>297.00200000000001</v>
      </c>
      <c r="B33127">
        <v>38.270000000000003</v>
      </c>
      <c r="C33127">
        <v>62.7</v>
      </c>
      <c r="D33127">
        <v>3.7772800000000002</v>
      </c>
      <c r="E33127" t="s">
        <v>33130</v>
      </c>
      <c r="F33127">
        <v>12.777777777777779</v>
      </c>
      <c r="G33127">
        <f t="shared" si="2068"/>
        <v>62.7</v>
      </c>
      <c r="H33127" t="e">
        <f t="shared" si="2069"/>
        <v>#N/A</v>
      </c>
      <c r="I33127" t="e">
        <f t="shared" si="2070"/>
        <v>#N/A</v>
      </c>
      <c r="J33127" t="e">
        <f t="shared" si="2071"/>
        <v>#N/A</v>
      </c>
    </row>
    <row r="33128" spans="1:10" x14ac:dyDescent="0.25">
      <c r="A33128">
        <v>297.00900000000001</v>
      </c>
      <c r="B33128">
        <v>39.14</v>
      </c>
      <c r="C33128">
        <v>63.375</v>
      </c>
      <c r="D33128">
        <v>3.10887</v>
      </c>
      <c r="E33128" t="s">
        <v>33131</v>
      </c>
      <c r="F33128">
        <v>12.777777777777779</v>
      </c>
      <c r="G33128">
        <f t="shared" si="2068"/>
        <v>63.375</v>
      </c>
      <c r="H33128" t="e">
        <f t="shared" si="2069"/>
        <v>#N/A</v>
      </c>
      <c r="I33128" t="e">
        <f t="shared" si="2070"/>
        <v>#N/A</v>
      </c>
      <c r="J33128" t="e">
        <f t="shared" si="2071"/>
        <v>#N/A</v>
      </c>
    </row>
    <row r="33129" spans="1:10" x14ac:dyDescent="0.25">
      <c r="A33129">
        <v>297.01600000000002</v>
      </c>
      <c r="B33129">
        <v>37.380000000000003</v>
      </c>
      <c r="C33129">
        <v>61.424999999999997</v>
      </c>
      <c r="D33129">
        <v>3.87656</v>
      </c>
      <c r="E33129" t="s">
        <v>33132</v>
      </c>
      <c r="F33129">
        <v>12.777777777777779</v>
      </c>
      <c r="G33129">
        <f t="shared" si="2068"/>
        <v>61.424999999999997</v>
      </c>
      <c r="H33129" t="e">
        <f t="shared" si="2069"/>
        <v>#N/A</v>
      </c>
      <c r="I33129" t="e">
        <f t="shared" si="2070"/>
        <v>#N/A</v>
      </c>
      <c r="J33129" t="e">
        <f t="shared" si="2071"/>
        <v>#N/A</v>
      </c>
    </row>
    <row r="33130" spans="1:10" x14ac:dyDescent="0.25">
      <c r="A33130">
        <v>297.02199999999999</v>
      </c>
      <c r="B33130">
        <v>38.32</v>
      </c>
      <c r="C33130">
        <v>61.725000000000001</v>
      </c>
      <c r="D33130">
        <v>2.7250700000000001</v>
      </c>
      <c r="E33130" t="s">
        <v>33133</v>
      </c>
      <c r="F33130">
        <v>12.777777777777779</v>
      </c>
      <c r="G33130">
        <f t="shared" si="2068"/>
        <v>61.725000000000001</v>
      </c>
      <c r="H33130" t="e">
        <f t="shared" si="2069"/>
        <v>#N/A</v>
      </c>
      <c r="I33130" t="e">
        <f t="shared" si="2070"/>
        <v>#N/A</v>
      </c>
      <c r="J33130" t="e">
        <f t="shared" si="2071"/>
        <v>#N/A</v>
      </c>
    </row>
    <row r="33131" spans="1:10" x14ac:dyDescent="0.25">
      <c r="A33131">
        <v>297.029</v>
      </c>
      <c r="B33131">
        <v>36.08</v>
      </c>
      <c r="C33131">
        <v>56.924999999999997</v>
      </c>
      <c r="D33131">
        <v>1.3839399999999999</v>
      </c>
      <c r="E33131" t="s">
        <v>33134</v>
      </c>
      <c r="F33131">
        <v>13.333333333333334</v>
      </c>
      <c r="G33131">
        <f t="shared" si="2068"/>
        <v>56.924999999999997</v>
      </c>
      <c r="H33131" t="e">
        <f t="shared" si="2069"/>
        <v>#N/A</v>
      </c>
      <c r="I33131" t="e">
        <f t="shared" si="2070"/>
        <v>#N/A</v>
      </c>
      <c r="J33131" t="e">
        <f t="shared" si="2071"/>
        <v>#N/A</v>
      </c>
    </row>
    <row r="33132" spans="1:10" x14ac:dyDescent="0.25">
      <c r="A33132">
        <v>297.036</v>
      </c>
      <c r="B33132">
        <v>36.82</v>
      </c>
      <c r="C33132">
        <v>58.125</v>
      </c>
      <c r="D33132">
        <v>1.4412799999999999</v>
      </c>
      <c r="E33132" t="s">
        <v>33135</v>
      </c>
      <c r="F33132">
        <v>12.777777777777779</v>
      </c>
      <c r="G33132">
        <f t="shared" si="2068"/>
        <v>58.125</v>
      </c>
      <c r="H33132" t="e">
        <f t="shared" si="2069"/>
        <v>#N/A</v>
      </c>
      <c r="I33132" t="e">
        <f t="shared" si="2070"/>
        <v>#N/A</v>
      </c>
      <c r="J33132" t="e">
        <f t="shared" si="2071"/>
        <v>#N/A</v>
      </c>
    </row>
    <row r="33133" spans="1:10" x14ac:dyDescent="0.25">
      <c r="A33133">
        <v>297.04300000000001</v>
      </c>
      <c r="B33133">
        <v>37.1</v>
      </c>
      <c r="C33133">
        <v>60.3</v>
      </c>
      <c r="D33133">
        <v>3.1839200000000001</v>
      </c>
      <c r="E33133" t="s">
        <v>33136</v>
      </c>
      <c r="F33133">
        <v>12.777777777777779</v>
      </c>
      <c r="G33133">
        <f t="shared" si="2068"/>
        <v>60.3</v>
      </c>
      <c r="H33133" t="e">
        <f t="shared" si="2069"/>
        <v>#N/A</v>
      </c>
      <c r="I33133" t="e">
        <f t="shared" si="2070"/>
        <v>#N/A</v>
      </c>
      <c r="J33133" t="e">
        <f t="shared" si="2071"/>
        <v>#N/A</v>
      </c>
    </row>
    <row r="33134" spans="1:10" x14ac:dyDescent="0.25">
      <c r="A33134">
        <v>297.05</v>
      </c>
      <c r="B33134">
        <v>36.090000000000003</v>
      </c>
      <c r="C33134">
        <v>59.4</v>
      </c>
      <c r="D33134">
        <v>3.8435000000000001</v>
      </c>
      <c r="E33134" t="s">
        <v>33137</v>
      </c>
      <c r="F33134">
        <v>12.777777777777779</v>
      </c>
      <c r="G33134">
        <f t="shared" si="2068"/>
        <v>59.4</v>
      </c>
      <c r="H33134" t="e">
        <f t="shared" si="2069"/>
        <v>#N/A</v>
      </c>
      <c r="I33134" t="e">
        <f t="shared" si="2070"/>
        <v>#N/A</v>
      </c>
      <c r="J33134" t="e">
        <f t="shared" si="2071"/>
        <v>#N/A</v>
      </c>
    </row>
    <row r="33135" spans="1:10" x14ac:dyDescent="0.25">
      <c r="A33135">
        <v>297.05700000000002</v>
      </c>
      <c r="B33135">
        <v>34.47</v>
      </c>
      <c r="C33135">
        <v>56.85</v>
      </c>
      <c r="D33135">
        <v>3.7949999999999999</v>
      </c>
      <c r="E33135" t="s">
        <v>33138</v>
      </c>
      <c r="F33135">
        <v>12.777777777777779</v>
      </c>
      <c r="G33135">
        <f t="shared" si="2068"/>
        <v>56.85</v>
      </c>
      <c r="H33135" t="e">
        <f t="shared" si="2069"/>
        <v>#N/A</v>
      </c>
      <c r="I33135" t="e">
        <f t="shared" si="2070"/>
        <v>#N/A</v>
      </c>
      <c r="J33135" t="e">
        <f t="shared" si="2071"/>
        <v>#N/A</v>
      </c>
    </row>
    <row r="33136" spans="1:10" x14ac:dyDescent="0.25">
      <c r="A33136">
        <v>297.06400000000002</v>
      </c>
      <c r="B33136">
        <v>32.729999999999997</v>
      </c>
      <c r="C33136">
        <v>47.475000000000001</v>
      </c>
      <c r="D33136">
        <v>-2.8932000000000002</v>
      </c>
      <c r="E33136" t="s">
        <v>33139</v>
      </c>
      <c r="F33136">
        <v>12.777777777777779</v>
      </c>
      <c r="G33136">
        <f t="shared" si="2068"/>
        <v>47.475000000000001</v>
      </c>
      <c r="H33136" t="e">
        <f t="shared" si="2069"/>
        <v>#N/A</v>
      </c>
      <c r="I33136" t="e">
        <f t="shared" si="2070"/>
        <v>#N/A</v>
      </c>
      <c r="J33136" t="e">
        <f t="shared" si="2071"/>
        <v>#N/A</v>
      </c>
    </row>
    <row r="33137" spans="1:10" x14ac:dyDescent="0.25">
      <c r="A33137">
        <v>297.07100000000003</v>
      </c>
      <c r="B33137">
        <v>15.9</v>
      </c>
      <c r="C33137">
        <v>22.725000000000001</v>
      </c>
      <c r="D33137">
        <v>-1.65534</v>
      </c>
      <c r="E33137" t="s">
        <v>33140</v>
      </c>
      <c r="F33137">
        <v>12.222222222222223</v>
      </c>
      <c r="G33137">
        <f t="shared" si="2068"/>
        <v>22.725000000000001</v>
      </c>
      <c r="H33137" t="e">
        <f t="shared" si="2069"/>
        <v>#N/A</v>
      </c>
      <c r="I33137" t="e">
        <f t="shared" si="2070"/>
        <v>#N/A</v>
      </c>
      <c r="J33137" t="e">
        <f t="shared" si="2071"/>
        <v>#N/A</v>
      </c>
    </row>
    <row r="33138" spans="1:10" x14ac:dyDescent="0.25">
      <c r="A33138">
        <v>297.07799999999997</v>
      </c>
      <c r="B33138">
        <v>21.96</v>
      </c>
      <c r="C33138">
        <v>35.325000000000003</v>
      </c>
      <c r="D33138">
        <v>1.58718</v>
      </c>
      <c r="E33138" t="s">
        <v>33141</v>
      </c>
      <c r="F33138">
        <v>12.222222222222223</v>
      </c>
      <c r="G33138">
        <f t="shared" si="2068"/>
        <v>35.325000000000003</v>
      </c>
      <c r="H33138" t="e">
        <f t="shared" si="2069"/>
        <v>#N/A</v>
      </c>
      <c r="I33138" t="e">
        <f t="shared" si="2070"/>
        <v>#N/A</v>
      </c>
      <c r="J33138" t="e">
        <f t="shared" si="2071"/>
        <v>#N/A</v>
      </c>
    </row>
    <row r="33139" spans="1:10" x14ac:dyDescent="0.25">
      <c r="A33139">
        <v>297.08499999999998</v>
      </c>
      <c r="B33139">
        <v>30.38</v>
      </c>
      <c r="C33139">
        <v>47.7</v>
      </c>
      <c r="D33139">
        <v>0.96052899999999997</v>
      </c>
      <c r="E33139" t="s">
        <v>33142</v>
      </c>
      <c r="F33139">
        <v>12.222222222222223</v>
      </c>
      <c r="G33139">
        <f t="shared" si="2068"/>
        <v>47.7</v>
      </c>
      <c r="H33139" t="e">
        <f t="shared" si="2069"/>
        <v>#N/A</v>
      </c>
      <c r="I33139" t="e">
        <f t="shared" si="2070"/>
        <v>#N/A</v>
      </c>
      <c r="J33139" t="e">
        <f t="shared" si="2071"/>
        <v>#N/A</v>
      </c>
    </row>
    <row r="33140" spans="1:10" x14ac:dyDescent="0.25">
      <c r="A33140">
        <v>297.09199999999998</v>
      </c>
      <c r="B33140">
        <v>30.79</v>
      </c>
      <c r="C33140">
        <v>48.825000000000003</v>
      </c>
      <c r="D33140">
        <v>1.4524300000000001</v>
      </c>
      <c r="E33140" t="s">
        <v>33143</v>
      </c>
      <c r="F33140">
        <v>12.222222222222223</v>
      </c>
      <c r="G33140">
        <f t="shared" si="2068"/>
        <v>48.825000000000003</v>
      </c>
      <c r="H33140" t="e">
        <f t="shared" si="2069"/>
        <v>#N/A</v>
      </c>
      <c r="I33140" t="e">
        <f t="shared" si="2070"/>
        <v>#N/A</v>
      </c>
      <c r="J33140" t="e">
        <f t="shared" si="2071"/>
        <v>#N/A</v>
      </c>
    </row>
    <row r="33141" spans="1:10" x14ac:dyDescent="0.25">
      <c r="A33141">
        <v>297.09899999999999</v>
      </c>
      <c r="B33141">
        <v>31.65</v>
      </c>
      <c r="C33141">
        <v>50.475000000000001</v>
      </c>
      <c r="D33141">
        <v>1.77447</v>
      </c>
      <c r="E33141" t="s">
        <v>33144</v>
      </c>
      <c r="F33141">
        <v>11.666666666666668</v>
      </c>
      <c r="G33141">
        <f t="shared" si="2068"/>
        <v>50.475000000000001</v>
      </c>
      <c r="H33141" t="e">
        <f t="shared" si="2069"/>
        <v>#N/A</v>
      </c>
      <c r="I33141" t="e">
        <f t="shared" si="2070"/>
        <v>#N/A</v>
      </c>
      <c r="J33141" t="e">
        <f t="shared" si="2071"/>
        <v>#N/A</v>
      </c>
    </row>
    <row r="33142" spans="1:10" x14ac:dyDescent="0.25">
      <c r="A33142">
        <v>297.10599999999999</v>
      </c>
      <c r="B33142">
        <v>30.11</v>
      </c>
      <c r="C33142">
        <v>49.575000000000003</v>
      </c>
      <c r="D33142">
        <v>3.2524500000000001</v>
      </c>
      <c r="E33142" t="s">
        <v>33145</v>
      </c>
      <c r="F33142">
        <v>11.666666666666668</v>
      </c>
      <c r="G33142">
        <f t="shared" si="2068"/>
        <v>49.575000000000003</v>
      </c>
      <c r="H33142" t="e">
        <f t="shared" si="2069"/>
        <v>#N/A</v>
      </c>
      <c r="I33142" t="e">
        <f t="shared" si="2070"/>
        <v>#N/A</v>
      </c>
      <c r="J33142" t="e">
        <f t="shared" si="2071"/>
        <v>#N/A</v>
      </c>
    </row>
    <row r="33143" spans="1:10" x14ac:dyDescent="0.25">
      <c r="A33143">
        <v>297.113</v>
      </c>
      <c r="B33143">
        <v>31.74</v>
      </c>
      <c r="C33143">
        <v>51.975000000000001</v>
      </c>
      <c r="D33143">
        <v>3.1355</v>
      </c>
      <c r="E33143" t="s">
        <v>33146</v>
      </c>
      <c r="F33143">
        <v>11.666666666666668</v>
      </c>
      <c r="G33143">
        <f t="shared" si="2068"/>
        <v>51.975000000000001</v>
      </c>
      <c r="H33143" t="e">
        <f t="shared" si="2069"/>
        <v>#N/A</v>
      </c>
      <c r="I33143" t="e">
        <f t="shared" si="2070"/>
        <v>#N/A</v>
      </c>
      <c r="J33143" t="e">
        <f t="shared" si="2071"/>
        <v>#N/A</v>
      </c>
    </row>
    <row r="33144" spans="1:10" x14ac:dyDescent="0.25">
      <c r="A33144">
        <v>297.12</v>
      </c>
      <c r="B33144">
        <v>31.92</v>
      </c>
      <c r="C33144">
        <v>52.875</v>
      </c>
      <c r="D33144">
        <v>3.7575599999999998</v>
      </c>
      <c r="E33144" t="s">
        <v>33147</v>
      </c>
      <c r="F33144">
        <v>11.111111111111111</v>
      </c>
      <c r="G33144">
        <f t="shared" si="2068"/>
        <v>52.875</v>
      </c>
      <c r="H33144" t="e">
        <f t="shared" si="2069"/>
        <v>#N/A</v>
      </c>
      <c r="I33144" t="e">
        <f t="shared" si="2070"/>
        <v>#N/A</v>
      </c>
      <c r="J33144" t="e">
        <f t="shared" si="2071"/>
        <v>#N/A</v>
      </c>
    </row>
    <row r="33145" spans="1:10" x14ac:dyDescent="0.25">
      <c r="A33145">
        <v>297.12700000000001</v>
      </c>
      <c r="B33145">
        <v>29.49</v>
      </c>
      <c r="C33145">
        <v>50.924999999999997</v>
      </c>
      <c r="D33145">
        <v>5.5598099999999997</v>
      </c>
      <c r="E33145" t="s">
        <v>33148</v>
      </c>
      <c r="F33145">
        <v>11.111111111111111</v>
      </c>
      <c r="G33145">
        <f t="shared" si="2068"/>
        <v>50.924999999999997</v>
      </c>
      <c r="H33145" t="e">
        <f t="shared" si="2069"/>
        <v>#N/A</v>
      </c>
      <c r="I33145" t="e">
        <f t="shared" si="2070"/>
        <v>#N/A</v>
      </c>
      <c r="J33145" t="e">
        <f t="shared" si="2071"/>
        <v>#N/A</v>
      </c>
    </row>
    <row r="33146" spans="1:10" x14ac:dyDescent="0.25">
      <c r="A33146">
        <v>297.13400000000001</v>
      </c>
      <c r="B33146">
        <v>32.33</v>
      </c>
      <c r="C33146">
        <v>48.225000000000001</v>
      </c>
      <c r="D33146">
        <v>-1.5255399999999999</v>
      </c>
      <c r="E33146" t="s">
        <v>33149</v>
      </c>
      <c r="F33146">
        <v>11.666666666666668</v>
      </c>
      <c r="G33146">
        <f t="shared" si="2068"/>
        <v>48.225000000000001</v>
      </c>
      <c r="H33146" t="e">
        <f t="shared" si="2069"/>
        <v>#N/A</v>
      </c>
      <c r="I33146" t="e">
        <f t="shared" si="2070"/>
        <v>#N/A</v>
      </c>
      <c r="J33146" t="e">
        <f t="shared" si="2071"/>
        <v>#N/A</v>
      </c>
    </row>
    <row r="33147" spans="1:10" x14ac:dyDescent="0.25">
      <c r="A33147">
        <v>297.14100000000002</v>
      </c>
      <c r="B33147">
        <v>32.299999999999997</v>
      </c>
      <c r="C33147">
        <v>49.424999999999997</v>
      </c>
      <c r="D33147">
        <v>-0.27921699999999999</v>
      </c>
      <c r="E33147" t="s">
        <v>33150</v>
      </c>
      <c r="F33147">
        <v>11.111111111111111</v>
      </c>
      <c r="G33147">
        <f t="shared" si="2068"/>
        <v>49.424999999999997</v>
      </c>
      <c r="H33147" t="e">
        <f t="shared" si="2069"/>
        <v>#N/A</v>
      </c>
      <c r="I33147" t="e">
        <f t="shared" si="2070"/>
        <v>#N/A</v>
      </c>
      <c r="J33147" t="e">
        <f t="shared" si="2071"/>
        <v>#N/A</v>
      </c>
    </row>
    <row r="33148" spans="1:10" x14ac:dyDescent="0.25">
      <c r="A33148">
        <v>297.14699999999999</v>
      </c>
      <c r="B33148">
        <v>22.23</v>
      </c>
      <c r="C33148">
        <v>42.225000000000001</v>
      </c>
      <c r="D33148">
        <v>8.0702599999999993</v>
      </c>
      <c r="E33148" t="s">
        <v>33151</v>
      </c>
      <c r="F33148">
        <v>11.111111111111111</v>
      </c>
      <c r="G33148">
        <f t="shared" si="2068"/>
        <v>42.225000000000001</v>
      </c>
      <c r="H33148" t="e">
        <f t="shared" si="2069"/>
        <v>#N/A</v>
      </c>
      <c r="I33148" t="e">
        <f t="shared" si="2070"/>
        <v>#N/A</v>
      </c>
      <c r="J33148" t="e">
        <f t="shared" si="2071"/>
        <v>#N/A</v>
      </c>
    </row>
    <row r="33149" spans="1:10" x14ac:dyDescent="0.25">
      <c r="A33149">
        <v>297.154</v>
      </c>
      <c r="B33149">
        <v>24.54</v>
      </c>
      <c r="C33149">
        <v>38.024999999999999</v>
      </c>
      <c r="D33149">
        <v>0.30329899999999999</v>
      </c>
      <c r="E33149" t="s">
        <v>33152</v>
      </c>
      <c r="F33149">
        <v>11.111111111111111</v>
      </c>
      <c r="G33149">
        <f t="shared" si="2068"/>
        <v>38.024999999999999</v>
      </c>
      <c r="H33149" t="e">
        <f t="shared" si="2069"/>
        <v>#N/A</v>
      </c>
      <c r="I33149" t="e">
        <f t="shared" si="2070"/>
        <v>#N/A</v>
      </c>
      <c r="J33149" t="e">
        <f t="shared" si="2071"/>
        <v>#N/A</v>
      </c>
    </row>
    <row r="33150" spans="1:10" x14ac:dyDescent="0.25">
      <c r="A33150">
        <v>297.161</v>
      </c>
      <c r="B33150">
        <v>33.880000000000003</v>
      </c>
      <c r="C33150">
        <v>55.35</v>
      </c>
      <c r="D33150">
        <v>3.2060399999999998</v>
      </c>
      <c r="E33150" t="s">
        <v>33153</v>
      </c>
      <c r="F33150">
        <v>11.111111111111111</v>
      </c>
      <c r="G33150">
        <f t="shared" si="2068"/>
        <v>55.35</v>
      </c>
      <c r="H33150" t="e">
        <f t="shared" si="2069"/>
        <v>#N/A</v>
      </c>
      <c r="I33150" t="e">
        <f t="shared" si="2070"/>
        <v>#N/A</v>
      </c>
      <c r="J33150" t="e">
        <f t="shared" si="2071"/>
        <v>#N/A</v>
      </c>
    </row>
    <row r="33151" spans="1:10" x14ac:dyDescent="0.25">
      <c r="A33151">
        <v>297.16800000000001</v>
      </c>
      <c r="B33151">
        <v>33.97</v>
      </c>
      <c r="C33151">
        <v>55.65</v>
      </c>
      <c r="D33151">
        <v>3.36707</v>
      </c>
      <c r="E33151" t="s">
        <v>33154</v>
      </c>
      <c r="F33151">
        <v>11.111111111111111</v>
      </c>
      <c r="G33151">
        <f t="shared" si="2068"/>
        <v>55.65</v>
      </c>
      <c r="H33151" t="e">
        <f t="shared" si="2069"/>
        <v>#N/A</v>
      </c>
      <c r="I33151" t="e">
        <f t="shared" si="2070"/>
        <v>#N/A</v>
      </c>
      <c r="J33151" t="e">
        <f t="shared" si="2071"/>
        <v>#N/A</v>
      </c>
    </row>
    <row r="33152" spans="1:10" x14ac:dyDescent="0.25">
      <c r="A33152">
        <v>297.17500000000001</v>
      </c>
      <c r="B33152">
        <v>32.159999999999997</v>
      </c>
      <c r="C33152">
        <v>54.674999999999997</v>
      </c>
      <c r="D33152">
        <v>5.18696</v>
      </c>
      <c r="E33152" t="s">
        <v>33155</v>
      </c>
      <c r="F33152">
        <v>10.555555555555555</v>
      </c>
      <c r="G33152">
        <f t="shared" si="2068"/>
        <v>54.674999999999997</v>
      </c>
      <c r="H33152" t="e">
        <f t="shared" si="2069"/>
        <v>#N/A</v>
      </c>
      <c r="I33152" t="e">
        <f t="shared" si="2070"/>
        <v>#N/A</v>
      </c>
      <c r="J33152" t="e">
        <f t="shared" si="2071"/>
        <v>#N/A</v>
      </c>
    </row>
    <row r="33153" spans="1:10" x14ac:dyDescent="0.25">
      <c r="A33153">
        <v>297.18200000000002</v>
      </c>
      <c r="B33153">
        <v>33.299999999999997</v>
      </c>
      <c r="C33153">
        <v>55.65</v>
      </c>
      <c r="D33153">
        <v>4.4016400000000004</v>
      </c>
      <c r="E33153" t="s">
        <v>33156</v>
      </c>
      <c r="F33153">
        <v>11.111111111111111</v>
      </c>
      <c r="G33153">
        <f t="shared" si="2068"/>
        <v>55.65</v>
      </c>
      <c r="H33153" t="e">
        <f t="shared" si="2069"/>
        <v>#N/A</v>
      </c>
      <c r="I33153" t="e">
        <f t="shared" si="2070"/>
        <v>#N/A</v>
      </c>
      <c r="J33153" t="e">
        <f t="shared" si="2071"/>
        <v>#N/A</v>
      </c>
    </row>
    <row r="33154" spans="1:10" x14ac:dyDescent="0.25">
      <c r="A33154">
        <v>297.18900000000002</v>
      </c>
      <c r="B33154">
        <v>33.15</v>
      </c>
      <c r="C33154">
        <v>55.725000000000001</v>
      </c>
      <c r="D33154">
        <v>4.7082699999999997</v>
      </c>
      <c r="E33154" t="s">
        <v>33157</v>
      </c>
      <c r="F33154">
        <v>10.555555555555555</v>
      </c>
      <c r="G33154">
        <f t="shared" si="2068"/>
        <v>55.725000000000001</v>
      </c>
      <c r="H33154" t="e">
        <f t="shared" si="2069"/>
        <v>#N/A</v>
      </c>
      <c r="I33154" t="e">
        <f t="shared" si="2070"/>
        <v>#N/A</v>
      </c>
      <c r="J33154" t="e">
        <f t="shared" si="2071"/>
        <v>#N/A</v>
      </c>
    </row>
    <row r="33155" spans="1:10" x14ac:dyDescent="0.25">
      <c r="A33155">
        <v>297.19600000000003</v>
      </c>
      <c r="B33155">
        <v>29.85</v>
      </c>
      <c r="C33155">
        <v>47.625</v>
      </c>
      <c r="D33155">
        <v>1.7039200000000001</v>
      </c>
      <c r="E33155" t="s">
        <v>33158</v>
      </c>
      <c r="F33155">
        <v>10.555555555555555</v>
      </c>
      <c r="G33155">
        <f t="shared" ref="G33155:G33218" si="2072">IF(F33155&lt;20,C33155,NA())</f>
        <v>47.625</v>
      </c>
      <c r="H33155" t="e">
        <f t="shared" ref="H33155:H33218" si="2073">IF(AND(F33155&gt;19.999,F33155&lt;30),C33155,NA())</f>
        <v>#N/A</v>
      </c>
      <c r="I33155" t="e">
        <f t="shared" ref="I33155:I33218" si="2074">IF(AND(F33155&gt;29.999,F33155&lt;40),C33155,NA())</f>
        <v>#N/A</v>
      </c>
      <c r="J33155" t="e">
        <f t="shared" ref="J33155:J33218" si="2075">IF(F33155&gt;40,C33155,NA())</f>
        <v>#N/A</v>
      </c>
    </row>
    <row r="33156" spans="1:10" x14ac:dyDescent="0.25">
      <c r="A33156">
        <v>297.20299999999997</v>
      </c>
      <c r="B33156">
        <v>29.94</v>
      </c>
      <c r="C33156">
        <v>42.15</v>
      </c>
      <c r="D33156">
        <v>-3.91005</v>
      </c>
      <c r="E33156" t="s">
        <v>33159</v>
      </c>
      <c r="F33156">
        <v>10.555555555555555</v>
      </c>
      <c r="G33156">
        <f t="shared" si="2072"/>
        <v>42.15</v>
      </c>
      <c r="H33156" t="e">
        <f t="shared" si="2073"/>
        <v>#N/A</v>
      </c>
      <c r="I33156" t="e">
        <f t="shared" si="2074"/>
        <v>#N/A</v>
      </c>
      <c r="J33156" t="e">
        <f t="shared" si="2075"/>
        <v>#N/A</v>
      </c>
    </row>
    <row r="33157" spans="1:10" x14ac:dyDescent="0.25">
      <c r="A33157">
        <v>297.20999999999998</v>
      </c>
      <c r="B33157">
        <v>28.31</v>
      </c>
      <c r="C33157">
        <v>44.7</v>
      </c>
      <c r="D33157">
        <v>1.1569</v>
      </c>
      <c r="E33157" t="s">
        <v>33160</v>
      </c>
      <c r="F33157">
        <v>10.555555555555555</v>
      </c>
      <c r="G33157">
        <f t="shared" si="2072"/>
        <v>44.7</v>
      </c>
      <c r="H33157" t="e">
        <f t="shared" si="2073"/>
        <v>#N/A</v>
      </c>
      <c r="I33157" t="e">
        <f t="shared" si="2074"/>
        <v>#N/A</v>
      </c>
      <c r="J33157" t="e">
        <f t="shared" si="2075"/>
        <v>#N/A</v>
      </c>
    </row>
    <row r="33158" spans="1:10" x14ac:dyDescent="0.25">
      <c r="A33158">
        <v>297.21699999999998</v>
      </c>
      <c r="B33158">
        <v>28.45</v>
      </c>
      <c r="C33158">
        <v>45.225000000000001</v>
      </c>
      <c r="D33158">
        <v>1.4657199999999999</v>
      </c>
      <c r="E33158" t="s">
        <v>33161</v>
      </c>
      <c r="F33158">
        <v>10.555555555555555</v>
      </c>
      <c r="G33158">
        <f t="shared" si="2072"/>
        <v>45.225000000000001</v>
      </c>
      <c r="H33158" t="e">
        <f t="shared" si="2073"/>
        <v>#N/A</v>
      </c>
      <c r="I33158" t="e">
        <f t="shared" si="2074"/>
        <v>#N/A</v>
      </c>
      <c r="J33158" t="e">
        <f t="shared" si="2075"/>
        <v>#N/A</v>
      </c>
    </row>
    <row r="33159" spans="1:10" x14ac:dyDescent="0.25">
      <c r="A33159">
        <v>297.22399999999999</v>
      </c>
      <c r="B33159">
        <v>19.670000000000002</v>
      </c>
      <c r="C33159">
        <v>35.25</v>
      </c>
      <c r="D33159">
        <v>5.0482500000000003</v>
      </c>
      <c r="E33159" t="s">
        <v>33162</v>
      </c>
      <c r="F33159">
        <v>10.555555555555555</v>
      </c>
      <c r="G33159">
        <f t="shared" si="2072"/>
        <v>35.25</v>
      </c>
      <c r="H33159" t="e">
        <f t="shared" si="2073"/>
        <v>#N/A</v>
      </c>
      <c r="I33159" t="e">
        <f t="shared" si="2074"/>
        <v>#N/A</v>
      </c>
      <c r="J33159" t="e">
        <f t="shared" si="2075"/>
        <v>#N/A</v>
      </c>
    </row>
    <row r="33160" spans="1:10" x14ac:dyDescent="0.25">
      <c r="A33160">
        <v>297.23099999999999</v>
      </c>
      <c r="B33160">
        <v>24.47</v>
      </c>
      <c r="C33160">
        <v>39.75</v>
      </c>
      <c r="D33160">
        <v>2.13639</v>
      </c>
      <c r="E33160" t="s">
        <v>33163</v>
      </c>
      <c r="F33160">
        <v>10.555555555555555</v>
      </c>
      <c r="G33160">
        <f t="shared" si="2072"/>
        <v>39.75</v>
      </c>
      <c r="H33160" t="e">
        <f t="shared" si="2073"/>
        <v>#N/A</v>
      </c>
      <c r="I33160" t="e">
        <f t="shared" si="2074"/>
        <v>#N/A</v>
      </c>
      <c r="J33160" t="e">
        <f t="shared" si="2075"/>
        <v>#N/A</v>
      </c>
    </row>
    <row r="33161" spans="1:10" x14ac:dyDescent="0.25">
      <c r="A33161">
        <v>297.238</v>
      </c>
      <c r="B33161">
        <v>24.48</v>
      </c>
      <c r="C33161">
        <v>40.725000000000001</v>
      </c>
      <c r="D33161">
        <v>3.0959500000000002</v>
      </c>
      <c r="E33161" t="s">
        <v>33164</v>
      </c>
      <c r="F33161">
        <v>10.555555555555555</v>
      </c>
      <c r="G33161">
        <f t="shared" si="2072"/>
        <v>40.725000000000001</v>
      </c>
      <c r="H33161" t="e">
        <f t="shared" si="2073"/>
        <v>#N/A</v>
      </c>
      <c r="I33161" t="e">
        <f t="shared" si="2074"/>
        <v>#N/A</v>
      </c>
      <c r="J33161" t="e">
        <f t="shared" si="2075"/>
        <v>#N/A</v>
      </c>
    </row>
    <row r="33162" spans="1:10" x14ac:dyDescent="0.25">
      <c r="A33162">
        <v>297.245</v>
      </c>
      <c r="B33162">
        <v>25.15</v>
      </c>
      <c r="C33162">
        <v>40.424999999999997</v>
      </c>
      <c r="D33162">
        <v>1.7613700000000001</v>
      </c>
      <c r="E33162" t="s">
        <v>33165</v>
      </c>
      <c r="F33162">
        <v>10.555555555555555</v>
      </c>
      <c r="G33162">
        <f t="shared" si="2072"/>
        <v>40.424999999999997</v>
      </c>
      <c r="H33162" t="e">
        <f t="shared" si="2073"/>
        <v>#N/A</v>
      </c>
      <c r="I33162" t="e">
        <f t="shared" si="2074"/>
        <v>#N/A</v>
      </c>
      <c r="J33162" t="e">
        <f t="shared" si="2075"/>
        <v>#N/A</v>
      </c>
    </row>
    <row r="33163" spans="1:10" x14ac:dyDescent="0.25">
      <c r="A33163">
        <v>297.25200000000001</v>
      </c>
      <c r="B33163">
        <v>23.69</v>
      </c>
      <c r="C33163">
        <v>38.774999999999999</v>
      </c>
      <c r="D33163">
        <v>2.3658199999999998</v>
      </c>
      <c r="E33163" t="s">
        <v>33166</v>
      </c>
      <c r="F33163">
        <v>10</v>
      </c>
      <c r="G33163">
        <f t="shared" si="2072"/>
        <v>38.774999999999999</v>
      </c>
      <c r="H33163" t="e">
        <f t="shared" si="2073"/>
        <v>#N/A</v>
      </c>
      <c r="I33163" t="e">
        <f t="shared" si="2074"/>
        <v>#N/A</v>
      </c>
      <c r="J33163" t="e">
        <f t="shared" si="2075"/>
        <v>#N/A</v>
      </c>
    </row>
    <row r="33164" spans="1:10" x14ac:dyDescent="0.25">
      <c r="A33164">
        <v>297.25900000000001</v>
      </c>
      <c r="B33164">
        <v>22.39</v>
      </c>
      <c r="C33164">
        <v>37.200000000000003</v>
      </c>
      <c r="D33164">
        <v>2.7982</v>
      </c>
      <c r="E33164" t="s">
        <v>33167</v>
      </c>
      <c r="F33164">
        <v>10</v>
      </c>
      <c r="G33164">
        <f t="shared" si="2072"/>
        <v>37.200000000000003</v>
      </c>
      <c r="H33164" t="e">
        <f t="shared" si="2073"/>
        <v>#N/A</v>
      </c>
      <c r="I33164" t="e">
        <f t="shared" si="2074"/>
        <v>#N/A</v>
      </c>
      <c r="J33164" t="e">
        <f t="shared" si="2075"/>
        <v>#N/A</v>
      </c>
    </row>
    <row r="33165" spans="1:10" x14ac:dyDescent="0.25">
      <c r="A33165">
        <v>297.26600000000002</v>
      </c>
      <c r="B33165">
        <v>21.4</v>
      </c>
      <c r="C33165">
        <v>36.299999999999997</v>
      </c>
      <c r="D33165">
        <v>3.4268900000000002</v>
      </c>
      <c r="E33165" t="s">
        <v>33168</v>
      </c>
      <c r="F33165">
        <v>9.4444444444444446</v>
      </c>
      <c r="G33165">
        <f t="shared" si="2072"/>
        <v>36.299999999999997</v>
      </c>
      <c r="H33165" t="e">
        <f t="shared" si="2073"/>
        <v>#N/A</v>
      </c>
      <c r="I33165" t="e">
        <f t="shared" si="2074"/>
        <v>#N/A</v>
      </c>
      <c r="J33165" t="e">
        <f t="shared" si="2075"/>
        <v>#N/A</v>
      </c>
    </row>
    <row r="33166" spans="1:10" x14ac:dyDescent="0.25">
      <c r="A33166">
        <v>297.27199999999999</v>
      </c>
      <c r="B33166">
        <v>23.06</v>
      </c>
      <c r="C33166">
        <v>37.65</v>
      </c>
      <c r="D33166">
        <v>2.2136200000000001</v>
      </c>
      <c r="E33166" t="s">
        <v>33169</v>
      </c>
      <c r="F33166">
        <v>9.4444444444444446</v>
      </c>
      <c r="G33166">
        <f t="shared" si="2072"/>
        <v>37.65</v>
      </c>
      <c r="H33166" t="e">
        <f t="shared" si="2073"/>
        <v>#N/A</v>
      </c>
      <c r="I33166" t="e">
        <f t="shared" si="2074"/>
        <v>#N/A</v>
      </c>
      <c r="J33166" t="e">
        <f t="shared" si="2075"/>
        <v>#N/A</v>
      </c>
    </row>
    <row r="33167" spans="1:10" x14ac:dyDescent="0.25">
      <c r="A33167">
        <v>297.279</v>
      </c>
      <c r="B33167">
        <v>22</v>
      </c>
      <c r="C33167">
        <v>38.024999999999999</v>
      </c>
      <c r="D33167">
        <v>4.2254100000000001</v>
      </c>
      <c r="E33167" t="s">
        <v>33170</v>
      </c>
      <c r="F33167">
        <v>9.4444444444444446</v>
      </c>
      <c r="G33167">
        <f t="shared" si="2072"/>
        <v>38.024999999999999</v>
      </c>
      <c r="H33167" t="e">
        <f t="shared" si="2073"/>
        <v>#N/A</v>
      </c>
      <c r="I33167" t="e">
        <f t="shared" si="2074"/>
        <v>#N/A</v>
      </c>
      <c r="J33167" t="e">
        <f t="shared" si="2075"/>
        <v>#N/A</v>
      </c>
    </row>
    <row r="33168" spans="1:10" x14ac:dyDescent="0.25">
      <c r="A33168">
        <v>297.286</v>
      </c>
      <c r="B33168">
        <v>16.21</v>
      </c>
      <c r="C33168">
        <v>27.225000000000001</v>
      </c>
      <c r="D33168">
        <v>2.3659699999999999</v>
      </c>
      <c r="E33168" t="s">
        <v>33171</v>
      </c>
      <c r="F33168">
        <v>9.4444444444444446</v>
      </c>
      <c r="G33168">
        <f t="shared" si="2072"/>
        <v>27.225000000000001</v>
      </c>
      <c r="H33168" t="e">
        <f t="shared" si="2073"/>
        <v>#N/A</v>
      </c>
      <c r="I33168" t="e">
        <f t="shared" si="2074"/>
        <v>#N/A</v>
      </c>
      <c r="J33168" t="e">
        <f t="shared" si="2075"/>
        <v>#N/A</v>
      </c>
    </row>
    <row r="33169" spans="1:10" x14ac:dyDescent="0.25">
      <c r="A33169">
        <v>297.29300000000001</v>
      </c>
      <c r="B33169">
        <v>9.3949999999999996</v>
      </c>
      <c r="C33169">
        <v>20.100000000000001</v>
      </c>
      <c r="D33169">
        <v>5.7642800000000003</v>
      </c>
      <c r="E33169" t="s">
        <v>33172</v>
      </c>
      <c r="F33169">
        <v>9.4444444444444446</v>
      </c>
      <c r="G33169">
        <f t="shared" si="2072"/>
        <v>20.100000000000001</v>
      </c>
      <c r="H33169" t="e">
        <f t="shared" si="2073"/>
        <v>#N/A</v>
      </c>
      <c r="I33169" t="e">
        <f t="shared" si="2074"/>
        <v>#N/A</v>
      </c>
      <c r="J33169" t="e">
        <f t="shared" si="2075"/>
        <v>#N/A</v>
      </c>
    </row>
    <row r="33170" spans="1:10" x14ac:dyDescent="0.25">
      <c r="A33170">
        <v>297.3</v>
      </c>
      <c r="B33170">
        <v>14.75</v>
      </c>
      <c r="C33170">
        <v>26.475000000000001</v>
      </c>
      <c r="D33170">
        <v>3.8704200000000002</v>
      </c>
      <c r="E33170" t="s">
        <v>33173</v>
      </c>
      <c r="F33170">
        <v>11.111111111111111</v>
      </c>
      <c r="G33170">
        <f t="shared" si="2072"/>
        <v>26.475000000000001</v>
      </c>
      <c r="H33170" t="e">
        <f t="shared" si="2073"/>
        <v>#N/A</v>
      </c>
      <c r="I33170" t="e">
        <f t="shared" si="2074"/>
        <v>#N/A</v>
      </c>
      <c r="J33170" t="e">
        <f t="shared" si="2075"/>
        <v>#N/A</v>
      </c>
    </row>
    <row r="33171" spans="1:10" x14ac:dyDescent="0.25">
      <c r="A33171">
        <v>297.30700000000002</v>
      </c>
      <c r="B33171">
        <v>21.13</v>
      </c>
      <c r="C33171">
        <v>35.774999999999999</v>
      </c>
      <c r="D33171">
        <v>3.31881</v>
      </c>
      <c r="E33171" t="s">
        <v>33174</v>
      </c>
      <c r="F33171">
        <v>12.222222222222223</v>
      </c>
      <c r="G33171">
        <f t="shared" si="2072"/>
        <v>35.774999999999999</v>
      </c>
      <c r="H33171" t="e">
        <f t="shared" si="2073"/>
        <v>#N/A</v>
      </c>
      <c r="I33171" t="e">
        <f t="shared" si="2074"/>
        <v>#N/A</v>
      </c>
      <c r="J33171" t="e">
        <f t="shared" si="2075"/>
        <v>#N/A</v>
      </c>
    </row>
    <row r="33172" spans="1:10" x14ac:dyDescent="0.25">
      <c r="A33172">
        <v>297.31400000000002</v>
      </c>
      <c r="B33172">
        <v>23.71</v>
      </c>
      <c r="C33172">
        <v>40.950000000000003</v>
      </c>
      <c r="D33172">
        <v>4.5099299999999998</v>
      </c>
      <c r="E33172" t="s">
        <v>33175</v>
      </c>
      <c r="F33172">
        <v>12.777777777777779</v>
      </c>
      <c r="G33172">
        <f t="shared" si="2072"/>
        <v>40.950000000000003</v>
      </c>
      <c r="H33172" t="e">
        <f t="shared" si="2073"/>
        <v>#N/A</v>
      </c>
      <c r="I33172" t="e">
        <f t="shared" si="2074"/>
        <v>#N/A</v>
      </c>
      <c r="J33172" t="e">
        <f t="shared" si="2075"/>
        <v>#N/A</v>
      </c>
    </row>
    <row r="33173" spans="1:10" x14ac:dyDescent="0.25">
      <c r="A33173">
        <v>297.32100000000003</v>
      </c>
      <c r="B33173">
        <v>22.43</v>
      </c>
      <c r="C33173">
        <v>39.299999999999997</v>
      </c>
      <c r="D33173">
        <v>4.83643</v>
      </c>
      <c r="E33173" t="s">
        <v>33176</v>
      </c>
      <c r="F33173">
        <v>13.888888888888889</v>
      </c>
      <c r="G33173">
        <f t="shared" si="2072"/>
        <v>39.299999999999997</v>
      </c>
      <c r="H33173" t="e">
        <f t="shared" si="2073"/>
        <v>#N/A</v>
      </c>
      <c r="I33173" t="e">
        <f t="shared" si="2074"/>
        <v>#N/A</v>
      </c>
      <c r="J33173" t="e">
        <f t="shared" si="2075"/>
        <v>#N/A</v>
      </c>
    </row>
    <row r="33174" spans="1:10" x14ac:dyDescent="0.25">
      <c r="A33174">
        <v>297.32799999999997</v>
      </c>
      <c r="B33174">
        <v>21.3</v>
      </c>
      <c r="C33174">
        <v>37.65</v>
      </c>
      <c r="D33174">
        <v>4.9313099999999999</v>
      </c>
      <c r="E33174" t="s">
        <v>33177</v>
      </c>
      <c r="F33174">
        <v>15.555555555555557</v>
      </c>
      <c r="G33174">
        <f t="shared" si="2072"/>
        <v>37.65</v>
      </c>
      <c r="H33174" t="e">
        <f t="shared" si="2073"/>
        <v>#N/A</v>
      </c>
      <c r="I33174" t="e">
        <f t="shared" si="2074"/>
        <v>#N/A</v>
      </c>
      <c r="J33174" t="e">
        <f t="shared" si="2075"/>
        <v>#N/A</v>
      </c>
    </row>
    <row r="33175" spans="1:10" x14ac:dyDescent="0.25">
      <c r="A33175">
        <v>297.33499999999998</v>
      </c>
      <c r="B33175">
        <v>22.89</v>
      </c>
      <c r="C33175">
        <v>38.25</v>
      </c>
      <c r="D33175">
        <v>3.07613</v>
      </c>
      <c r="E33175" t="s">
        <v>33178</v>
      </c>
      <c r="F33175">
        <v>14.444444444444445</v>
      </c>
      <c r="G33175">
        <f t="shared" si="2072"/>
        <v>38.25</v>
      </c>
      <c r="H33175" t="e">
        <f t="shared" si="2073"/>
        <v>#N/A</v>
      </c>
      <c r="I33175" t="e">
        <f t="shared" si="2074"/>
        <v>#N/A</v>
      </c>
      <c r="J33175" t="e">
        <f t="shared" si="2075"/>
        <v>#N/A</v>
      </c>
    </row>
    <row r="33176" spans="1:10" x14ac:dyDescent="0.25">
      <c r="A33176">
        <v>297.34199999999998</v>
      </c>
      <c r="B33176">
        <v>22.68</v>
      </c>
      <c r="C33176">
        <v>41.024999999999999</v>
      </c>
      <c r="D33176">
        <v>6.1753999999999998</v>
      </c>
      <c r="E33176" t="s">
        <v>33179</v>
      </c>
      <c r="F33176">
        <v>14.444444444444445</v>
      </c>
      <c r="G33176">
        <f t="shared" si="2072"/>
        <v>41.024999999999999</v>
      </c>
      <c r="H33176" t="e">
        <f t="shared" si="2073"/>
        <v>#N/A</v>
      </c>
      <c r="I33176" t="e">
        <f t="shared" si="2074"/>
        <v>#N/A</v>
      </c>
      <c r="J33176" t="e">
        <f t="shared" si="2075"/>
        <v>#N/A</v>
      </c>
    </row>
    <row r="33177" spans="1:10" x14ac:dyDescent="0.25">
      <c r="A33177">
        <v>297.34899999999999</v>
      </c>
      <c r="B33177">
        <v>22.8</v>
      </c>
      <c r="C33177">
        <v>41.774999999999999</v>
      </c>
      <c r="D33177">
        <v>6.7401</v>
      </c>
      <c r="E33177" t="s">
        <v>33180</v>
      </c>
      <c r="F33177">
        <v>15.555555555555557</v>
      </c>
      <c r="G33177">
        <f t="shared" si="2072"/>
        <v>41.774999999999999</v>
      </c>
      <c r="H33177" t="e">
        <f t="shared" si="2073"/>
        <v>#N/A</v>
      </c>
      <c r="I33177" t="e">
        <f t="shared" si="2074"/>
        <v>#N/A</v>
      </c>
      <c r="J33177" t="e">
        <f t="shared" si="2075"/>
        <v>#N/A</v>
      </c>
    </row>
    <row r="33178" spans="1:10" x14ac:dyDescent="0.25">
      <c r="A33178">
        <v>297.35599999999999</v>
      </c>
      <c r="B33178">
        <v>24.62</v>
      </c>
      <c r="C33178">
        <v>43.725000000000001</v>
      </c>
      <c r="D33178">
        <v>5.8797699999999997</v>
      </c>
      <c r="E33178" t="s">
        <v>33181</v>
      </c>
      <c r="F33178">
        <v>15</v>
      </c>
      <c r="G33178">
        <f t="shared" si="2072"/>
        <v>43.725000000000001</v>
      </c>
      <c r="H33178" t="e">
        <f t="shared" si="2073"/>
        <v>#N/A</v>
      </c>
      <c r="I33178" t="e">
        <f t="shared" si="2074"/>
        <v>#N/A</v>
      </c>
      <c r="J33178" t="e">
        <f t="shared" si="2075"/>
        <v>#N/A</v>
      </c>
    </row>
    <row r="33179" spans="1:10" x14ac:dyDescent="0.25">
      <c r="A33179">
        <v>297.363</v>
      </c>
      <c r="B33179">
        <v>25.13</v>
      </c>
      <c r="C33179">
        <v>44.25</v>
      </c>
      <c r="D33179">
        <v>5.6172599999999999</v>
      </c>
      <c r="E33179" t="s">
        <v>33182</v>
      </c>
      <c r="F33179">
        <v>16.111111111111111</v>
      </c>
      <c r="G33179">
        <f t="shared" si="2072"/>
        <v>44.25</v>
      </c>
      <c r="H33179" t="e">
        <f t="shared" si="2073"/>
        <v>#N/A</v>
      </c>
      <c r="I33179" t="e">
        <f t="shared" si="2074"/>
        <v>#N/A</v>
      </c>
      <c r="J33179" t="e">
        <f t="shared" si="2075"/>
        <v>#N/A</v>
      </c>
    </row>
    <row r="33180" spans="1:10" x14ac:dyDescent="0.25">
      <c r="A33180">
        <v>297.37</v>
      </c>
      <c r="B33180">
        <v>25.46</v>
      </c>
      <c r="C33180">
        <v>44.1</v>
      </c>
      <c r="D33180">
        <v>4.9576900000000004</v>
      </c>
      <c r="E33180" t="s">
        <v>33183</v>
      </c>
      <c r="F33180">
        <v>16.111111111111111</v>
      </c>
      <c r="G33180">
        <f t="shared" si="2072"/>
        <v>44.1</v>
      </c>
      <c r="H33180" t="e">
        <f t="shared" si="2073"/>
        <v>#N/A</v>
      </c>
      <c r="I33180" t="e">
        <f t="shared" si="2074"/>
        <v>#N/A</v>
      </c>
      <c r="J33180" t="e">
        <f t="shared" si="2075"/>
        <v>#N/A</v>
      </c>
    </row>
    <row r="33181" spans="1:10" x14ac:dyDescent="0.25">
      <c r="A33181">
        <v>297.37700000000001</v>
      </c>
      <c r="B33181">
        <v>25.82</v>
      </c>
      <c r="C33181">
        <v>44.625</v>
      </c>
      <c r="D33181">
        <v>4.9268000000000001</v>
      </c>
      <c r="E33181" t="s">
        <v>33184</v>
      </c>
      <c r="F33181">
        <v>17.222222222222221</v>
      </c>
      <c r="G33181">
        <f t="shared" si="2072"/>
        <v>44.625</v>
      </c>
      <c r="H33181" t="e">
        <f t="shared" si="2073"/>
        <v>#N/A</v>
      </c>
      <c r="I33181" t="e">
        <f t="shared" si="2074"/>
        <v>#N/A</v>
      </c>
      <c r="J33181" t="e">
        <f t="shared" si="2075"/>
        <v>#N/A</v>
      </c>
    </row>
    <row r="33182" spans="1:10" x14ac:dyDescent="0.25">
      <c r="A33182">
        <v>297.38400000000001</v>
      </c>
      <c r="B33182">
        <v>27.7</v>
      </c>
      <c r="C33182">
        <v>46.95</v>
      </c>
      <c r="D33182">
        <v>4.3488199999999999</v>
      </c>
      <c r="E33182" t="s">
        <v>33185</v>
      </c>
      <c r="F33182">
        <v>17.777777777777779</v>
      </c>
      <c r="G33182">
        <f t="shared" si="2072"/>
        <v>46.95</v>
      </c>
      <c r="H33182" t="e">
        <f t="shared" si="2073"/>
        <v>#N/A</v>
      </c>
      <c r="I33182" t="e">
        <f t="shared" si="2074"/>
        <v>#N/A</v>
      </c>
      <c r="J33182" t="e">
        <f t="shared" si="2075"/>
        <v>#N/A</v>
      </c>
    </row>
    <row r="33183" spans="1:10" x14ac:dyDescent="0.25">
      <c r="A33183">
        <v>297.39100000000002</v>
      </c>
      <c r="B33183">
        <v>27.87</v>
      </c>
      <c r="C33183">
        <v>48.15</v>
      </c>
      <c r="D33183">
        <v>5.2863199999999999</v>
      </c>
      <c r="E33183" t="s">
        <v>33186</v>
      </c>
      <c r="F33183">
        <v>17.777777777777779</v>
      </c>
      <c r="G33183">
        <f t="shared" si="2072"/>
        <v>48.15</v>
      </c>
      <c r="H33183" t="e">
        <f t="shared" si="2073"/>
        <v>#N/A</v>
      </c>
      <c r="I33183" t="e">
        <f t="shared" si="2074"/>
        <v>#N/A</v>
      </c>
      <c r="J33183" t="e">
        <f t="shared" si="2075"/>
        <v>#N/A</v>
      </c>
    </row>
    <row r="33184" spans="1:10" x14ac:dyDescent="0.25">
      <c r="A33184">
        <v>297.39699999999999</v>
      </c>
      <c r="B33184">
        <v>29.92</v>
      </c>
      <c r="C33184">
        <v>50.1</v>
      </c>
      <c r="D33184">
        <v>4.0708299999999999</v>
      </c>
      <c r="E33184" t="s">
        <v>33187</v>
      </c>
      <c r="F33184">
        <v>18.333333333333336</v>
      </c>
      <c r="G33184">
        <f t="shared" si="2072"/>
        <v>50.1</v>
      </c>
      <c r="H33184" t="e">
        <f t="shared" si="2073"/>
        <v>#N/A</v>
      </c>
      <c r="I33184" t="e">
        <f t="shared" si="2074"/>
        <v>#N/A</v>
      </c>
      <c r="J33184" t="e">
        <f t="shared" si="2075"/>
        <v>#N/A</v>
      </c>
    </row>
    <row r="33185" spans="1:10" x14ac:dyDescent="0.25">
      <c r="A33185">
        <v>297.404</v>
      </c>
      <c r="B33185">
        <v>28.94</v>
      </c>
      <c r="C33185">
        <v>50.475000000000001</v>
      </c>
      <c r="D33185">
        <v>5.9590899999999998</v>
      </c>
      <c r="E33185" t="s">
        <v>33188</v>
      </c>
      <c r="F33185">
        <v>18.888888888888889</v>
      </c>
      <c r="G33185">
        <f t="shared" si="2072"/>
        <v>50.475000000000001</v>
      </c>
      <c r="H33185" t="e">
        <f t="shared" si="2073"/>
        <v>#N/A</v>
      </c>
      <c r="I33185" t="e">
        <f t="shared" si="2074"/>
        <v>#N/A</v>
      </c>
      <c r="J33185" t="e">
        <f t="shared" si="2075"/>
        <v>#N/A</v>
      </c>
    </row>
    <row r="33186" spans="1:10" x14ac:dyDescent="0.25">
      <c r="A33186">
        <v>297.411</v>
      </c>
      <c r="B33186">
        <v>29.45</v>
      </c>
      <c r="C33186">
        <v>49.95</v>
      </c>
      <c r="D33186">
        <v>4.6465800000000002</v>
      </c>
      <c r="E33186" t="s">
        <v>33189</v>
      </c>
      <c r="F33186">
        <v>19.444444444444446</v>
      </c>
      <c r="G33186">
        <f t="shared" si="2072"/>
        <v>49.95</v>
      </c>
      <c r="H33186" t="e">
        <f t="shared" si="2073"/>
        <v>#N/A</v>
      </c>
      <c r="I33186" t="e">
        <f t="shared" si="2074"/>
        <v>#N/A</v>
      </c>
      <c r="J33186" t="e">
        <f t="shared" si="2075"/>
        <v>#N/A</v>
      </c>
    </row>
    <row r="33187" spans="1:10" x14ac:dyDescent="0.25">
      <c r="A33187">
        <v>297.41800000000001</v>
      </c>
      <c r="B33187">
        <v>27.54</v>
      </c>
      <c r="C33187">
        <v>48</v>
      </c>
      <c r="D33187">
        <v>5.64588</v>
      </c>
      <c r="E33187" t="s">
        <v>33190</v>
      </c>
      <c r="F33187">
        <v>20</v>
      </c>
      <c r="G33187" t="e">
        <f t="shared" si="2072"/>
        <v>#N/A</v>
      </c>
      <c r="H33187">
        <f t="shared" si="2073"/>
        <v>48</v>
      </c>
      <c r="I33187" t="e">
        <f t="shared" si="2074"/>
        <v>#N/A</v>
      </c>
      <c r="J33187" t="e">
        <f t="shared" si="2075"/>
        <v>#N/A</v>
      </c>
    </row>
    <row r="33188" spans="1:10" x14ac:dyDescent="0.25">
      <c r="A33188">
        <v>297.42500000000001</v>
      </c>
      <c r="B33188">
        <v>28.33</v>
      </c>
      <c r="C33188">
        <v>49.274999999999999</v>
      </c>
      <c r="D33188">
        <v>5.7010100000000001</v>
      </c>
      <c r="E33188" t="s">
        <v>33191</v>
      </c>
      <c r="F33188">
        <v>19.444444444444446</v>
      </c>
      <c r="G33188">
        <f t="shared" si="2072"/>
        <v>49.274999999999999</v>
      </c>
      <c r="H33188" t="e">
        <f t="shared" si="2073"/>
        <v>#N/A</v>
      </c>
      <c r="I33188" t="e">
        <f t="shared" si="2074"/>
        <v>#N/A</v>
      </c>
      <c r="J33188" t="e">
        <f t="shared" si="2075"/>
        <v>#N/A</v>
      </c>
    </row>
    <row r="33189" spans="1:10" x14ac:dyDescent="0.25">
      <c r="A33189">
        <v>297.43200000000002</v>
      </c>
      <c r="B33189">
        <v>27.78</v>
      </c>
      <c r="C33189">
        <v>47.4</v>
      </c>
      <c r="D33189">
        <v>4.6752900000000004</v>
      </c>
      <c r="E33189" t="s">
        <v>33192</v>
      </c>
      <c r="F33189">
        <v>20</v>
      </c>
      <c r="G33189" t="e">
        <f t="shared" si="2072"/>
        <v>#N/A</v>
      </c>
      <c r="H33189">
        <f t="shared" si="2073"/>
        <v>47.4</v>
      </c>
      <c r="I33189" t="e">
        <f t="shared" si="2074"/>
        <v>#N/A</v>
      </c>
      <c r="J33189" t="e">
        <f t="shared" si="2075"/>
        <v>#N/A</v>
      </c>
    </row>
    <row r="33190" spans="1:10" x14ac:dyDescent="0.25">
      <c r="A33190">
        <v>297.43900000000002</v>
      </c>
      <c r="B33190">
        <v>29.35</v>
      </c>
      <c r="C33190">
        <v>49.35</v>
      </c>
      <c r="D33190">
        <v>4.20099</v>
      </c>
      <c r="E33190" t="s">
        <v>33193</v>
      </c>
      <c r="F33190">
        <v>20.555555555555557</v>
      </c>
      <c r="G33190" t="e">
        <f t="shared" si="2072"/>
        <v>#N/A</v>
      </c>
      <c r="H33190">
        <f t="shared" si="2073"/>
        <v>49.35</v>
      </c>
      <c r="I33190" t="e">
        <f t="shared" si="2074"/>
        <v>#N/A</v>
      </c>
      <c r="J33190" t="e">
        <f t="shared" si="2075"/>
        <v>#N/A</v>
      </c>
    </row>
    <row r="33191" spans="1:10" x14ac:dyDescent="0.25">
      <c r="A33191">
        <v>297.44600000000003</v>
      </c>
      <c r="B33191">
        <v>30.62</v>
      </c>
      <c r="C33191">
        <v>49.274999999999999</v>
      </c>
      <c r="D33191">
        <v>2.1649400000000001</v>
      </c>
      <c r="E33191" t="s">
        <v>33194</v>
      </c>
      <c r="F33191">
        <v>21.111111111111111</v>
      </c>
      <c r="G33191" t="e">
        <f t="shared" si="2072"/>
        <v>#N/A</v>
      </c>
      <c r="H33191">
        <f t="shared" si="2073"/>
        <v>49.274999999999999</v>
      </c>
      <c r="I33191" t="e">
        <f t="shared" si="2074"/>
        <v>#N/A</v>
      </c>
      <c r="J33191" t="e">
        <f t="shared" si="2075"/>
        <v>#N/A</v>
      </c>
    </row>
    <row r="33192" spans="1:10" x14ac:dyDescent="0.25">
      <c r="A33192">
        <v>297.45299999999997</v>
      </c>
      <c r="B33192">
        <v>28.48</v>
      </c>
      <c r="C33192">
        <v>47.1</v>
      </c>
      <c r="D33192">
        <v>3.2943899999999999</v>
      </c>
      <c r="E33192" t="s">
        <v>33195</v>
      </c>
      <c r="F33192">
        <v>21.111111111111111</v>
      </c>
      <c r="G33192" t="e">
        <f t="shared" si="2072"/>
        <v>#N/A</v>
      </c>
      <c r="H33192">
        <f t="shared" si="2073"/>
        <v>47.1</v>
      </c>
      <c r="I33192" t="e">
        <f t="shared" si="2074"/>
        <v>#N/A</v>
      </c>
      <c r="J33192" t="e">
        <f t="shared" si="2075"/>
        <v>#N/A</v>
      </c>
    </row>
    <row r="33193" spans="1:10" x14ac:dyDescent="0.25">
      <c r="A33193">
        <v>297.45999999999998</v>
      </c>
      <c r="B33193">
        <v>30.2</v>
      </c>
      <c r="C33193">
        <v>48.45</v>
      </c>
      <c r="D33193">
        <v>1.98847</v>
      </c>
      <c r="E33193" t="s">
        <v>33196</v>
      </c>
      <c r="F33193">
        <v>21.666666666666668</v>
      </c>
      <c r="G33193" t="e">
        <f t="shared" si="2072"/>
        <v>#N/A</v>
      </c>
      <c r="H33193">
        <f t="shared" si="2073"/>
        <v>48.45</v>
      </c>
      <c r="I33193" t="e">
        <f t="shared" si="2074"/>
        <v>#N/A</v>
      </c>
      <c r="J33193" t="e">
        <f t="shared" si="2075"/>
        <v>#N/A</v>
      </c>
    </row>
    <row r="33194" spans="1:10" x14ac:dyDescent="0.25">
      <c r="A33194">
        <v>297.46699999999998</v>
      </c>
      <c r="B33194">
        <v>30.83</v>
      </c>
      <c r="C33194">
        <v>46.05</v>
      </c>
      <c r="D33194">
        <v>-1.3843300000000001</v>
      </c>
      <c r="E33194" t="s">
        <v>33197</v>
      </c>
      <c r="F33194">
        <v>22.222222222222221</v>
      </c>
      <c r="G33194" t="e">
        <f t="shared" si="2072"/>
        <v>#N/A</v>
      </c>
      <c r="H33194">
        <f t="shared" si="2073"/>
        <v>46.05</v>
      </c>
      <c r="I33194" t="e">
        <f t="shared" si="2074"/>
        <v>#N/A</v>
      </c>
      <c r="J33194" t="e">
        <f t="shared" si="2075"/>
        <v>#N/A</v>
      </c>
    </row>
    <row r="33195" spans="1:10" x14ac:dyDescent="0.25">
      <c r="A33195">
        <v>297.47399999999999</v>
      </c>
      <c r="B33195">
        <v>33.36</v>
      </c>
      <c r="C33195">
        <v>49.875</v>
      </c>
      <c r="D33195">
        <v>-1.466</v>
      </c>
      <c r="E33195" t="s">
        <v>33198</v>
      </c>
      <c r="F33195">
        <v>22.777777777777779</v>
      </c>
      <c r="G33195" t="e">
        <f t="shared" si="2072"/>
        <v>#N/A</v>
      </c>
      <c r="H33195">
        <f t="shared" si="2073"/>
        <v>49.875</v>
      </c>
      <c r="I33195" t="e">
        <f t="shared" si="2074"/>
        <v>#N/A</v>
      </c>
      <c r="J33195" t="e">
        <f t="shared" si="2075"/>
        <v>#N/A</v>
      </c>
    </row>
    <row r="33196" spans="1:10" x14ac:dyDescent="0.25">
      <c r="A33196">
        <v>297.48099999999999</v>
      </c>
      <c r="B33196">
        <v>32.94</v>
      </c>
      <c r="C33196">
        <v>47.174999999999997</v>
      </c>
      <c r="D33196">
        <v>-3.5174699999999999</v>
      </c>
      <c r="E33196" t="s">
        <v>33199</v>
      </c>
      <c r="F33196">
        <v>23.333333333333336</v>
      </c>
      <c r="G33196" t="e">
        <f t="shared" si="2072"/>
        <v>#N/A</v>
      </c>
      <c r="H33196">
        <f t="shared" si="2073"/>
        <v>47.174999999999997</v>
      </c>
      <c r="I33196" t="e">
        <f t="shared" si="2074"/>
        <v>#N/A</v>
      </c>
      <c r="J33196" t="e">
        <f t="shared" si="2075"/>
        <v>#N/A</v>
      </c>
    </row>
    <row r="33197" spans="1:10" x14ac:dyDescent="0.25">
      <c r="A33197">
        <v>297.488</v>
      </c>
      <c r="B33197">
        <v>33.86</v>
      </c>
      <c r="C33197">
        <v>51.375</v>
      </c>
      <c r="D33197">
        <v>-0.73807299999999998</v>
      </c>
      <c r="E33197" t="s">
        <v>33200</v>
      </c>
      <c r="F33197">
        <v>23.333333333333336</v>
      </c>
      <c r="G33197" t="e">
        <f t="shared" si="2072"/>
        <v>#N/A</v>
      </c>
      <c r="H33197">
        <f t="shared" si="2073"/>
        <v>51.375</v>
      </c>
      <c r="I33197" t="e">
        <f t="shared" si="2074"/>
        <v>#N/A</v>
      </c>
      <c r="J33197" t="e">
        <f t="shared" si="2075"/>
        <v>#N/A</v>
      </c>
    </row>
    <row r="33198" spans="1:10" x14ac:dyDescent="0.25">
      <c r="A33198">
        <v>297.495</v>
      </c>
      <c r="B33198">
        <v>39.270000000000003</v>
      </c>
      <c r="C33198">
        <v>60.075000000000003</v>
      </c>
      <c r="D33198">
        <v>-0.39186300000000002</v>
      </c>
      <c r="E33198" t="s">
        <v>33201</v>
      </c>
      <c r="F33198">
        <v>22.777777777777779</v>
      </c>
      <c r="G33198" t="e">
        <f t="shared" si="2072"/>
        <v>#N/A</v>
      </c>
      <c r="H33198">
        <f t="shared" si="2073"/>
        <v>60.075000000000003</v>
      </c>
      <c r="I33198" t="e">
        <f t="shared" si="2074"/>
        <v>#N/A</v>
      </c>
      <c r="J33198" t="e">
        <f t="shared" si="2075"/>
        <v>#N/A</v>
      </c>
    </row>
    <row r="33199" spans="1:10" x14ac:dyDescent="0.25">
      <c r="A33199">
        <v>297.50200000000001</v>
      </c>
      <c r="B33199">
        <v>35.86</v>
      </c>
      <c r="C33199">
        <v>57.6</v>
      </c>
      <c r="D33199">
        <v>2.3986499999999999</v>
      </c>
      <c r="E33199" t="s">
        <v>33202</v>
      </c>
      <c r="F33199">
        <v>24.444444444444446</v>
      </c>
      <c r="G33199" t="e">
        <f t="shared" si="2072"/>
        <v>#N/A</v>
      </c>
      <c r="H33199">
        <f t="shared" si="2073"/>
        <v>57.6</v>
      </c>
      <c r="I33199" t="e">
        <f t="shared" si="2074"/>
        <v>#N/A</v>
      </c>
      <c r="J33199" t="e">
        <f t="shared" si="2075"/>
        <v>#N/A</v>
      </c>
    </row>
    <row r="33200" spans="1:10" x14ac:dyDescent="0.25">
      <c r="A33200">
        <v>297.50900000000001</v>
      </c>
      <c r="B33200">
        <v>35.14</v>
      </c>
      <c r="C33200">
        <v>55.274999999999999</v>
      </c>
      <c r="D33200">
        <v>1.18543</v>
      </c>
      <c r="E33200" t="s">
        <v>33203</v>
      </c>
      <c r="F33200">
        <v>25.555555555555557</v>
      </c>
      <c r="G33200" t="e">
        <f t="shared" si="2072"/>
        <v>#N/A</v>
      </c>
      <c r="H33200">
        <f t="shared" si="2073"/>
        <v>55.274999999999999</v>
      </c>
      <c r="I33200" t="e">
        <f t="shared" si="2074"/>
        <v>#N/A</v>
      </c>
      <c r="J33200" t="e">
        <f t="shared" si="2075"/>
        <v>#N/A</v>
      </c>
    </row>
    <row r="33201" spans="1:10" x14ac:dyDescent="0.25">
      <c r="A33201">
        <v>297.51600000000002</v>
      </c>
      <c r="B33201">
        <v>36.4</v>
      </c>
      <c r="C33201">
        <v>54.674999999999997</v>
      </c>
      <c r="D33201">
        <v>-1.36019</v>
      </c>
      <c r="E33201" t="s">
        <v>33204</v>
      </c>
      <c r="F33201">
        <v>25.555555555555557</v>
      </c>
      <c r="G33201" t="e">
        <f t="shared" si="2072"/>
        <v>#N/A</v>
      </c>
      <c r="H33201">
        <f t="shared" si="2073"/>
        <v>54.674999999999997</v>
      </c>
      <c r="I33201" t="e">
        <f t="shared" si="2074"/>
        <v>#N/A</v>
      </c>
      <c r="J33201" t="e">
        <f t="shared" si="2075"/>
        <v>#N/A</v>
      </c>
    </row>
    <row r="33202" spans="1:10" x14ac:dyDescent="0.25">
      <c r="A33202">
        <v>297.52199999999999</v>
      </c>
      <c r="B33202">
        <v>38.82</v>
      </c>
      <c r="C33202">
        <v>55.8</v>
      </c>
      <c r="D33202">
        <v>-3.972</v>
      </c>
      <c r="E33202" t="s">
        <v>33205</v>
      </c>
      <c r="F33202">
        <v>25</v>
      </c>
      <c r="G33202" t="e">
        <f t="shared" si="2072"/>
        <v>#N/A</v>
      </c>
      <c r="H33202">
        <f t="shared" si="2073"/>
        <v>55.8</v>
      </c>
      <c r="I33202" t="e">
        <f t="shared" si="2074"/>
        <v>#N/A</v>
      </c>
      <c r="J33202" t="e">
        <f t="shared" si="2075"/>
        <v>#N/A</v>
      </c>
    </row>
    <row r="33203" spans="1:10" x14ac:dyDescent="0.25">
      <c r="A33203">
        <v>297.529</v>
      </c>
      <c r="B33203">
        <v>38.299999999999997</v>
      </c>
      <c r="C33203">
        <v>56.7</v>
      </c>
      <c r="D33203">
        <v>-2.26905</v>
      </c>
      <c r="E33203" t="s">
        <v>33206</v>
      </c>
      <c r="F33203">
        <v>25.555555555555557</v>
      </c>
      <c r="G33203" t="e">
        <f t="shared" si="2072"/>
        <v>#N/A</v>
      </c>
      <c r="H33203">
        <f t="shared" si="2073"/>
        <v>56.7</v>
      </c>
      <c r="I33203" t="e">
        <f t="shared" si="2074"/>
        <v>#N/A</v>
      </c>
      <c r="J33203" t="e">
        <f t="shared" si="2075"/>
        <v>#N/A</v>
      </c>
    </row>
    <row r="33204" spans="1:10" x14ac:dyDescent="0.25">
      <c r="A33204">
        <v>297.536</v>
      </c>
      <c r="B33204">
        <v>36.04</v>
      </c>
      <c r="C33204">
        <v>51.15</v>
      </c>
      <c r="D33204">
        <v>-4.3292999999999999</v>
      </c>
      <c r="E33204" t="s">
        <v>33207</v>
      </c>
      <c r="F33204">
        <v>26.111111111111111</v>
      </c>
      <c r="G33204" t="e">
        <f t="shared" si="2072"/>
        <v>#N/A</v>
      </c>
      <c r="H33204">
        <f t="shared" si="2073"/>
        <v>51.15</v>
      </c>
      <c r="I33204" t="e">
        <f t="shared" si="2074"/>
        <v>#N/A</v>
      </c>
      <c r="J33204" t="e">
        <f t="shared" si="2075"/>
        <v>#N/A</v>
      </c>
    </row>
    <row r="33205" spans="1:10" x14ac:dyDescent="0.25">
      <c r="A33205">
        <v>297.54300000000001</v>
      </c>
      <c r="B33205">
        <v>38.76</v>
      </c>
      <c r="C33205">
        <v>59.1</v>
      </c>
      <c r="D33205">
        <v>-0.57935300000000001</v>
      </c>
      <c r="E33205" t="s">
        <v>33208</v>
      </c>
      <c r="F33205">
        <v>26.111111111111111</v>
      </c>
      <c r="G33205" t="e">
        <f t="shared" si="2072"/>
        <v>#N/A</v>
      </c>
      <c r="H33205">
        <f t="shared" si="2073"/>
        <v>59.1</v>
      </c>
      <c r="I33205" t="e">
        <f t="shared" si="2074"/>
        <v>#N/A</v>
      </c>
      <c r="J33205" t="e">
        <f t="shared" si="2075"/>
        <v>#N/A</v>
      </c>
    </row>
    <row r="33206" spans="1:10" x14ac:dyDescent="0.25">
      <c r="A33206">
        <v>297.55</v>
      </c>
      <c r="B33206">
        <v>37.86</v>
      </c>
      <c r="C33206">
        <v>59.25</v>
      </c>
      <c r="D33206">
        <v>0.960372</v>
      </c>
      <c r="E33206" t="s">
        <v>33209</v>
      </c>
      <c r="F33206">
        <v>26.111111111111111</v>
      </c>
      <c r="G33206" t="e">
        <f t="shared" si="2072"/>
        <v>#N/A</v>
      </c>
      <c r="H33206">
        <f t="shared" si="2073"/>
        <v>59.25</v>
      </c>
      <c r="I33206" t="e">
        <f t="shared" si="2074"/>
        <v>#N/A</v>
      </c>
      <c r="J33206" t="e">
        <f t="shared" si="2075"/>
        <v>#N/A</v>
      </c>
    </row>
    <row r="33207" spans="1:10" x14ac:dyDescent="0.25">
      <c r="A33207">
        <v>297.55700000000002</v>
      </c>
      <c r="B33207">
        <v>38.020000000000003</v>
      </c>
      <c r="C33207">
        <v>56.4</v>
      </c>
      <c r="D33207">
        <v>-2.1366900000000002</v>
      </c>
      <c r="E33207" t="s">
        <v>33210</v>
      </c>
      <c r="F33207">
        <v>26.666666666666668</v>
      </c>
      <c r="G33207" t="e">
        <f t="shared" si="2072"/>
        <v>#N/A</v>
      </c>
      <c r="H33207">
        <f t="shared" si="2073"/>
        <v>56.4</v>
      </c>
      <c r="I33207" t="e">
        <f t="shared" si="2074"/>
        <v>#N/A</v>
      </c>
      <c r="J33207" t="e">
        <f t="shared" si="2075"/>
        <v>#N/A</v>
      </c>
    </row>
    <row r="33208" spans="1:10" x14ac:dyDescent="0.25">
      <c r="A33208">
        <v>297.56400000000002</v>
      </c>
      <c r="B33208">
        <v>37.99</v>
      </c>
      <c r="C33208">
        <v>56.475000000000001</v>
      </c>
      <c r="D33208">
        <v>-2.0153699999999999</v>
      </c>
      <c r="E33208" t="s">
        <v>33211</v>
      </c>
      <c r="F33208">
        <v>26.666666666666668</v>
      </c>
      <c r="G33208" t="e">
        <f t="shared" si="2072"/>
        <v>#N/A</v>
      </c>
      <c r="H33208">
        <f t="shared" si="2073"/>
        <v>56.475000000000001</v>
      </c>
      <c r="I33208" t="e">
        <f t="shared" si="2074"/>
        <v>#N/A</v>
      </c>
      <c r="J33208" t="e">
        <f t="shared" si="2075"/>
        <v>#N/A</v>
      </c>
    </row>
    <row r="33209" spans="1:10" x14ac:dyDescent="0.25">
      <c r="A33209">
        <v>297.57100000000003</v>
      </c>
      <c r="B33209">
        <v>38.35</v>
      </c>
      <c r="C33209">
        <v>58.424999999999997</v>
      </c>
      <c r="D33209">
        <v>-0.62125600000000003</v>
      </c>
      <c r="E33209" t="s">
        <v>33212</v>
      </c>
      <c r="F33209">
        <v>25.555555555555557</v>
      </c>
      <c r="G33209" t="e">
        <f t="shared" si="2072"/>
        <v>#N/A</v>
      </c>
      <c r="H33209">
        <f t="shared" si="2073"/>
        <v>58.424999999999997</v>
      </c>
      <c r="I33209" t="e">
        <f t="shared" si="2074"/>
        <v>#N/A</v>
      </c>
      <c r="J33209" t="e">
        <f t="shared" si="2075"/>
        <v>#N/A</v>
      </c>
    </row>
    <row r="33210" spans="1:10" x14ac:dyDescent="0.25">
      <c r="A33210">
        <v>297.57799999999997</v>
      </c>
      <c r="B33210">
        <v>38.6</v>
      </c>
      <c r="C33210">
        <v>59.774999999999999</v>
      </c>
      <c r="D33210">
        <v>0.34271000000000001</v>
      </c>
      <c r="E33210" t="s">
        <v>33213</v>
      </c>
      <c r="F33210">
        <v>26.111111111111111</v>
      </c>
      <c r="G33210" t="e">
        <f t="shared" si="2072"/>
        <v>#N/A</v>
      </c>
      <c r="H33210">
        <f t="shared" si="2073"/>
        <v>59.774999999999999</v>
      </c>
      <c r="I33210" t="e">
        <f t="shared" si="2074"/>
        <v>#N/A</v>
      </c>
      <c r="J33210" t="e">
        <f t="shared" si="2075"/>
        <v>#N/A</v>
      </c>
    </row>
    <row r="33211" spans="1:10" x14ac:dyDescent="0.25">
      <c r="A33211">
        <v>297.58499999999998</v>
      </c>
      <c r="B33211">
        <v>38.9</v>
      </c>
      <c r="C33211">
        <v>61.575000000000003</v>
      </c>
      <c r="D33211">
        <v>1.67947</v>
      </c>
      <c r="E33211" t="s">
        <v>33214</v>
      </c>
      <c r="F33211">
        <v>25.555555555555557</v>
      </c>
      <c r="G33211" t="e">
        <f t="shared" si="2072"/>
        <v>#N/A</v>
      </c>
      <c r="H33211">
        <f t="shared" si="2073"/>
        <v>61.575000000000003</v>
      </c>
      <c r="I33211" t="e">
        <f t="shared" si="2074"/>
        <v>#N/A</v>
      </c>
      <c r="J33211" t="e">
        <f t="shared" si="2075"/>
        <v>#N/A</v>
      </c>
    </row>
    <row r="33212" spans="1:10" x14ac:dyDescent="0.25">
      <c r="A33212">
        <v>297.59199999999998</v>
      </c>
      <c r="B33212">
        <v>38.229999999999997</v>
      </c>
      <c r="C33212">
        <v>60.975000000000001</v>
      </c>
      <c r="D33212">
        <v>2.1140400000000001</v>
      </c>
      <c r="E33212" t="s">
        <v>33215</v>
      </c>
      <c r="F33212">
        <v>25.555555555555557</v>
      </c>
      <c r="G33212" t="e">
        <f t="shared" si="2072"/>
        <v>#N/A</v>
      </c>
      <c r="H33212">
        <f t="shared" si="2073"/>
        <v>60.975000000000001</v>
      </c>
      <c r="I33212" t="e">
        <f t="shared" si="2074"/>
        <v>#N/A</v>
      </c>
      <c r="J33212" t="e">
        <f t="shared" si="2075"/>
        <v>#N/A</v>
      </c>
    </row>
    <row r="33213" spans="1:10" x14ac:dyDescent="0.25">
      <c r="A33213">
        <v>297.59899999999999</v>
      </c>
      <c r="B33213">
        <v>38.86</v>
      </c>
      <c r="C33213">
        <v>58.725000000000001</v>
      </c>
      <c r="D33213">
        <v>-1.10877</v>
      </c>
      <c r="E33213" t="s">
        <v>33216</v>
      </c>
      <c r="F33213">
        <v>25.555555555555557</v>
      </c>
      <c r="G33213" t="e">
        <f t="shared" si="2072"/>
        <v>#N/A</v>
      </c>
      <c r="H33213">
        <f t="shared" si="2073"/>
        <v>58.725000000000001</v>
      </c>
      <c r="I33213" t="e">
        <f t="shared" si="2074"/>
        <v>#N/A</v>
      </c>
      <c r="J33213" t="e">
        <f t="shared" si="2075"/>
        <v>#N/A</v>
      </c>
    </row>
    <row r="33214" spans="1:10" x14ac:dyDescent="0.25">
      <c r="A33214">
        <v>297.60599999999999</v>
      </c>
      <c r="B33214">
        <v>38.32</v>
      </c>
      <c r="C33214">
        <v>57.15</v>
      </c>
      <c r="D33214">
        <v>-1.8499300000000001</v>
      </c>
      <c r="E33214" t="s">
        <v>33217</v>
      </c>
      <c r="F33214">
        <v>25</v>
      </c>
      <c r="G33214" t="e">
        <f t="shared" si="2072"/>
        <v>#N/A</v>
      </c>
      <c r="H33214">
        <f t="shared" si="2073"/>
        <v>57.15</v>
      </c>
      <c r="I33214" t="e">
        <f t="shared" si="2074"/>
        <v>#N/A</v>
      </c>
      <c r="J33214" t="e">
        <f t="shared" si="2075"/>
        <v>#N/A</v>
      </c>
    </row>
    <row r="33215" spans="1:10" x14ac:dyDescent="0.25">
      <c r="A33215">
        <v>297.613</v>
      </c>
      <c r="B33215">
        <v>40.81</v>
      </c>
      <c r="C33215">
        <v>61.575000000000003</v>
      </c>
      <c r="D33215">
        <v>-1.2698400000000001</v>
      </c>
      <c r="E33215" t="s">
        <v>33218</v>
      </c>
      <c r="F33215">
        <v>24.444444444444446</v>
      </c>
      <c r="G33215" t="e">
        <f t="shared" si="2072"/>
        <v>#N/A</v>
      </c>
      <c r="H33215">
        <f t="shared" si="2073"/>
        <v>61.575000000000003</v>
      </c>
      <c r="I33215" t="e">
        <f t="shared" si="2074"/>
        <v>#N/A</v>
      </c>
      <c r="J33215" t="e">
        <f t="shared" si="2075"/>
        <v>#N/A</v>
      </c>
    </row>
    <row r="33216" spans="1:10" x14ac:dyDescent="0.25">
      <c r="A33216">
        <v>297.62</v>
      </c>
      <c r="B33216">
        <v>39.32</v>
      </c>
      <c r="C33216">
        <v>60.3</v>
      </c>
      <c r="D33216">
        <v>-0.24407000000000001</v>
      </c>
      <c r="E33216" t="s">
        <v>33219</v>
      </c>
      <c r="F33216">
        <v>24.444444444444446</v>
      </c>
      <c r="G33216" t="e">
        <f t="shared" si="2072"/>
        <v>#N/A</v>
      </c>
      <c r="H33216">
        <f t="shared" si="2073"/>
        <v>60.3</v>
      </c>
      <c r="I33216" t="e">
        <f t="shared" si="2074"/>
        <v>#N/A</v>
      </c>
      <c r="J33216" t="e">
        <f t="shared" si="2075"/>
        <v>#N/A</v>
      </c>
    </row>
    <row r="33217" spans="1:10" x14ac:dyDescent="0.25">
      <c r="A33217">
        <v>297.62700000000001</v>
      </c>
      <c r="B33217">
        <v>39.729999999999997</v>
      </c>
      <c r="C33217">
        <v>60.674999999999997</v>
      </c>
      <c r="D33217">
        <v>-0.50216700000000003</v>
      </c>
      <c r="E33217" t="s">
        <v>33220</v>
      </c>
      <c r="F33217">
        <v>24.444444444444446</v>
      </c>
      <c r="G33217" t="e">
        <f t="shared" si="2072"/>
        <v>#N/A</v>
      </c>
      <c r="H33217">
        <f t="shared" si="2073"/>
        <v>60.674999999999997</v>
      </c>
      <c r="I33217" t="e">
        <f t="shared" si="2074"/>
        <v>#N/A</v>
      </c>
      <c r="J33217" t="e">
        <f t="shared" si="2075"/>
        <v>#N/A</v>
      </c>
    </row>
    <row r="33218" spans="1:10" x14ac:dyDescent="0.25">
      <c r="A33218">
        <v>297.63400000000001</v>
      </c>
      <c r="B33218">
        <v>39.1</v>
      </c>
      <c r="C33218">
        <v>60.45</v>
      </c>
      <c r="D33218">
        <v>0.24564</v>
      </c>
      <c r="E33218" t="s">
        <v>33221</v>
      </c>
      <c r="F33218">
        <v>24.444444444444446</v>
      </c>
      <c r="G33218" t="e">
        <f t="shared" si="2072"/>
        <v>#N/A</v>
      </c>
      <c r="H33218">
        <f t="shared" si="2073"/>
        <v>60.45</v>
      </c>
      <c r="I33218" t="e">
        <f t="shared" si="2074"/>
        <v>#N/A</v>
      </c>
      <c r="J33218" t="e">
        <f t="shared" si="2075"/>
        <v>#N/A</v>
      </c>
    </row>
    <row r="33219" spans="1:10" x14ac:dyDescent="0.25">
      <c r="A33219">
        <v>297.64100000000002</v>
      </c>
      <c r="B33219">
        <v>39.14</v>
      </c>
      <c r="C33219">
        <v>61.274999999999999</v>
      </c>
      <c r="D33219">
        <v>1.0088699999999999</v>
      </c>
      <c r="E33219" t="s">
        <v>33222</v>
      </c>
      <c r="F33219">
        <v>23.888888888888889</v>
      </c>
      <c r="G33219" t="e">
        <f t="shared" ref="G33219:G33282" si="2076">IF(F33219&lt;20,C33219,NA())</f>
        <v>#N/A</v>
      </c>
      <c r="H33219">
        <f t="shared" ref="H33219:H33282" si="2077">IF(AND(F33219&gt;19.999,F33219&lt;30),C33219,NA())</f>
        <v>61.274999999999999</v>
      </c>
      <c r="I33219" t="e">
        <f t="shared" ref="I33219:I33282" si="2078">IF(AND(F33219&gt;29.999,F33219&lt;40),C33219,NA())</f>
        <v>#N/A</v>
      </c>
      <c r="J33219" t="e">
        <f t="shared" ref="J33219:J33282" si="2079">IF(F33219&gt;40,C33219,NA())</f>
        <v>#N/A</v>
      </c>
    </row>
    <row r="33220" spans="1:10" x14ac:dyDescent="0.25">
      <c r="A33220">
        <v>297.64699999999999</v>
      </c>
      <c r="B33220">
        <v>42.59</v>
      </c>
      <c r="C33220">
        <v>59.625</v>
      </c>
      <c r="D33220">
        <v>-5.9683999999999999</v>
      </c>
      <c r="E33220" t="s">
        <v>33223</v>
      </c>
      <c r="F33220">
        <v>23.888888888888889</v>
      </c>
      <c r="G33220" t="e">
        <f t="shared" si="2076"/>
        <v>#N/A</v>
      </c>
      <c r="H33220">
        <f t="shared" si="2077"/>
        <v>59.625</v>
      </c>
      <c r="I33220" t="e">
        <f t="shared" si="2078"/>
        <v>#N/A</v>
      </c>
      <c r="J33220" t="e">
        <f t="shared" si="2079"/>
        <v>#N/A</v>
      </c>
    </row>
    <row r="33221" spans="1:10" x14ac:dyDescent="0.25">
      <c r="A33221">
        <v>297.654</v>
      </c>
      <c r="B33221">
        <v>38.94</v>
      </c>
      <c r="C33221">
        <v>59.55</v>
      </c>
      <c r="D33221">
        <v>-0.40729799999999999</v>
      </c>
      <c r="E33221" t="s">
        <v>33224</v>
      </c>
      <c r="F33221">
        <v>23.333333333333336</v>
      </c>
      <c r="G33221" t="e">
        <f t="shared" si="2076"/>
        <v>#N/A</v>
      </c>
      <c r="H33221">
        <f t="shared" si="2077"/>
        <v>59.55</v>
      </c>
      <c r="I33221" t="e">
        <f t="shared" si="2078"/>
        <v>#N/A</v>
      </c>
      <c r="J33221" t="e">
        <f t="shared" si="2079"/>
        <v>#N/A</v>
      </c>
    </row>
    <row r="33222" spans="1:10" x14ac:dyDescent="0.25">
      <c r="A33222">
        <v>297.661</v>
      </c>
      <c r="B33222">
        <v>37.18</v>
      </c>
      <c r="C33222">
        <v>55.2</v>
      </c>
      <c r="D33222">
        <v>-2.0396100000000001</v>
      </c>
      <c r="E33222" t="s">
        <v>33225</v>
      </c>
      <c r="F33222">
        <v>23.888888888888889</v>
      </c>
      <c r="G33222" t="e">
        <f t="shared" si="2076"/>
        <v>#N/A</v>
      </c>
      <c r="H33222">
        <f t="shared" si="2077"/>
        <v>55.2</v>
      </c>
      <c r="I33222" t="e">
        <f t="shared" si="2078"/>
        <v>#N/A</v>
      </c>
      <c r="J33222" t="e">
        <f t="shared" si="2079"/>
        <v>#N/A</v>
      </c>
    </row>
    <row r="33223" spans="1:10" x14ac:dyDescent="0.25">
      <c r="A33223">
        <v>297.66800000000001</v>
      </c>
      <c r="B33223">
        <v>38.65</v>
      </c>
      <c r="C33223">
        <v>59.1</v>
      </c>
      <c r="D33223">
        <v>-0.409497</v>
      </c>
      <c r="E33223" t="s">
        <v>33226</v>
      </c>
      <c r="F33223">
        <v>23.333333333333336</v>
      </c>
      <c r="G33223" t="e">
        <f t="shared" si="2076"/>
        <v>#N/A</v>
      </c>
      <c r="H33223">
        <f t="shared" si="2077"/>
        <v>59.1</v>
      </c>
      <c r="I33223" t="e">
        <f t="shared" si="2078"/>
        <v>#N/A</v>
      </c>
      <c r="J33223" t="e">
        <f t="shared" si="2079"/>
        <v>#N/A</v>
      </c>
    </row>
    <row r="33224" spans="1:10" x14ac:dyDescent="0.25">
      <c r="A33224">
        <v>297.67500000000001</v>
      </c>
      <c r="B33224">
        <v>38.299999999999997</v>
      </c>
      <c r="C33224">
        <v>60.225000000000001</v>
      </c>
      <c r="D33224">
        <v>1.2559499999999999</v>
      </c>
      <c r="E33224" t="s">
        <v>33227</v>
      </c>
      <c r="F33224">
        <v>22.777777777777779</v>
      </c>
      <c r="G33224" t="e">
        <f t="shared" si="2076"/>
        <v>#N/A</v>
      </c>
      <c r="H33224">
        <f t="shared" si="2077"/>
        <v>60.225000000000001</v>
      </c>
      <c r="I33224" t="e">
        <f t="shared" si="2078"/>
        <v>#N/A</v>
      </c>
      <c r="J33224" t="e">
        <f t="shared" si="2079"/>
        <v>#N/A</v>
      </c>
    </row>
    <row r="33225" spans="1:10" x14ac:dyDescent="0.25">
      <c r="A33225">
        <v>297.68200000000002</v>
      </c>
      <c r="B33225">
        <v>37.72</v>
      </c>
      <c r="C33225">
        <v>55.274999999999999</v>
      </c>
      <c r="D33225">
        <v>-2.7984499999999999</v>
      </c>
      <c r="E33225" t="s">
        <v>33228</v>
      </c>
      <c r="F33225">
        <v>22.777777777777779</v>
      </c>
      <c r="G33225" t="e">
        <f t="shared" si="2076"/>
        <v>#N/A</v>
      </c>
      <c r="H33225">
        <f t="shared" si="2077"/>
        <v>55.274999999999999</v>
      </c>
      <c r="I33225" t="e">
        <f t="shared" si="2078"/>
        <v>#N/A</v>
      </c>
      <c r="J33225" t="e">
        <f t="shared" si="2079"/>
        <v>#N/A</v>
      </c>
    </row>
    <row r="33226" spans="1:10" x14ac:dyDescent="0.25">
      <c r="A33226">
        <v>297.68900000000002</v>
      </c>
      <c r="B33226">
        <v>39.299999999999997</v>
      </c>
      <c r="C33226">
        <v>53.4</v>
      </c>
      <c r="D33226">
        <v>-7.1131900000000003</v>
      </c>
      <c r="E33226" t="s">
        <v>33229</v>
      </c>
      <c r="F33226">
        <v>23.333333333333336</v>
      </c>
      <c r="G33226" t="e">
        <f t="shared" si="2076"/>
        <v>#N/A</v>
      </c>
      <c r="H33226">
        <f t="shared" si="2077"/>
        <v>53.4</v>
      </c>
      <c r="I33226" t="e">
        <f t="shared" si="2078"/>
        <v>#N/A</v>
      </c>
      <c r="J33226" t="e">
        <f t="shared" si="2079"/>
        <v>#N/A</v>
      </c>
    </row>
    <row r="33227" spans="1:10" x14ac:dyDescent="0.25">
      <c r="A33227">
        <v>297.69600000000003</v>
      </c>
      <c r="B33227">
        <v>36.89</v>
      </c>
      <c r="C33227">
        <v>48.524999999999999</v>
      </c>
      <c r="D33227">
        <v>-8.2668099999999995</v>
      </c>
      <c r="E33227" t="s">
        <v>33230</v>
      </c>
      <c r="F33227">
        <v>22.777777777777779</v>
      </c>
      <c r="G33227" t="e">
        <f t="shared" si="2076"/>
        <v>#N/A</v>
      </c>
      <c r="H33227">
        <f t="shared" si="2077"/>
        <v>48.524999999999999</v>
      </c>
      <c r="I33227" t="e">
        <f t="shared" si="2078"/>
        <v>#N/A</v>
      </c>
      <c r="J33227" t="e">
        <f t="shared" si="2079"/>
        <v>#N/A</v>
      </c>
    </row>
    <row r="33228" spans="1:10" x14ac:dyDescent="0.25">
      <c r="A33228">
        <v>297.70299999999997</v>
      </c>
      <c r="B33228">
        <v>36.840000000000003</v>
      </c>
      <c r="C33228">
        <v>48.6</v>
      </c>
      <c r="D33228">
        <v>-8.1146100000000008</v>
      </c>
      <c r="E33228" t="s">
        <v>33231</v>
      </c>
      <c r="F33228">
        <v>22.777777777777779</v>
      </c>
      <c r="G33228" t="e">
        <f t="shared" si="2076"/>
        <v>#N/A</v>
      </c>
      <c r="H33228">
        <f t="shared" si="2077"/>
        <v>48.6</v>
      </c>
      <c r="I33228" t="e">
        <f t="shared" si="2078"/>
        <v>#N/A</v>
      </c>
      <c r="J33228" t="e">
        <f t="shared" si="2079"/>
        <v>#N/A</v>
      </c>
    </row>
    <row r="33229" spans="1:10" x14ac:dyDescent="0.25">
      <c r="A33229">
        <v>297.70999999999998</v>
      </c>
      <c r="B33229">
        <v>35.659999999999997</v>
      </c>
      <c r="C33229">
        <v>46.5</v>
      </c>
      <c r="D33229">
        <v>-8.3925199999999993</v>
      </c>
      <c r="E33229" t="s">
        <v>33232</v>
      </c>
      <c r="F33229">
        <v>22.777777777777779</v>
      </c>
      <c r="G33229" t="e">
        <f t="shared" si="2076"/>
        <v>#N/A</v>
      </c>
      <c r="H33229">
        <f t="shared" si="2077"/>
        <v>46.5</v>
      </c>
      <c r="I33229" t="e">
        <f t="shared" si="2078"/>
        <v>#N/A</v>
      </c>
      <c r="J33229" t="e">
        <f t="shared" si="2079"/>
        <v>#N/A</v>
      </c>
    </row>
    <row r="33230" spans="1:10" x14ac:dyDescent="0.25">
      <c r="A33230">
        <v>297.71699999999998</v>
      </c>
      <c r="B33230">
        <v>35.299999999999997</v>
      </c>
      <c r="C33230">
        <v>45.3</v>
      </c>
      <c r="D33230">
        <v>-9.0366300000000006</v>
      </c>
      <c r="E33230" t="s">
        <v>33233</v>
      </c>
      <c r="F33230">
        <v>22.222222222222221</v>
      </c>
      <c r="G33230" t="e">
        <f t="shared" si="2076"/>
        <v>#N/A</v>
      </c>
      <c r="H33230">
        <f t="shared" si="2077"/>
        <v>45.3</v>
      </c>
      <c r="I33230" t="e">
        <f t="shared" si="2078"/>
        <v>#N/A</v>
      </c>
      <c r="J33230" t="e">
        <f t="shared" si="2079"/>
        <v>#N/A</v>
      </c>
    </row>
    <row r="33231" spans="1:10" x14ac:dyDescent="0.25">
      <c r="A33231">
        <v>297.72399999999999</v>
      </c>
      <c r="B33231">
        <v>33.68</v>
      </c>
      <c r="C33231">
        <v>44.174999999999997</v>
      </c>
      <c r="D33231">
        <v>-7.6601299999999997</v>
      </c>
      <c r="E33231" t="s">
        <v>33234</v>
      </c>
      <c r="F33231">
        <v>21.666666666666668</v>
      </c>
      <c r="G33231" t="e">
        <f t="shared" si="2076"/>
        <v>#N/A</v>
      </c>
      <c r="H33231">
        <f t="shared" si="2077"/>
        <v>44.174999999999997</v>
      </c>
      <c r="I33231" t="e">
        <f t="shared" si="2078"/>
        <v>#N/A</v>
      </c>
      <c r="J33231" t="e">
        <f t="shared" si="2079"/>
        <v>#N/A</v>
      </c>
    </row>
    <row r="33232" spans="1:10" x14ac:dyDescent="0.25">
      <c r="A33232">
        <v>297.73099999999999</v>
      </c>
      <c r="B33232">
        <v>34.79</v>
      </c>
      <c r="C33232">
        <v>45.45</v>
      </c>
      <c r="D33232">
        <v>-8.0991199999999992</v>
      </c>
      <c r="E33232" t="s">
        <v>33235</v>
      </c>
      <c r="F33232">
        <v>21.111111111111111</v>
      </c>
      <c r="G33232" t="e">
        <f t="shared" si="2076"/>
        <v>#N/A</v>
      </c>
      <c r="H33232">
        <f t="shared" si="2077"/>
        <v>45.45</v>
      </c>
      <c r="I33232" t="e">
        <f t="shared" si="2078"/>
        <v>#N/A</v>
      </c>
      <c r="J33232" t="e">
        <f t="shared" si="2079"/>
        <v>#N/A</v>
      </c>
    </row>
    <row r="33233" spans="1:10" x14ac:dyDescent="0.25">
      <c r="A33233">
        <v>297.738</v>
      </c>
      <c r="B33233">
        <v>31.42</v>
      </c>
      <c r="C33233">
        <v>41.7</v>
      </c>
      <c r="D33233">
        <v>-6.6453800000000003</v>
      </c>
      <c r="E33233" t="s">
        <v>33236</v>
      </c>
      <c r="F33233">
        <v>21.111111111111111</v>
      </c>
      <c r="G33233" t="e">
        <f t="shared" si="2076"/>
        <v>#N/A</v>
      </c>
      <c r="H33233">
        <f t="shared" si="2077"/>
        <v>41.7</v>
      </c>
      <c r="I33233" t="e">
        <f t="shared" si="2078"/>
        <v>#N/A</v>
      </c>
      <c r="J33233" t="e">
        <f t="shared" si="2079"/>
        <v>#N/A</v>
      </c>
    </row>
    <row r="33234" spans="1:10" x14ac:dyDescent="0.25">
      <c r="A33234">
        <v>297.745</v>
      </c>
      <c r="B33234">
        <v>29.96</v>
      </c>
      <c r="C33234">
        <v>37.125</v>
      </c>
      <c r="D33234">
        <v>-8.9659300000000002</v>
      </c>
      <c r="E33234" t="s">
        <v>33237</v>
      </c>
      <c r="F33234">
        <v>21.111111111111111</v>
      </c>
      <c r="G33234" t="e">
        <f t="shared" si="2076"/>
        <v>#N/A</v>
      </c>
      <c r="H33234">
        <f t="shared" si="2077"/>
        <v>37.125</v>
      </c>
      <c r="I33234" t="e">
        <f t="shared" si="2078"/>
        <v>#N/A</v>
      </c>
      <c r="J33234" t="e">
        <f t="shared" si="2079"/>
        <v>#N/A</v>
      </c>
    </row>
    <row r="33235" spans="1:10" x14ac:dyDescent="0.25">
      <c r="A33235">
        <v>297.75200000000001</v>
      </c>
      <c r="B33235">
        <v>25.21</v>
      </c>
      <c r="C33235">
        <v>32.475000000000001</v>
      </c>
      <c r="D33235">
        <v>-6.2812700000000001</v>
      </c>
      <c r="E33235" t="s">
        <v>33238</v>
      </c>
      <c r="F33235">
        <v>20.555555555555557</v>
      </c>
      <c r="G33235" t="e">
        <f t="shared" si="2076"/>
        <v>#N/A</v>
      </c>
      <c r="H33235">
        <f t="shared" si="2077"/>
        <v>32.475000000000001</v>
      </c>
      <c r="I33235" t="e">
        <f t="shared" si="2078"/>
        <v>#N/A</v>
      </c>
      <c r="J33235" t="e">
        <f t="shared" si="2079"/>
        <v>#N/A</v>
      </c>
    </row>
    <row r="33236" spans="1:10" x14ac:dyDescent="0.25">
      <c r="A33236">
        <v>297.75900000000001</v>
      </c>
      <c r="B33236">
        <v>25.79</v>
      </c>
      <c r="C33236">
        <v>33.075000000000003</v>
      </c>
      <c r="D33236">
        <v>-6.5768700000000004</v>
      </c>
      <c r="E33236" t="s">
        <v>33239</v>
      </c>
      <c r="F33236">
        <v>20</v>
      </c>
      <c r="G33236" t="e">
        <f t="shared" si="2076"/>
        <v>#N/A</v>
      </c>
      <c r="H33236">
        <f t="shared" si="2077"/>
        <v>33.075000000000003</v>
      </c>
      <c r="I33236" t="e">
        <f t="shared" si="2078"/>
        <v>#N/A</v>
      </c>
      <c r="J33236" t="e">
        <f t="shared" si="2079"/>
        <v>#N/A</v>
      </c>
    </row>
    <row r="33237" spans="1:10" x14ac:dyDescent="0.25">
      <c r="A33237">
        <v>297.76600000000002</v>
      </c>
      <c r="B33237">
        <v>24</v>
      </c>
      <c r="C33237">
        <v>24.6</v>
      </c>
      <c r="D33237">
        <v>-12.2879</v>
      </c>
      <c r="E33237" t="s">
        <v>33240</v>
      </c>
      <c r="F33237">
        <v>20</v>
      </c>
      <c r="G33237" t="e">
        <f t="shared" si="2076"/>
        <v>#N/A</v>
      </c>
      <c r="H33237">
        <f t="shared" si="2077"/>
        <v>24.6</v>
      </c>
      <c r="I33237" t="e">
        <f t="shared" si="2078"/>
        <v>#N/A</v>
      </c>
      <c r="J33237" t="e">
        <f t="shared" si="2079"/>
        <v>#N/A</v>
      </c>
    </row>
    <row r="33238" spans="1:10" x14ac:dyDescent="0.25">
      <c r="A33238">
        <v>297.77199999999999</v>
      </c>
      <c r="B33238">
        <v>10.9</v>
      </c>
      <c r="C33238">
        <v>12.675000000000001</v>
      </c>
      <c r="D33238">
        <v>-3.9846499999999998</v>
      </c>
      <c r="E33238" t="s">
        <v>33241</v>
      </c>
      <c r="F33238">
        <v>20</v>
      </c>
      <c r="G33238" t="e">
        <f t="shared" si="2076"/>
        <v>#N/A</v>
      </c>
      <c r="H33238">
        <f t="shared" si="2077"/>
        <v>12.675000000000001</v>
      </c>
      <c r="I33238" t="e">
        <f t="shared" si="2078"/>
        <v>#N/A</v>
      </c>
      <c r="J33238" t="e">
        <f t="shared" si="2079"/>
        <v>#N/A</v>
      </c>
    </row>
    <row r="33239" spans="1:10" x14ac:dyDescent="0.25">
      <c r="A33239">
        <v>297.779</v>
      </c>
      <c r="B33239">
        <v>12.94</v>
      </c>
      <c r="C33239">
        <v>12.525</v>
      </c>
      <c r="D33239">
        <v>-7.2846900000000003</v>
      </c>
      <c r="E33239" t="s">
        <v>33242</v>
      </c>
      <c r="F33239">
        <v>19.444444444444446</v>
      </c>
      <c r="G33239">
        <f t="shared" si="2076"/>
        <v>12.525</v>
      </c>
      <c r="H33239" t="e">
        <f t="shared" si="2077"/>
        <v>#N/A</v>
      </c>
      <c r="I33239" t="e">
        <f t="shared" si="2078"/>
        <v>#N/A</v>
      </c>
      <c r="J33239" t="e">
        <f t="shared" si="2079"/>
        <v>#N/A</v>
      </c>
    </row>
    <row r="33240" spans="1:10" x14ac:dyDescent="0.25">
      <c r="A33240">
        <v>297.786</v>
      </c>
      <c r="B33240">
        <v>15.3</v>
      </c>
      <c r="C33240">
        <v>14.925000000000001</v>
      </c>
      <c r="D33240">
        <v>-8.5288599999999999</v>
      </c>
      <c r="E33240" t="s">
        <v>33243</v>
      </c>
      <c r="F33240">
        <v>18.888888888888889</v>
      </c>
      <c r="G33240">
        <f t="shared" si="2076"/>
        <v>14.925000000000001</v>
      </c>
      <c r="H33240" t="e">
        <f t="shared" si="2077"/>
        <v>#N/A</v>
      </c>
      <c r="I33240" t="e">
        <f t="shared" si="2078"/>
        <v>#N/A</v>
      </c>
      <c r="J33240" t="e">
        <f t="shared" si="2079"/>
        <v>#N/A</v>
      </c>
    </row>
    <row r="33241" spans="1:10" x14ac:dyDescent="0.25">
      <c r="A33241">
        <v>297.79300000000001</v>
      </c>
      <c r="B33241">
        <v>13.51</v>
      </c>
      <c r="C33241">
        <v>17.324999999999999</v>
      </c>
      <c r="D33241">
        <v>-3.3648500000000001</v>
      </c>
      <c r="E33241" t="s">
        <v>33244</v>
      </c>
      <c r="F33241">
        <v>18.333333333333336</v>
      </c>
      <c r="G33241">
        <f t="shared" si="2076"/>
        <v>17.324999999999999</v>
      </c>
      <c r="H33241" t="e">
        <f t="shared" si="2077"/>
        <v>#N/A</v>
      </c>
      <c r="I33241" t="e">
        <f t="shared" si="2078"/>
        <v>#N/A</v>
      </c>
      <c r="J33241" t="e">
        <f t="shared" si="2079"/>
        <v>#N/A</v>
      </c>
    </row>
    <row r="33242" spans="1:10" x14ac:dyDescent="0.25">
      <c r="A33242">
        <v>297.8</v>
      </c>
      <c r="B33242">
        <v>19.399999999999999</v>
      </c>
      <c r="C33242">
        <v>25.274999999999999</v>
      </c>
      <c r="D33242">
        <v>-4.50983</v>
      </c>
      <c r="E33242" t="s">
        <v>33245</v>
      </c>
      <c r="F33242">
        <v>18.333333333333336</v>
      </c>
      <c r="G33242">
        <f t="shared" si="2076"/>
        <v>25.274999999999999</v>
      </c>
      <c r="H33242" t="e">
        <f t="shared" si="2077"/>
        <v>#N/A</v>
      </c>
      <c r="I33242" t="e">
        <f t="shared" si="2078"/>
        <v>#N/A</v>
      </c>
      <c r="J33242" t="e">
        <f t="shared" si="2079"/>
        <v>#N/A</v>
      </c>
    </row>
    <row r="33243" spans="1:10" x14ac:dyDescent="0.25">
      <c r="A33243">
        <v>297.80700000000002</v>
      </c>
      <c r="B33243">
        <v>21.52</v>
      </c>
      <c r="C33243">
        <v>26.625</v>
      </c>
      <c r="D33243">
        <v>-6.4333999999999998</v>
      </c>
      <c r="E33243" t="s">
        <v>33246</v>
      </c>
      <c r="F33243">
        <v>17.777777777777779</v>
      </c>
      <c r="G33243">
        <f t="shared" si="2076"/>
        <v>26.625</v>
      </c>
      <c r="H33243" t="e">
        <f t="shared" si="2077"/>
        <v>#N/A</v>
      </c>
      <c r="I33243" t="e">
        <f t="shared" si="2078"/>
        <v>#N/A</v>
      </c>
      <c r="J33243" t="e">
        <f t="shared" si="2079"/>
        <v>#N/A</v>
      </c>
    </row>
    <row r="33244" spans="1:10" x14ac:dyDescent="0.25">
      <c r="A33244">
        <v>297.81400000000002</v>
      </c>
      <c r="B33244">
        <v>14.22</v>
      </c>
      <c r="C33244">
        <v>18</v>
      </c>
      <c r="D33244">
        <v>-3.7861899999999999</v>
      </c>
      <c r="E33244" t="s">
        <v>33247</v>
      </c>
      <c r="F33244">
        <v>17.777777777777779</v>
      </c>
      <c r="G33244">
        <f t="shared" si="2076"/>
        <v>18</v>
      </c>
      <c r="H33244" t="e">
        <f t="shared" si="2077"/>
        <v>#N/A</v>
      </c>
      <c r="I33244" t="e">
        <f t="shared" si="2078"/>
        <v>#N/A</v>
      </c>
      <c r="J33244" t="e">
        <f t="shared" si="2079"/>
        <v>#N/A</v>
      </c>
    </row>
    <row r="33245" spans="1:10" x14ac:dyDescent="0.25">
      <c r="A33245">
        <v>297.82100000000003</v>
      </c>
      <c r="B33245">
        <v>14.23</v>
      </c>
      <c r="C33245">
        <v>17.7</v>
      </c>
      <c r="D33245">
        <v>-4.1016300000000001</v>
      </c>
      <c r="E33245" t="s">
        <v>33248</v>
      </c>
      <c r="F33245">
        <v>17.222222222222221</v>
      </c>
      <c r="G33245">
        <f t="shared" si="2076"/>
        <v>17.7</v>
      </c>
      <c r="H33245" t="e">
        <f t="shared" si="2077"/>
        <v>#N/A</v>
      </c>
      <c r="I33245" t="e">
        <f t="shared" si="2078"/>
        <v>#N/A</v>
      </c>
      <c r="J33245" t="e">
        <f t="shared" si="2079"/>
        <v>#N/A</v>
      </c>
    </row>
    <row r="33246" spans="1:10" x14ac:dyDescent="0.25">
      <c r="A33246">
        <v>297.82799999999997</v>
      </c>
      <c r="B33246">
        <v>13.14</v>
      </c>
      <c r="C33246">
        <v>15.15</v>
      </c>
      <c r="D33246">
        <v>-4.9685199999999998</v>
      </c>
      <c r="E33246" t="s">
        <v>33249</v>
      </c>
      <c r="F33246">
        <v>17.222222222222221</v>
      </c>
      <c r="G33246">
        <f t="shared" si="2076"/>
        <v>15.15</v>
      </c>
      <c r="H33246" t="e">
        <f t="shared" si="2077"/>
        <v>#N/A</v>
      </c>
      <c r="I33246" t="e">
        <f t="shared" si="2078"/>
        <v>#N/A</v>
      </c>
      <c r="J33246" t="e">
        <f t="shared" si="2079"/>
        <v>#N/A</v>
      </c>
    </row>
    <row r="33247" spans="1:10" x14ac:dyDescent="0.25">
      <c r="A33247">
        <v>297.83499999999998</v>
      </c>
      <c r="B33247">
        <v>8.08</v>
      </c>
      <c r="C33247">
        <v>10.275</v>
      </c>
      <c r="D33247">
        <v>-2.0301800000000001</v>
      </c>
      <c r="E33247" t="s">
        <v>33250</v>
      </c>
      <c r="F33247">
        <v>16.666666666666668</v>
      </c>
      <c r="G33247">
        <f t="shared" si="2076"/>
        <v>10.275</v>
      </c>
      <c r="H33247" t="e">
        <f t="shared" si="2077"/>
        <v>#N/A</v>
      </c>
      <c r="I33247" t="e">
        <f t="shared" si="2078"/>
        <v>#N/A</v>
      </c>
      <c r="J33247" t="e">
        <f t="shared" si="2079"/>
        <v>#N/A</v>
      </c>
    </row>
    <row r="33248" spans="1:10" x14ac:dyDescent="0.25">
      <c r="A33248">
        <v>297.84199999999998</v>
      </c>
      <c r="B33248">
        <v>5.9889999999999999</v>
      </c>
      <c r="C33248">
        <v>7.8</v>
      </c>
      <c r="D33248">
        <v>-1.2763899999999999</v>
      </c>
      <c r="E33248" t="s">
        <v>33251</v>
      </c>
      <c r="F33248">
        <v>16.666666666666668</v>
      </c>
      <c r="G33248">
        <f t="shared" si="2076"/>
        <v>7.8</v>
      </c>
      <c r="H33248" t="e">
        <f t="shared" si="2077"/>
        <v>#N/A</v>
      </c>
      <c r="I33248" t="e">
        <f t="shared" si="2078"/>
        <v>#N/A</v>
      </c>
      <c r="J33248" t="e">
        <f t="shared" si="2079"/>
        <v>#N/A</v>
      </c>
    </row>
    <row r="33249" spans="1:10" x14ac:dyDescent="0.25">
      <c r="A33249">
        <v>297.84899999999999</v>
      </c>
      <c r="B33249">
        <v>9.5559999999999992</v>
      </c>
      <c r="C33249">
        <v>9.9</v>
      </c>
      <c r="D33249">
        <v>-4.6843300000000001</v>
      </c>
      <c r="E33249" t="s">
        <v>33252</v>
      </c>
      <c r="F33249">
        <v>16.666666666666668</v>
      </c>
      <c r="G33249">
        <f t="shared" si="2076"/>
        <v>9.9</v>
      </c>
      <c r="H33249" t="e">
        <f t="shared" si="2077"/>
        <v>#N/A</v>
      </c>
      <c r="I33249" t="e">
        <f t="shared" si="2078"/>
        <v>#N/A</v>
      </c>
      <c r="J33249" t="e">
        <f t="shared" si="2079"/>
        <v>#N/A</v>
      </c>
    </row>
    <row r="33250" spans="1:10" x14ac:dyDescent="0.25">
      <c r="A33250">
        <v>297.85599999999999</v>
      </c>
      <c r="B33250">
        <v>7.282</v>
      </c>
      <c r="C33250">
        <v>9.6</v>
      </c>
      <c r="D33250">
        <v>-1.47296</v>
      </c>
      <c r="E33250" t="s">
        <v>33253</v>
      </c>
      <c r="F33250">
        <v>17.222222222222221</v>
      </c>
      <c r="G33250">
        <f t="shared" si="2076"/>
        <v>9.6</v>
      </c>
      <c r="H33250" t="e">
        <f t="shared" si="2077"/>
        <v>#N/A</v>
      </c>
      <c r="I33250" t="e">
        <f t="shared" si="2078"/>
        <v>#N/A</v>
      </c>
      <c r="J33250" t="e">
        <f t="shared" si="2079"/>
        <v>#N/A</v>
      </c>
    </row>
    <row r="33251" spans="1:10" x14ac:dyDescent="0.25">
      <c r="A33251">
        <v>297.863</v>
      </c>
      <c r="B33251">
        <v>10.32</v>
      </c>
      <c r="C33251">
        <v>11.324999999999999</v>
      </c>
      <c r="D33251">
        <v>-4.4390499999999999</v>
      </c>
      <c r="E33251" t="s">
        <v>33254</v>
      </c>
      <c r="F33251">
        <v>17.222222222222221</v>
      </c>
      <c r="G33251">
        <f t="shared" si="2076"/>
        <v>11.324999999999999</v>
      </c>
      <c r="H33251" t="e">
        <f t="shared" si="2077"/>
        <v>#N/A</v>
      </c>
      <c r="I33251" t="e">
        <f t="shared" si="2078"/>
        <v>#N/A</v>
      </c>
      <c r="J33251" t="e">
        <f t="shared" si="2079"/>
        <v>#N/A</v>
      </c>
    </row>
    <row r="33252" spans="1:10" x14ac:dyDescent="0.25">
      <c r="A33252">
        <v>297.87</v>
      </c>
      <c r="B33252">
        <v>8.7100000000000009</v>
      </c>
      <c r="C33252">
        <v>11.025</v>
      </c>
      <c r="D33252">
        <v>-2.25299</v>
      </c>
      <c r="E33252" t="s">
        <v>33255</v>
      </c>
      <c r="F33252">
        <v>17.222222222222221</v>
      </c>
      <c r="G33252">
        <f t="shared" si="2076"/>
        <v>11.025</v>
      </c>
      <c r="H33252" t="e">
        <f t="shared" si="2077"/>
        <v>#N/A</v>
      </c>
      <c r="I33252" t="e">
        <f t="shared" si="2078"/>
        <v>#N/A</v>
      </c>
      <c r="J33252" t="e">
        <f t="shared" si="2079"/>
        <v>#N/A</v>
      </c>
    </row>
    <row r="33253" spans="1:10" x14ac:dyDescent="0.25">
      <c r="A33253">
        <v>297.87700000000001</v>
      </c>
      <c r="B33253">
        <v>7.2060000000000004</v>
      </c>
      <c r="C33253">
        <v>6.9</v>
      </c>
      <c r="D33253">
        <v>-4.0556000000000001</v>
      </c>
      <c r="E33253" t="s">
        <v>33256</v>
      </c>
      <c r="F33253">
        <v>16.666666666666668</v>
      </c>
      <c r="G33253">
        <f t="shared" si="2076"/>
        <v>6.9</v>
      </c>
      <c r="H33253" t="e">
        <f t="shared" si="2077"/>
        <v>#N/A</v>
      </c>
      <c r="I33253" t="e">
        <f t="shared" si="2078"/>
        <v>#N/A</v>
      </c>
      <c r="J33253" t="e">
        <f t="shared" si="2079"/>
        <v>#N/A</v>
      </c>
    </row>
    <row r="33254" spans="1:10" x14ac:dyDescent="0.25">
      <c r="A33254">
        <v>297.88400000000001</v>
      </c>
      <c r="B33254">
        <v>6.524</v>
      </c>
      <c r="C33254">
        <v>7.5</v>
      </c>
      <c r="D33254">
        <v>-2.4024999999999999</v>
      </c>
      <c r="E33254" t="s">
        <v>33257</v>
      </c>
      <c r="F33254">
        <v>16.111111111111111</v>
      </c>
      <c r="G33254">
        <f t="shared" si="2076"/>
        <v>7.5</v>
      </c>
      <c r="H33254" t="e">
        <f t="shared" si="2077"/>
        <v>#N/A</v>
      </c>
      <c r="I33254" t="e">
        <f t="shared" si="2078"/>
        <v>#N/A</v>
      </c>
      <c r="J33254" t="e">
        <f t="shared" si="2079"/>
        <v>#N/A</v>
      </c>
    </row>
    <row r="33255" spans="1:10" x14ac:dyDescent="0.25">
      <c r="A33255">
        <v>297.89100000000002</v>
      </c>
      <c r="B33255">
        <v>11.53</v>
      </c>
      <c r="C33255">
        <v>11.025</v>
      </c>
      <c r="D33255">
        <v>-6.6074599999999997</v>
      </c>
      <c r="E33255" t="s">
        <v>33258</v>
      </c>
      <c r="F33255">
        <v>16.111111111111111</v>
      </c>
      <c r="G33255">
        <f t="shared" si="2076"/>
        <v>11.025</v>
      </c>
      <c r="H33255" t="e">
        <f t="shared" si="2077"/>
        <v>#N/A</v>
      </c>
      <c r="I33255" t="e">
        <f t="shared" si="2078"/>
        <v>#N/A</v>
      </c>
      <c r="J33255" t="e">
        <f t="shared" si="2079"/>
        <v>#N/A</v>
      </c>
    </row>
    <row r="33256" spans="1:10" x14ac:dyDescent="0.25">
      <c r="A33256">
        <v>297.89699999999999</v>
      </c>
      <c r="B33256">
        <v>6.3120000000000003</v>
      </c>
      <c r="C33256">
        <v>7.125</v>
      </c>
      <c r="D33256">
        <v>-2.4501400000000002</v>
      </c>
      <c r="E33256" t="s">
        <v>33259</v>
      </c>
      <c r="F33256">
        <v>16.111111111111111</v>
      </c>
      <c r="G33256">
        <f t="shared" si="2076"/>
        <v>7.125</v>
      </c>
      <c r="H33256" t="e">
        <f t="shared" si="2077"/>
        <v>#N/A</v>
      </c>
      <c r="I33256" t="e">
        <f t="shared" si="2078"/>
        <v>#N/A</v>
      </c>
      <c r="J33256" t="e">
        <f t="shared" si="2079"/>
        <v>#N/A</v>
      </c>
    </row>
    <row r="33257" spans="1:10" x14ac:dyDescent="0.25">
      <c r="A33257">
        <v>297.904</v>
      </c>
      <c r="B33257">
        <v>5.6440000000000001</v>
      </c>
      <c r="C33257">
        <v>6.375</v>
      </c>
      <c r="D33257">
        <v>-2.16866</v>
      </c>
      <c r="E33257" t="s">
        <v>33260</v>
      </c>
      <c r="F33257">
        <v>16.111111111111111</v>
      </c>
      <c r="G33257">
        <f t="shared" si="2076"/>
        <v>6.375</v>
      </c>
      <c r="H33257" t="e">
        <f t="shared" si="2077"/>
        <v>#N/A</v>
      </c>
      <c r="I33257" t="e">
        <f t="shared" si="2078"/>
        <v>#N/A</v>
      </c>
      <c r="J33257" t="e">
        <f t="shared" si="2079"/>
        <v>#N/A</v>
      </c>
    </row>
    <row r="33258" spans="1:10" x14ac:dyDescent="0.25">
      <c r="A33258">
        <v>297.911</v>
      </c>
      <c r="B33258">
        <v>3.6930000000000001</v>
      </c>
      <c r="C33258">
        <v>3.6</v>
      </c>
      <c r="D33258">
        <v>-1.9310400000000001</v>
      </c>
      <c r="E33258" t="s">
        <v>33261</v>
      </c>
      <c r="F33258">
        <v>16.111111111111111</v>
      </c>
      <c r="G33258">
        <f t="shared" si="2076"/>
        <v>3.6</v>
      </c>
      <c r="H33258" t="e">
        <f t="shared" si="2077"/>
        <v>#N/A</v>
      </c>
      <c r="I33258" t="e">
        <f t="shared" si="2078"/>
        <v>#N/A</v>
      </c>
      <c r="J33258" t="e">
        <f t="shared" si="2079"/>
        <v>#N/A</v>
      </c>
    </row>
    <row r="33259" spans="1:10" x14ac:dyDescent="0.25">
      <c r="A33259">
        <v>297.91800000000001</v>
      </c>
      <c r="B33259">
        <v>3.125</v>
      </c>
      <c r="C33259">
        <v>2.9249999999999998</v>
      </c>
      <c r="D33259">
        <v>-1.7289699999999999</v>
      </c>
      <c r="E33259" t="s">
        <v>33262</v>
      </c>
      <c r="F33259">
        <v>15.555555555555557</v>
      </c>
      <c r="G33259">
        <f t="shared" si="2076"/>
        <v>2.9249999999999998</v>
      </c>
      <c r="H33259" t="e">
        <f t="shared" si="2077"/>
        <v>#N/A</v>
      </c>
      <c r="I33259" t="e">
        <f t="shared" si="2078"/>
        <v>#N/A</v>
      </c>
      <c r="J33259" t="e">
        <f t="shared" si="2079"/>
        <v>#N/A</v>
      </c>
    </row>
    <row r="33260" spans="1:10" x14ac:dyDescent="0.25">
      <c r="A33260">
        <v>297.92500000000001</v>
      </c>
      <c r="B33260">
        <v>3.48</v>
      </c>
      <c r="C33260">
        <v>3.9</v>
      </c>
      <c r="D33260">
        <v>-1.3021400000000001</v>
      </c>
      <c r="E33260" t="s">
        <v>33263</v>
      </c>
      <c r="F33260">
        <v>15.555555555555557</v>
      </c>
      <c r="G33260">
        <f t="shared" si="2076"/>
        <v>3.9</v>
      </c>
      <c r="H33260" t="e">
        <f t="shared" si="2077"/>
        <v>#N/A</v>
      </c>
      <c r="I33260" t="e">
        <f t="shared" si="2078"/>
        <v>#N/A</v>
      </c>
      <c r="J33260" t="e">
        <f t="shared" si="2079"/>
        <v>#N/A</v>
      </c>
    </row>
    <row r="33261" spans="1:10" x14ac:dyDescent="0.25">
      <c r="A33261">
        <v>297.93200000000002</v>
      </c>
      <c r="B33261">
        <v>4.8090000000000002</v>
      </c>
      <c r="C33261">
        <v>5.3250000000000002</v>
      </c>
      <c r="D33261">
        <v>-1.9293</v>
      </c>
      <c r="E33261" t="s">
        <v>33264</v>
      </c>
      <c r="F33261">
        <v>15.555555555555557</v>
      </c>
      <c r="G33261">
        <f t="shared" si="2076"/>
        <v>5.3250000000000002</v>
      </c>
      <c r="H33261" t="e">
        <f t="shared" si="2077"/>
        <v>#N/A</v>
      </c>
      <c r="I33261" t="e">
        <f t="shared" si="2078"/>
        <v>#N/A</v>
      </c>
      <c r="J33261" t="e">
        <f t="shared" si="2079"/>
        <v>#N/A</v>
      </c>
    </row>
    <row r="33262" spans="1:10" x14ac:dyDescent="0.25">
      <c r="A33262">
        <v>297.93900000000002</v>
      </c>
      <c r="B33262">
        <v>6.7240000000000002</v>
      </c>
      <c r="C33262">
        <v>7.125</v>
      </c>
      <c r="D33262">
        <v>-3.0863299999999998</v>
      </c>
      <c r="E33262" t="s">
        <v>33265</v>
      </c>
      <c r="F33262">
        <v>15.555555555555557</v>
      </c>
      <c r="G33262">
        <f t="shared" si="2076"/>
        <v>7.125</v>
      </c>
      <c r="H33262" t="e">
        <f t="shared" si="2077"/>
        <v>#N/A</v>
      </c>
      <c r="I33262" t="e">
        <f t="shared" si="2078"/>
        <v>#N/A</v>
      </c>
      <c r="J33262" t="e">
        <f t="shared" si="2079"/>
        <v>#N/A</v>
      </c>
    </row>
    <row r="33263" spans="1:10" x14ac:dyDescent="0.25">
      <c r="A33263">
        <v>297.94600000000003</v>
      </c>
      <c r="B33263">
        <v>13.31</v>
      </c>
      <c r="C33263">
        <v>17.475000000000001</v>
      </c>
      <c r="D33263">
        <v>-2.9060199999999998</v>
      </c>
      <c r="E33263" t="s">
        <v>33266</v>
      </c>
      <c r="F33263">
        <v>15</v>
      </c>
      <c r="G33263">
        <f t="shared" si="2076"/>
        <v>17.475000000000001</v>
      </c>
      <c r="H33263" t="e">
        <f t="shared" si="2077"/>
        <v>#N/A</v>
      </c>
      <c r="I33263" t="e">
        <f t="shared" si="2078"/>
        <v>#N/A</v>
      </c>
      <c r="J33263" t="e">
        <f t="shared" si="2079"/>
        <v>#N/A</v>
      </c>
    </row>
    <row r="33264" spans="1:10" x14ac:dyDescent="0.25">
      <c r="A33264">
        <v>297.95299999999997</v>
      </c>
      <c r="B33264">
        <v>11.31</v>
      </c>
      <c r="C33264">
        <v>16.5</v>
      </c>
      <c r="D33264">
        <v>-0.79274699999999998</v>
      </c>
      <c r="E33264" t="s">
        <v>33267</v>
      </c>
      <c r="F33264">
        <v>15</v>
      </c>
      <c r="G33264">
        <f t="shared" si="2076"/>
        <v>16.5</v>
      </c>
      <c r="H33264" t="e">
        <f t="shared" si="2077"/>
        <v>#N/A</v>
      </c>
      <c r="I33264" t="e">
        <f t="shared" si="2078"/>
        <v>#N/A</v>
      </c>
      <c r="J33264" t="e">
        <f t="shared" si="2079"/>
        <v>#N/A</v>
      </c>
    </row>
    <row r="33265" spans="1:10" x14ac:dyDescent="0.25">
      <c r="A33265">
        <v>297.95999999999998</v>
      </c>
      <c r="B33265">
        <v>14.37</v>
      </c>
      <c r="C33265">
        <v>21.225000000000001</v>
      </c>
      <c r="D33265">
        <v>-0.79281100000000004</v>
      </c>
      <c r="E33265" t="s">
        <v>33268</v>
      </c>
      <c r="F33265">
        <v>15</v>
      </c>
      <c r="G33265">
        <f t="shared" si="2076"/>
        <v>21.225000000000001</v>
      </c>
      <c r="H33265" t="e">
        <f t="shared" si="2077"/>
        <v>#N/A</v>
      </c>
      <c r="I33265" t="e">
        <f t="shared" si="2078"/>
        <v>#N/A</v>
      </c>
      <c r="J33265" t="e">
        <f t="shared" si="2079"/>
        <v>#N/A</v>
      </c>
    </row>
    <row r="33266" spans="1:10" x14ac:dyDescent="0.25">
      <c r="A33266">
        <v>297.96699999999998</v>
      </c>
      <c r="B33266">
        <v>17.59</v>
      </c>
      <c r="C33266">
        <v>28.574999999999999</v>
      </c>
      <c r="D33266">
        <v>1.5850599999999999</v>
      </c>
      <c r="E33266" t="s">
        <v>33269</v>
      </c>
      <c r="F33266">
        <v>15</v>
      </c>
      <c r="G33266">
        <f t="shared" si="2076"/>
        <v>28.574999999999999</v>
      </c>
      <c r="H33266" t="e">
        <f t="shared" si="2077"/>
        <v>#N/A</v>
      </c>
      <c r="I33266" t="e">
        <f t="shared" si="2078"/>
        <v>#N/A</v>
      </c>
      <c r="J33266" t="e">
        <f t="shared" si="2079"/>
        <v>#N/A</v>
      </c>
    </row>
    <row r="33267" spans="1:10" x14ac:dyDescent="0.25">
      <c r="A33267">
        <v>297.97399999999999</v>
      </c>
      <c r="B33267">
        <v>26.19</v>
      </c>
      <c r="C33267">
        <v>40.424999999999997</v>
      </c>
      <c r="D33267">
        <v>0.15547</v>
      </c>
      <c r="E33267" t="s">
        <v>33270</v>
      </c>
      <c r="F33267">
        <v>15</v>
      </c>
      <c r="G33267">
        <f t="shared" si="2076"/>
        <v>40.424999999999997</v>
      </c>
      <c r="H33267" t="e">
        <f t="shared" si="2077"/>
        <v>#N/A</v>
      </c>
      <c r="I33267" t="e">
        <f t="shared" si="2078"/>
        <v>#N/A</v>
      </c>
      <c r="J33267" t="e">
        <f t="shared" si="2079"/>
        <v>#N/A</v>
      </c>
    </row>
    <row r="33268" spans="1:10" x14ac:dyDescent="0.25">
      <c r="A33268">
        <v>297.98099999999999</v>
      </c>
      <c r="B33268">
        <v>27.75</v>
      </c>
      <c r="C33268">
        <v>43.05</v>
      </c>
      <c r="D33268">
        <v>0.371614</v>
      </c>
      <c r="E33268" t="s">
        <v>33271</v>
      </c>
      <c r="F33268">
        <v>15</v>
      </c>
      <c r="G33268">
        <f t="shared" si="2076"/>
        <v>43.05</v>
      </c>
      <c r="H33268" t="e">
        <f t="shared" si="2077"/>
        <v>#N/A</v>
      </c>
      <c r="I33268" t="e">
        <f t="shared" si="2078"/>
        <v>#N/A</v>
      </c>
      <c r="J33268" t="e">
        <f t="shared" si="2079"/>
        <v>#N/A</v>
      </c>
    </row>
    <row r="33269" spans="1:10" x14ac:dyDescent="0.25">
      <c r="A33269">
        <v>297.988</v>
      </c>
      <c r="B33269">
        <v>26.16</v>
      </c>
      <c r="C33269">
        <v>40.799999999999997</v>
      </c>
      <c r="D33269">
        <v>0.57679400000000003</v>
      </c>
      <c r="E33269" t="s">
        <v>33272</v>
      </c>
      <c r="F33269">
        <v>15.555555555555557</v>
      </c>
      <c r="G33269">
        <f t="shared" si="2076"/>
        <v>40.799999999999997</v>
      </c>
      <c r="H33269" t="e">
        <f t="shared" si="2077"/>
        <v>#N/A</v>
      </c>
      <c r="I33269" t="e">
        <f t="shared" si="2078"/>
        <v>#N/A</v>
      </c>
      <c r="J33269" t="e">
        <f t="shared" si="2079"/>
        <v>#N/A</v>
      </c>
    </row>
    <row r="33270" spans="1:10" x14ac:dyDescent="0.25">
      <c r="A33270">
        <v>297.995</v>
      </c>
      <c r="B33270">
        <v>24.94</v>
      </c>
      <c r="C33270">
        <v>37.950000000000003</v>
      </c>
      <c r="D33270">
        <v>-0.38935700000000001</v>
      </c>
      <c r="E33270" t="s">
        <v>33273</v>
      </c>
      <c r="F33270">
        <v>15.555555555555557</v>
      </c>
      <c r="G33270">
        <f t="shared" si="2076"/>
        <v>37.950000000000003</v>
      </c>
      <c r="H33270" t="e">
        <f t="shared" si="2077"/>
        <v>#N/A</v>
      </c>
      <c r="I33270" t="e">
        <f t="shared" si="2078"/>
        <v>#N/A</v>
      </c>
      <c r="J33270" t="e">
        <f t="shared" si="2079"/>
        <v>#N/A</v>
      </c>
    </row>
    <row r="33271" spans="1:10" x14ac:dyDescent="0.25">
      <c r="A33271">
        <v>298.00200000000001</v>
      </c>
      <c r="B33271">
        <v>24.08</v>
      </c>
      <c r="C33271">
        <v>37.875</v>
      </c>
      <c r="D33271">
        <v>0.86360199999999998</v>
      </c>
      <c r="E33271" t="s">
        <v>33274</v>
      </c>
      <c r="F33271">
        <v>15.555555555555557</v>
      </c>
      <c r="G33271">
        <f t="shared" si="2076"/>
        <v>37.875</v>
      </c>
      <c r="H33271" t="e">
        <f t="shared" si="2077"/>
        <v>#N/A</v>
      </c>
      <c r="I33271" t="e">
        <f t="shared" si="2078"/>
        <v>#N/A</v>
      </c>
      <c r="J33271" t="e">
        <f t="shared" si="2079"/>
        <v>#N/A</v>
      </c>
    </row>
    <row r="33272" spans="1:10" x14ac:dyDescent="0.25">
      <c r="A33272">
        <v>298.00900000000001</v>
      </c>
      <c r="B33272">
        <v>26.18</v>
      </c>
      <c r="C33272">
        <v>40.274999999999999</v>
      </c>
      <c r="D33272">
        <v>2.0911300000000001E-2</v>
      </c>
      <c r="E33272" t="s">
        <v>33275</v>
      </c>
      <c r="F33272">
        <v>15.555555555555557</v>
      </c>
      <c r="G33272">
        <f t="shared" si="2076"/>
        <v>40.274999999999999</v>
      </c>
      <c r="H33272" t="e">
        <f t="shared" si="2077"/>
        <v>#N/A</v>
      </c>
      <c r="I33272" t="e">
        <f t="shared" si="2078"/>
        <v>#N/A</v>
      </c>
      <c r="J33272" t="e">
        <f t="shared" si="2079"/>
        <v>#N/A</v>
      </c>
    </row>
    <row r="33273" spans="1:10" x14ac:dyDescent="0.25">
      <c r="A33273">
        <v>298.01600000000002</v>
      </c>
      <c r="B33273">
        <v>24.65</v>
      </c>
      <c r="C33273">
        <v>39.75</v>
      </c>
      <c r="D33273">
        <v>1.8584400000000001</v>
      </c>
      <c r="E33273" t="s">
        <v>33276</v>
      </c>
      <c r="F33273">
        <v>15.555555555555557</v>
      </c>
      <c r="G33273">
        <f t="shared" si="2076"/>
        <v>39.75</v>
      </c>
      <c r="H33273" t="e">
        <f t="shared" si="2077"/>
        <v>#N/A</v>
      </c>
      <c r="I33273" t="e">
        <f t="shared" si="2078"/>
        <v>#N/A</v>
      </c>
      <c r="J33273" t="e">
        <f t="shared" si="2079"/>
        <v>#N/A</v>
      </c>
    </row>
    <row r="33274" spans="1:10" x14ac:dyDescent="0.25">
      <c r="A33274">
        <v>298.02199999999999</v>
      </c>
      <c r="B33274">
        <v>21.69</v>
      </c>
      <c r="C33274">
        <v>33.375</v>
      </c>
      <c r="D33274">
        <v>5.4093799999999997E-2</v>
      </c>
      <c r="E33274" t="s">
        <v>33277</v>
      </c>
      <c r="F33274">
        <v>15.555555555555557</v>
      </c>
      <c r="G33274">
        <f t="shared" si="2076"/>
        <v>33.375</v>
      </c>
      <c r="H33274" t="e">
        <f t="shared" si="2077"/>
        <v>#N/A</v>
      </c>
      <c r="I33274" t="e">
        <f t="shared" si="2078"/>
        <v>#N/A</v>
      </c>
      <c r="J33274" t="e">
        <f t="shared" si="2079"/>
        <v>#N/A</v>
      </c>
    </row>
    <row r="33275" spans="1:10" x14ac:dyDescent="0.25">
      <c r="A33275">
        <v>298.029</v>
      </c>
      <c r="B33275">
        <v>19.25</v>
      </c>
      <c r="C33275">
        <v>33.299999999999997</v>
      </c>
      <c r="D33275">
        <v>3.7467899999999998</v>
      </c>
      <c r="E33275" t="s">
        <v>33278</v>
      </c>
      <c r="F33275">
        <v>15</v>
      </c>
      <c r="G33275">
        <f t="shared" si="2076"/>
        <v>33.299999999999997</v>
      </c>
      <c r="H33275" t="e">
        <f t="shared" si="2077"/>
        <v>#N/A</v>
      </c>
      <c r="I33275" t="e">
        <f t="shared" si="2078"/>
        <v>#N/A</v>
      </c>
      <c r="J33275" t="e">
        <f t="shared" si="2079"/>
        <v>#N/A</v>
      </c>
    </row>
    <row r="33276" spans="1:10" x14ac:dyDescent="0.25">
      <c r="A33276">
        <v>298.036</v>
      </c>
      <c r="B33276">
        <v>28.33</v>
      </c>
      <c r="C33276">
        <v>45</v>
      </c>
      <c r="D33276">
        <v>1.42601</v>
      </c>
      <c r="E33276" t="s">
        <v>33279</v>
      </c>
      <c r="F33276">
        <v>15</v>
      </c>
      <c r="G33276">
        <f t="shared" si="2076"/>
        <v>45</v>
      </c>
      <c r="H33276" t="e">
        <f t="shared" si="2077"/>
        <v>#N/A</v>
      </c>
      <c r="I33276" t="e">
        <f t="shared" si="2078"/>
        <v>#N/A</v>
      </c>
      <c r="J33276" t="e">
        <f t="shared" si="2079"/>
        <v>#N/A</v>
      </c>
    </row>
    <row r="33277" spans="1:10" x14ac:dyDescent="0.25">
      <c r="A33277">
        <v>298.04300000000001</v>
      </c>
      <c r="B33277">
        <v>28.81</v>
      </c>
      <c r="C33277">
        <v>46.95</v>
      </c>
      <c r="D33277">
        <v>2.63483</v>
      </c>
      <c r="E33277" t="s">
        <v>33280</v>
      </c>
      <c r="F33277">
        <v>15</v>
      </c>
      <c r="G33277">
        <f t="shared" si="2076"/>
        <v>46.95</v>
      </c>
      <c r="H33277" t="e">
        <f t="shared" si="2077"/>
        <v>#N/A</v>
      </c>
      <c r="I33277" t="e">
        <f t="shared" si="2078"/>
        <v>#N/A</v>
      </c>
      <c r="J33277" t="e">
        <f t="shared" si="2079"/>
        <v>#N/A</v>
      </c>
    </row>
    <row r="33278" spans="1:10" x14ac:dyDescent="0.25">
      <c r="A33278">
        <v>298.05</v>
      </c>
      <c r="B33278">
        <v>29.1</v>
      </c>
      <c r="C33278">
        <v>45</v>
      </c>
      <c r="D33278">
        <v>0.23702699999999999</v>
      </c>
      <c r="E33278" t="s">
        <v>33281</v>
      </c>
      <c r="F33278">
        <v>15.555555555555557</v>
      </c>
      <c r="G33278">
        <f t="shared" si="2076"/>
        <v>45</v>
      </c>
      <c r="H33278" t="e">
        <f t="shared" si="2077"/>
        <v>#N/A</v>
      </c>
      <c r="I33278" t="e">
        <f t="shared" si="2078"/>
        <v>#N/A</v>
      </c>
      <c r="J33278" t="e">
        <f t="shared" si="2079"/>
        <v>#N/A</v>
      </c>
    </row>
    <row r="33279" spans="1:10" x14ac:dyDescent="0.25">
      <c r="A33279">
        <v>298.05700000000002</v>
      </c>
      <c r="B33279">
        <v>25.58</v>
      </c>
      <c r="C33279">
        <v>38.549999999999997</v>
      </c>
      <c r="D33279">
        <v>-0.77760600000000002</v>
      </c>
      <c r="E33279" t="s">
        <v>33282</v>
      </c>
      <c r="F33279">
        <v>15.555555555555557</v>
      </c>
      <c r="G33279">
        <f t="shared" si="2076"/>
        <v>38.549999999999997</v>
      </c>
      <c r="H33279" t="e">
        <f t="shared" si="2077"/>
        <v>#N/A</v>
      </c>
      <c r="I33279" t="e">
        <f t="shared" si="2078"/>
        <v>#N/A</v>
      </c>
      <c r="J33279" t="e">
        <f t="shared" si="2079"/>
        <v>#N/A</v>
      </c>
    </row>
    <row r="33280" spans="1:10" x14ac:dyDescent="0.25">
      <c r="A33280">
        <v>298.06400000000002</v>
      </c>
      <c r="B33280">
        <v>24.73</v>
      </c>
      <c r="C33280">
        <v>38.024999999999999</v>
      </c>
      <c r="D33280">
        <v>9.9123300000000004E-3</v>
      </c>
      <c r="E33280" t="s">
        <v>33283</v>
      </c>
      <c r="F33280">
        <v>15.555555555555557</v>
      </c>
      <c r="G33280">
        <f t="shared" si="2076"/>
        <v>38.024999999999999</v>
      </c>
      <c r="H33280" t="e">
        <f t="shared" si="2077"/>
        <v>#N/A</v>
      </c>
      <c r="I33280" t="e">
        <f t="shared" si="2078"/>
        <v>#N/A</v>
      </c>
      <c r="J33280" t="e">
        <f t="shared" si="2079"/>
        <v>#N/A</v>
      </c>
    </row>
    <row r="33281" spans="1:10" x14ac:dyDescent="0.25">
      <c r="A33281">
        <v>298.07100000000003</v>
      </c>
      <c r="B33281">
        <v>12.38</v>
      </c>
      <c r="C33281">
        <v>23.024999999999999</v>
      </c>
      <c r="D33281">
        <v>4.0800200000000002</v>
      </c>
      <c r="E33281" t="s">
        <v>33284</v>
      </c>
      <c r="F33281">
        <v>15.555555555555557</v>
      </c>
      <c r="G33281">
        <f t="shared" si="2076"/>
        <v>23.024999999999999</v>
      </c>
      <c r="H33281" t="e">
        <f t="shared" si="2077"/>
        <v>#N/A</v>
      </c>
      <c r="I33281" t="e">
        <f t="shared" si="2078"/>
        <v>#N/A</v>
      </c>
      <c r="J33281" t="e">
        <f t="shared" si="2079"/>
        <v>#N/A</v>
      </c>
    </row>
    <row r="33282" spans="1:10" x14ac:dyDescent="0.25">
      <c r="A33282">
        <v>298.07799999999997</v>
      </c>
      <c r="B33282">
        <v>2.923</v>
      </c>
      <c r="C33282">
        <v>11.175000000000001</v>
      </c>
      <c r="D33282">
        <v>6.8329399999999998</v>
      </c>
      <c r="E33282" t="s">
        <v>33285</v>
      </c>
      <c r="F33282">
        <v>15</v>
      </c>
      <c r="G33282">
        <f t="shared" si="2076"/>
        <v>11.175000000000001</v>
      </c>
      <c r="H33282" t="e">
        <f t="shared" si="2077"/>
        <v>#N/A</v>
      </c>
      <c r="I33282" t="e">
        <f t="shared" si="2078"/>
        <v>#N/A</v>
      </c>
      <c r="J33282" t="e">
        <f t="shared" si="2079"/>
        <v>#N/A</v>
      </c>
    </row>
    <row r="33283" spans="1:10" x14ac:dyDescent="0.25">
      <c r="A33283">
        <v>298.08499999999998</v>
      </c>
      <c r="B33283">
        <v>12.16</v>
      </c>
      <c r="C33283">
        <v>22.875</v>
      </c>
      <c r="D33283">
        <v>4.26973</v>
      </c>
      <c r="E33283" t="s">
        <v>33286</v>
      </c>
      <c r="F33283">
        <v>15.555555555555557</v>
      </c>
      <c r="G33283">
        <f t="shared" ref="G33283:G33346" si="2080">IF(F33283&lt;20,C33283,NA())</f>
        <v>22.875</v>
      </c>
      <c r="H33283" t="e">
        <f t="shared" ref="H33283:H33346" si="2081">IF(AND(F33283&gt;19.999,F33283&lt;30),C33283,NA())</f>
        <v>#N/A</v>
      </c>
      <c r="I33283" t="e">
        <f t="shared" ref="I33283:I33346" si="2082">IF(AND(F33283&gt;29.999,F33283&lt;40),C33283,NA())</f>
        <v>#N/A</v>
      </c>
      <c r="J33283" t="e">
        <f t="shared" ref="J33283:J33346" si="2083">IF(F33283&gt;40,C33283,NA())</f>
        <v>#N/A</v>
      </c>
    </row>
    <row r="33284" spans="1:10" x14ac:dyDescent="0.25">
      <c r="A33284">
        <v>298.09199999999998</v>
      </c>
      <c r="B33284">
        <v>23.85</v>
      </c>
      <c r="C33284">
        <v>37.049999999999997</v>
      </c>
      <c r="D33284">
        <v>0.39375399999999999</v>
      </c>
      <c r="E33284" t="s">
        <v>33287</v>
      </c>
      <c r="F33284">
        <v>15.555555555555557</v>
      </c>
      <c r="G33284">
        <f t="shared" si="2080"/>
        <v>37.049999999999997</v>
      </c>
      <c r="H33284" t="e">
        <f t="shared" si="2081"/>
        <v>#N/A</v>
      </c>
      <c r="I33284" t="e">
        <f t="shared" si="2082"/>
        <v>#N/A</v>
      </c>
      <c r="J33284" t="e">
        <f t="shared" si="2083"/>
        <v>#N/A</v>
      </c>
    </row>
    <row r="33285" spans="1:10" x14ac:dyDescent="0.25">
      <c r="A33285">
        <v>298.09899999999999</v>
      </c>
      <c r="B33285">
        <v>25.58</v>
      </c>
      <c r="C33285">
        <v>40.799999999999997</v>
      </c>
      <c r="D33285">
        <v>1.4723900000000001</v>
      </c>
      <c r="E33285" t="s">
        <v>33288</v>
      </c>
      <c r="F33285">
        <v>15.555555555555557</v>
      </c>
      <c r="G33285">
        <f t="shared" si="2080"/>
        <v>40.799999999999997</v>
      </c>
      <c r="H33285" t="e">
        <f t="shared" si="2081"/>
        <v>#N/A</v>
      </c>
      <c r="I33285" t="e">
        <f t="shared" si="2082"/>
        <v>#N/A</v>
      </c>
      <c r="J33285" t="e">
        <f t="shared" si="2083"/>
        <v>#N/A</v>
      </c>
    </row>
    <row r="33286" spans="1:10" x14ac:dyDescent="0.25">
      <c r="A33286">
        <v>298.10599999999999</v>
      </c>
      <c r="B33286">
        <v>26.49</v>
      </c>
      <c r="C33286">
        <v>43.725000000000001</v>
      </c>
      <c r="D33286">
        <v>2.9922300000000002</v>
      </c>
      <c r="E33286" t="s">
        <v>33289</v>
      </c>
      <c r="F33286">
        <v>16.111111111111111</v>
      </c>
      <c r="G33286">
        <f t="shared" si="2080"/>
        <v>43.725000000000001</v>
      </c>
      <c r="H33286" t="e">
        <f t="shared" si="2081"/>
        <v>#N/A</v>
      </c>
      <c r="I33286" t="e">
        <f t="shared" si="2082"/>
        <v>#N/A</v>
      </c>
      <c r="J33286" t="e">
        <f t="shared" si="2083"/>
        <v>#N/A</v>
      </c>
    </row>
    <row r="33287" spans="1:10" x14ac:dyDescent="0.25">
      <c r="A33287">
        <v>298.113</v>
      </c>
      <c r="B33287">
        <v>20.83</v>
      </c>
      <c r="C33287">
        <v>38.475000000000001</v>
      </c>
      <c r="D33287">
        <v>6.4820500000000001</v>
      </c>
      <c r="E33287" t="s">
        <v>33290</v>
      </c>
      <c r="F33287">
        <v>16.111111111111111</v>
      </c>
      <c r="G33287">
        <f t="shared" si="2080"/>
        <v>38.475000000000001</v>
      </c>
      <c r="H33287" t="e">
        <f t="shared" si="2081"/>
        <v>#N/A</v>
      </c>
      <c r="I33287" t="e">
        <f t="shared" si="2082"/>
        <v>#N/A</v>
      </c>
      <c r="J33287" t="e">
        <f t="shared" si="2083"/>
        <v>#N/A</v>
      </c>
    </row>
    <row r="33288" spans="1:10" x14ac:dyDescent="0.25">
      <c r="A33288">
        <v>298.12</v>
      </c>
      <c r="B33288">
        <v>21.21</v>
      </c>
      <c r="C33288">
        <v>35.25</v>
      </c>
      <c r="D33288">
        <v>2.67028</v>
      </c>
      <c r="E33288" t="s">
        <v>33291</v>
      </c>
      <c r="F33288">
        <v>15.555555555555557</v>
      </c>
      <c r="G33288">
        <f t="shared" si="2080"/>
        <v>35.25</v>
      </c>
      <c r="H33288" t="e">
        <f t="shared" si="2081"/>
        <v>#N/A</v>
      </c>
      <c r="I33288" t="e">
        <f t="shared" si="2082"/>
        <v>#N/A</v>
      </c>
      <c r="J33288" t="e">
        <f t="shared" si="2083"/>
        <v>#N/A</v>
      </c>
    </row>
    <row r="33289" spans="1:10" x14ac:dyDescent="0.25">
      <c r="A33289">
        <v>298.12700000000001</v>
      </c>
      <c r="B33289">
        <v>14.3</v>
      </c>
      <c r="C33289">
        <v>23.625</v>
      </c>
      <c r="D33289">
        <v>1.7152799999999999</v>
      </c>
      <c r="E33289" t="s">
        <v>33292</v>
      </c>
      <c r="F33289">
        <v>16.111111111111111</v>
      </c>
      <c r="G33289">
        <f t="shared" si="2080"/>
        <v>23.625</v>
      </c>
      <c r="H33289" t="e">
        <f t="shared" si="2081"/>
        <v>#N/A</v>
      </c>
      <c r="I33289" t="e">
        <f t="shared" si="2082"/>
        <v>#N/A</v>
      </c>
      <c r="J33289" t="e">
        <f t="shared" si="2083"/>
        <v>#N/A</v>
      </c>
    </row>
    <row r="33290" spans="1:10" x14ac:dyDescent="0.25">
      <c r="A33290">
        <v>298.13400000000001</v>
      </c>
      <c r="B33290">
        <v>25.8</v>
      </c>
      <c r="C33290">
        <v>37.35</v>
      </c>
      <c r="D33290">
        <v>-2.31732</v>
      </c>
      <c r="E33290" t="s">
        <v>33293</v>
      </c>
      <c r="F33290">
        <v>15.555555555555557</v>
      </c>
      <c r="G33290">
        <f t="shared" si="2080"/>
        <v>37.35</v>
      </c>
      <c r="H33290" t="e">
        <f t="shared" si="2081"/>
        <v>#N/A</v>
      </c>
      <c r="I33290" t="e">
        <f t="shared" si="2082"/>
        <v>#N/A</v>
      </c>
      <c r="J33290" t="e">
        <f t="shared" si="2083"/>
        <v>#N/A</v>
      </c>
    </row>
    <row r="33291" spans="1:10" x14ac:dyDescent="0.25">
      <c r="A33291">
        <v>298.14100000000002</v>
      </c>
      <c r="B33291">
        <v>27.66</v>
      </c>
      <c r="C33291">
        <v>43.725000000000001</v>
      </c>
      <c r="D33291">
        <v>1.1855899999999999</v>
      </c>
      <c r="E33291" t="s">
        <v>33294</v>
      </c>
      <c r="F33291">
        <v>15.555555555555557</v>
      </c>
      <c r="G33291">
        <f t="shared" si="2080"/>
        <v>43.725000000000001</v>
      </c>
      <c r="H33291" t="e">
        <f t="shared" si="2081"/>
        <v>#N/A</v>
      </c>
      <c r="I33291" t="e">
        <f t="shared" si="2082"/>
        <v>#N/A</v>
      </c>
      <c r="J33291" t="e">
        <f t="shared" si="2083"/>
        <v>#N/A</v>
      </c>
    </row>
    <row r="33292" spans="1:10" x14ac:dyDescent="0.25">
      <c r="A33292">
        <v>298.14699999999999</v>
      </c>
      <c r="B33292">
        <v>26.58</v>
      </c>
      <c r="C33292">
        <v>41.7</v>
      </c>
      <c r="D33292">
        <v>0.82825599999999999</v>
      </c>
      <c r="E33292" t="s">
        <v>33295</v>
      </c>
      <c r="F33292">
        <v>15.555555555555557</v>
      </c>
      <c r="G33292">
        <f t="shared" si="2080"/>
        <v>41.7</v>
      </c>
      <c r="H33292" t="e">
        <f t="shared" si="2081"/>
        <v>#N/A</v>
      </c>
      <c r="I33292" t="e">
        <f t="shared" si="2082"/>
        <v>#N/A</v>
      </c>
      <c r="J33292" t="e">
        <f t="shared" si="2083"/>
        <v>#N/A</v>
      </c>
    </row>
    <row r="33293" spans="1:10" x14ac:dyDescent="0.25">
      <c r="A33293">
        <v>298.154</v>
      </c>
      <c r="B33293">
        <v>27.09</v>
      </c>
      <c r="C33293">
        <v>41.7</v>
      </c>
      <c r="D33293">
        <v>4.0745200000000002E-2</v>
      </c>
      <c r="E33293" t="s">
        <v>33296</v>
      </c>
      <c r="F33293">
        <v>15.555555555555557</v>
      </c>
      <c r="G33293">
        <f t="shared" si="2080"/>
        <v>41.7</v>
      </c>
      <c r="H33293" t="e">
        <f t="shared" si="2081"/>
        <v>#N/A</v>
      </c>
      <c r="I33293" t="e">
        <f t="shared" si="2082"/>
        <v>#N/A</v>
      </c>
      <c r="J33293" t="e">
        <f t="shared" si="2083"/>
        <v>#N/A</v>
      </c>
    </row>
    <row r="33294" spans="1:10" x14ac:dyDescent="0.25">
      <c r="A33294">
        <v>298.161</v>
      </c>
      <c r="B33294">
        <v>27.67</v>
      </c>
      <c r="C33294">
        <v>41.55</v>
      </c>
      <c r="D33294">
        <v>-1.0048600000000001</v>
      </c>
      <c r="E33294" t="s">
        <v>33297</v>
      </c>
      <c r="F33294">
        <v>15.555555555555557</v>
      </c>
      <c r="G33294">
        <f t="shared" si="2080"/>
        <v>41.55</v>
      </c>
      <c r="H33294" t="e">
        <f t="shared" si="2081"/>
        <v>#N/A</v>
      </c>
      <c r="I33294" t="e">
        <f t="shared" si="2082"/>
        <v>#N/A</v>
      </c>
      <c r="J33294" t="e">
        <f t="shared" si="2083"/>
        <v>#N/A</v>
      </c>
    </row>
    <row r="33295" spans="1:10" x14ac:dyDescent="0.25">
      <c r="A33295">
        <v>298.16800000000001</v>
      </c>
      <c r="B33295">
        <v>28.22</v>
      </c>
      <c r="C33295">
        <v>43.95</v>
      </c>
      <c r="D33295">
        <v>0.54586900000000005</v>
      </c>
      <c r="E33295" t="s">
        <v>33298</v>
      </c>
      <c r="F33295">
        <v>15.555555555555557</v>
      </c>
      <c r="G33295">
        <f t="shared" si="2080"/>
        <v>43.95</v>
      </c>
      <c r="H33295" t="e">
        <f t="shared" si="2081"/>
        <v>#N/A</v>
      </c>
      <c r="I33295" t="e">
        <f t="shared" si="2082"/>
        <v>#N/A</v>
      </c>
      <c r="J33295" t="e">
        <f t="shared" si="2083"/>
        <v>#N/A</v>
      </c>
    </row>
    <row r="33296" spans="1:10" x14ac:dyDescent="0.25">
      <c r="A33296">
        <v>298.17500000000001</v>
      </c>
      <c r="B33296">
        <v>27.9</v>
      </c>
      <c r="C33296">
        <v>44.1</v>
      </c>
      <c r="D33296">
        <v>1.1899900000000001</v>
      </c>
      <c r="E33296" t="s">
        <v>33299</v>
      </c>
      <c r="F33296">
        <v>15.555555555555557</v>
      </c>
      <c r="G33296">
        <f t="shared" si="2080"/>
        <v>44.1</v>
      </c>
      <c r="H33296" t="e">
        <f t="shared" si="2081"/>
        <v>#N/A</v>
      </c>
      <c r="I33296" t="e">
        <f t="shared" si="2082"/>
        <v>#N/A</v>
      </c>
      <c r="J33296" t="e">
        <f t="shared" si="2083"/>
        <v>#N/A</v>
      </c>
    </row>
    <row r="33297" spans="1:10" x14ac:dyDescent="0.25">
      <c r="A33297">
        <v>298.18200000000002</v>
      </c>
      <c r="B33297">
        <v>28.54</v>
      </c>
      <c r="C33297">
        <v>37.5</v>
      </c>
      <c r="D33297">
        <v>-6.3982599999999996</v>
      </c>
      <c r="E33297" t="s">
        <v>33300</v>
      </c>
      <c r="F33297">
        <v>16.111111111111111</v>
      </c>
      <c r="G33297">
        <f t="shared" si="2080"/>
        <v>37.5</v>
      </c>
      <c r="H33297" t="e">
        <f t="shared" si="2081"/>
        <v>#N/A</v>
      </c>
      <c r="I33297" t="e">
        <f t="shared" si="2082"/>
        <v>#N/A</v>
      </c>
      <c r="J33297" t="e">
        <f t="shared" si="2083"/>
        <v>#N/A</v>
      </c>
    </row>
    <row r="33298" spans="1:10" x14ac:dyDescent="0.25">
      <c r="A33298">
        <v>298.18900000000002</v>
      </c>
      <c r="B33298">
        <v>27.61</v>
      </c>
      <c r="C33298">
        <v>41.924999999999997</v>
      </c>
      <c r="D33298">
        <v>-0.53720699999999999</v>
      </c>
      <c r="E33298" t="s">
        <v>33301</v>
      </c>
      <c r="F33298">
        <v>16.111111111111111</v>
      </c>
      <c r="G33298">
        <f t="shared" si="2080"/>
        <v>41.924999999999997</v>
      </c>
      <c r="H33298" t="e">
        <f t="shared" si="2081"/>
        <v>#N/A</v>
      </c>
      <c r="I33298" t="e">
        <f t="shared" si="2082"/>
        <v>#N/A</v>
      </c>
      <c r="J33298" t="e">
        <f t="shared" si="2083"/>
        <v>#N/A</v>
      </c>
    </row>
    <row r="33299" spans="1:10" x14ac:dyDescent="0.25">
      <c r="A33299">
        <v>298.19600000000003</v>
      </c>
      <c r="B33299">
        <v>20.13</v>
      </c>
      <c r="C33299">
        <v>36</v>
      </c>
      <c r="D33299">
        <v>5.0879500000000002</v>
      </c>
      <c r="E33299" t="s">
        <v>33302</v>
      </c>
      <c r="F33299">
        <v>16.111111111111111</v>
      </c>
      <c r="G33299">
        <f t="shared" si="2080"/>
        <v>36</v>
      </c>
      <c r="H33299" t="e">
        <f t="shared" si="2081"/>
        <v>#N/A</v>
      </c>
      <c r="I33299" t="e">
        <f t="shared" si="2082"/>
        <v>#N/A</v>
      </c>
      <c r="J33299" t="e">
        <f t="shared" si="2083"/>
        <v>#N/A</v>
      </c>
    </row>
    <row r="33300" spans="1:10" x14ac:dyDescent="0.25">
      <c r="A33300">
        <v>298.20299999999997</v>
      </c>
      <c r="B33300">
        <v>23.01</v>
      </c>
      <c r="C33300">
        <v>35.924999999999997</v>
      </c>
      <c r="D33300">
        <v>0.56583099999999997</v>
      </c>
      <c r="E33300" t="s">
        <v>33303</v>
      </c>
      <c r="F33300">
        <v>16.111111111111111</v>
      </c>
      <c r="G33300">
        <f t="shared" si="2080"/>
        <v>35.924999999999997</v>
      </c>
      <c r="H33300" t="e">
        <f t="shared" si="2081"/>
        <v>#N/A</v>
      </c>
      <c r="I33300" t="e">
        <f t="shared" si="2082"/>
        <v>#N/A</v>
      </c>
      <c r="J33300" t="e">
        <f t="shared" si="2083"/>
        <v>#N/A</v>
      </c>
    </row>
    <row r="33301" spans="1:10" x14ac:dyDescent="0.25">
      <c r="A33301">
        <v>298.20999999999998</v>
      </c>
      <c r="B33301">
        <v>17.739999999999998</v>
      </c>
      <c r="C33301">
        <v>24.975000000000001</v>
      </c>
      <c r="D33301">
        <v>-2.2465600000000001</v>
      </c>
      <c r="E33301" t="s">
        <v>33304</v>
      </c>
      <c r="F33301">
        <v>16.111111111111111</v>
      </c>
      <c r="G33301">
        <f t="shared" si="2080"/>
        <v>24.975000000000001</v>
      </c>
      <c r="H33301" t="e">
        <f t="shared" si="2081"/>
        <v>#N/A</v>
      </c>
      <c r="I33301" t="e">
        <f t="shared" si="2082"/>
        <v>#N/A</v>
      </c>
      <c r="J33301" t="e">
        <f t="shared" si="2083"/>
        <v>#N/A</v>
      </c>
    </row>
    <row r="33302" spans="1:10" x14ac:dyDescent="0.25">
      <c r="A33302">
        <v>298.21699999999998</v>
      </c>
      <c r="B33302">
        <v>18.739999999999998</v>
      </c>
      <c r="C33302">
        <v>32.625</v>
      </c>
      <c r="D33302">
        <v>3.8593000000000002</v>
      </c>
      <c r="E33302" t="s">
        <v>33305</v>
      </c>
      <c r="F33302">
        <v>16.111111111111111</v>
      </c>
      <c r="G33302">
        <f t="shared" si="2080"/>
        <v>32.625</v>
      </c>
      <c r="H33302" t="e">
        <f t="shared" si="2081"/>
        <v>#N/A</v>
      </c>
      <c r="I33302" t="e">
        <f t="shared" si="2082"/>
        <v>#N/A</v>
      </c>
      <c r="J33302" t="e">
        <f t="shared" si="2083"/>
        <v>#N/A</v>
      </c>
    </row>
    <row r="33303" spans="1:10" x14ac:dyDescent="0.25">
      <c r="A33303">
        <v>298.22399999999999</v>
      </c>
      <c r="B33303">
        <v>24.76</v>
      </c>
      <c r="C33303">
        <v>38.1</v>
      </c>
      <c r="D33303">
        <v>3.8588200000000003E-2</v>
      </c>
      <c r="E33303" t="s">
        <v>33306</v>
      </c>
      <c r="F33303">
        <v>16.111111111111111</v>
      </c>
      <c r="G33303">
        <f t="shared" si="2080"/>
        <v>38.1</v>
      </c>
      <c r="H33303" t="e">
        <f t="shared" si="2081"/>
        <v>#N/A</v>
      </c>
      <c r="I33303" t="e">
        <f t="shared" si="2082"/>
        <v>#N/A</v>
      </c>
      <c r="J33303" t="e">
        <f t="shared" si="2083"/>
        <v>#N/A</v>
      </c>
    </row>
    <row r="33304" spans="1:10" x14ac:dyDescent="0.25">
      <c r="A33304">
        <v>298.23099999999999</v>
      </c>
      <c r="B33304">
        <v>25.14</v>
      </c>
      <c r="C33304">
        <v>39.6</v>
      </c>
      <c r="D33304">
        <v>0.95181499999999997</v>
      </c>
      <c r="E33304" t="s">
        <v>33307</v>
      </c>
      <c r="F33304">
        <v>16.111111111111111</v>
      </c>
      <c r="G33304">
        <f t="shared" si="2080"/>
        <v>39.6</v>
      </c>
      <c r="H33304" t="e">
        <f t="shared" si="2081"/>
        <v>#N/A</v>
      </c>
      <c r="I33304" t="e">
        <f t="shared" si="2082"/>
        <v>#N/A</v>
      </c>
      <c r="J33304" t="e">
        <f t="shared" si="2083"/>
        <v>#N/A</v>
      </c>
    </row>
    <row r="33305" spans="1:10" x14ac:dyDescent="0.25">
      <c r="A33305">
        <v>298.238</v>
      </c>
      <c r="B33305">
        <v>24.29</v>
      </c>
      <c r="C33305">
        <v>38.4</v>
      </c>
      <c r="D33305">
        <v>1.06433</v>
      </c>
      <c r="E33305" t="s">
        <v>33308</v>
      </c>
      <c r="F33305">
        <v>15.555555555555557</v>
      </c>
      <c r="G33305">
        <f t="shared" si="2080"/>
        <v>38.4</v>
      </c>
      <c r="H33305" t="e">
        <f t="shared" si="2081"/>
        <v>#N/A</v>
      </c>
      <c r="I33305" t="e">
        <f t="shared" si="2082"/>
        <v>#N/A</v>
      </c>
      <c r="J33305" t="e">
        <f t="shared" si="2083"/>
        <v>#N/A</v>
      </c>
    </row>
    <row r="33306" spans="1:10" x14ac:dyDescent="0.25">
      <c r="A33306">
        <v>298.245</v>
      </c>
      <c r="B33306">
        <v>22.49</v>
      </c>
      <c r="C33306">
        <v>37.049999999999997</v>
      </c>
      <c r="D33306">
        <v>2.4937800000000001</v>
      </c>
      <c r="E33306" t="s">
        <v>33309</v>
      </c>
      <c r="F33306">
        <v>15.555555555555557</v>
      </c>
      <c r="G33306">
        <f t="shared" si="2080"/>
        <v>37.049999999999997</v>
      </c>
      <c r="H33306" t="e">
        <f t="shared" si="2081"/>
        <v>#N/A</v>
      </c>
      <c r="I33306" t="e">
        <f t="shared" si="2082"/>
        <v>#N/A</v>
      </c>
      <c r="J33306" t="e">
        <f t="shared" si="2083"/>
        <v>#N/A</v>
      </c>
    </row>
    <row r="33307" spans="1:10" x14ac:dyDescent="0.25">
      <c r="A33307">
        <v>298.25200000000001</v>
      </c>
      <c r="B33307">
        <v>27.06</v>
      </c>
      <c r="C33307">
        <v>43.125</v>
      </c>
      <c r="D33307">
        <v>1.51207</v>
      </c>
      <c r="E33307" t="s">
        <v>33310</v>
      </c>
      <c r="F33307">
        <v>15.555555555555557</v>
      </c>
      <c r="G33307">
        <f t="shared" si="2080"/>
        <v>43.125</v>
      </c>
      <c r="H33307" t="e">
        <f t="shared" si="2081"/>
        <v>#N/A</v>
      </c>
      <c r="I33307" t="e">
        <f t="shared" si="2082"/>
        <v>#N/A</v>
      </c>
      <c r="J33307" t="e">
        <f t="shared" si="2083"/>
        <v>#N/A</v>
      </c>
    </row>
    <row r="33308" spans="1:10" x14ac:dyDescent="0.25">
      <c r="A33308">
        <v>298.25900000000001</v>
      </c>
      <c r="B33308">
        <v>26.23</v>
      </c>
      <c r="C33308">
        <v>43.2</v>
      </c>
      <c r="D33308">
        <v>2.8687</v>
      </c>
      <c r="E33308" t="s">
        <v>33311</v>
      </c>
      <c r="F33308">
        <v>15.555555555555557</v>
      </c>
      <c r="G33308">
        <f t="shared" si="2080"/>
        <v>43.2</v>
      </c>
      <c r="H33308" t="e">
        <f t="shared" si="2081"/>
        <v>#N/A</v>
      </c>
      <c r="I33308" t="e">
        <f t="shared" si="2082"/>
        <v>#N/A</v>
      </c>
      <c r="J33308" t="e">
        <f t="shared" si="2083"/>
        <v>#N/A</v>
      </c>
    </row>
    <row r="33309" spans="1:10" x14ac:dyDescent="0.25">
      <c r="A33309">
        <v>298.26600000000002</v>
      </c>
      <c r="B33309">
        <v>25.31</v>
      </c>
      <c r="C33309">
        <v>41.625</v>
      </c>
      <c r="D33309">
        <v>2.7143099999999998</v>
      </c>
      <c r="E33309" t="s">
        <v>33312</v>
      </c>
      <c r="F33309">
        <v>15.555555555555557</v>
      </c>
      <c r="G33309">
        <f t="shared" si="2080"/>
        <v>41.625</v>
      </c>
      <c r="H33309" t="e">
        <f t="shared" si="2081"/>
        <v>#N/A</v>
      </c>
      <c r="I33309" t="e">
        <f t="shared" si="2082"/>
        <v>#N/A</v>
      </c>
      <c r="J33309" t="e">
        <f t="shared" si="2083"/>
        <v>#N/A</v>
      </c>
    </row>
    <row r="33310" spans="1:10" x14ac:dyDescent="0.25">
      <c r="A33310">
        <v>298.27199999999999</v>
      </c>
      <c r="B33310">
        <v>22.92</v>
      </c>
      <c r="C33310">
        <v>38.1</v>
      </c>
      <c r="D33310">
        <v>2.8797999999999999</v>
      </c>
      <c r="E33310" t="s">
        <v>33313</v>
      </c>
      <c r="F33310">
        <v>15.555555555555557</v>
      </c>
      <c r="G33310">
        <f t="shared" si="2080"/>
        <v>38.1</v>
      </c>
      <c r="H33310" t="e">
        <f t="shared" si="2081"/>
        <v>#N/A</v>
      </c>
      <c r="I33310" t="e">
        <f t="shared" si="2082"/>
        <v>#N/A</v>
      </c>
      <c r="J33310" t="e">
        <f t="shared" si="2083"/>
        <v>#N/A</v>
      </c>
    </row>
    <row r="33311" spans="1:10" x14ac:dyDescent="0.25">
      <c r="A33311">
        <v>298.279</v>
      </c>
      <c r="B33311">
        <v>22.89</v>
      </c>
      <c r="C33311">
        <v>37.125</v>
      </c>
      <c r="D33311">
        <v>1.95113</v>
      </c>
      <c r="E33311" t="s">
        <v>33314</v>
      </c>
      <c r="F33311">
        <v>15.555555555555557</v>
      </c>
      <c r="G33311">
        <f t="shared" si="2080"/>
        <v>37.125</v>
      </c>
      <c r="H33311" t="e">
        <f t="shared" si="2081"/>
        <v>#N/A</v>
      </c>
      <c r="I33311" t="e">
        <f t="shared" si="2082"/>
        <v>#N/A</v>
      </c>
      <c r="J33311" t="e">
        <f t="shared" si="2083"/>
        <v>#N/A</v>
      </c>
    </row>
    <row r="33312" spans="1:10" x14ac:dyDescent="0.25">
      <c r="A33312">
        <v>298.286</v>
      </c>
      <c r="B33312">
        <v>19.329999999999998</v>
      </c>
      <c r="C33312">
        <v>32.924999999999997</v>
      </c>
      <c r="D33312">
        <v>3.2482600000000001</v>
      </c>
      <c r="E33312" t="s">
        <v>33315</v>
      </c>
      <c r="F33312">
        <v>16.111111111111111</v>
      </c>
      <c r="G33312">
        <f t="shared" si="2080"/>
        <v>32.924999999999997</v>
      </c>
      <c r="H33312" t="e">
        <f t="shared" si="2081"/>
        <v>#N/A</v>
      </c>
      <c r="I33312" t="e">
        <f t="shared" si="2082"/>
        <v>#N/A</v>
      </c>
      <c r="J33312" t="e">
        <f t="shared" si="2083"/>
        <v>#N/A</v>
      </c>
    </row>
    <row r="33313" spans="1:10" x14ac:dyDescent="0.25">
      <c r="A33313">
        <v>298.29300000000001</v>
      </c>
      <c r="B33313">
        <v>18.93</v>
      </c>
      <c r="C33313">
        <v>30.975000000000001</v>
      </c>
      <c r="D33313">
        <v>1.9159200000000001</v>
      </c>
      <c r="E33313" t="s">
        <v>33316</v>
      </c>
      <c r="F33313">
        <v>16.666666666666668</v>
      </c>
      <c r="G33313">
        <f t="shared" si="2080"/>
        <v>30.975000000000001</v>
      </c>
      <c r="H33313" t="e">
        <f t="shared" si="2081"/>
        <v>#N/A</v>
      </c>
      <c r="I33313" t="e">
        <f t="shared" si="2082"/>
        <v>#N/A</v>
      </c>
      <c r="J33313" t="e">
        <f t="shared" si="2083"/>
        <v>#N/A</v>
      </c>
    </row>
    <row r="33314" spans="1:10" x14ac:dyDescent="0.25">
      <c r="A33314">
        <v>298.3</v>
      </c>
      <c r="B33314">
        <v>15.99</v>
      </c>
      <c r="C33314">
        <v>28.95</v>
      </c>
      <c r="D33314">
        <v>4.4306799999999997</v>
      </c>
      <c r="E33314" t="s">
        <v>33317</v>
      </c>
      <c r="F33314">
        <v>17.777777777777779</v>
      </c>
      <c r="G33314">
        <f t="shared" si="2080"/>
        <v>28.95</v>
      </c>
      <c r="H33314" t="e">
        <f t="shared" si="2081"/>
        <v>#N/A</v>
      </c>
      <c r="I33314" t="e">
        <f t="shared" si="2082"/>
        <v>#N/A</v>
      </c>
      <c r="J33314" t="e">
        <f t="shared" si="2083"/>
        <v>#N/A</v>
      </c>
    </row>
    <row r="33315" spans="1:10" x14ac:dyDescent="0.25">
      <c r="A33315">
        <v>298.30700000000002</v>
      </c>
      <c r="B33315">
        <v>20.76</v>
      </c>
      <c r="C33315">
        <v>27.9</v>
      </c>
      <c r="D33315">
        <v>-3.9848599999999998</v>
      </c>
      <c r="E33315" t="s">
        <v>33318</v>
      </c>
      <c r="F33315">
        <v>17.777777777777779</v>
      </c>
      <c r="G33315">
        <f t="shared" si="2080"/>
        <v>27.9</v>
      </c>
      <c r="H33315" t="e">
        <f t="shared" si="2081"/>
        <v>#N/A</v>
      </c>
      <c r="I33315" t="e">
        <f t="shared" si="2082"/>
        <v>#N/A</v>
      </c>
      <c r="J33315" t="e">
        <f t="shared" si="2083"/>
        <v>#N/A</v>
      </c>
    </row>
    <row r="33316" spans="1:10" x14ac:dyDescent="0.25">
      <c r="A33316">
        <v>298.31400000000002</v>
      </c>
      <c r="B33316">
        <v>21.64</v>
      </c>
      <c r="C33316">
        <v>29.925000000000001</v>
      </c>
      <c r="D33316">
        <v>-3.3187000000000002</v>
      </c>
      <c r="E33316" t="s">
        <v>33319</v>
      </c>
      <c r="F33316">
        <v>18.333333333333336</v>
      </c>
      <c r="G33316">
        <f t="shared" si="2080"/>
        <v>29.925000000000001</v>
      </c>
      <c r="H33316" t="e">
        <f t="shared" si="2081"/>
        <v>#N/A</v>
      </c>
      <c r="I33316" t="e">
        <f t="shared" si="2082"/>
        <v>#N/A</v>
      </c>
      <c r="J33316" t="e">
        <f t="shared" si="2083"/>
        <v>#N/A</v>
      </c>
    </row>
    <row r="33317" spans="1:10" x14ac:dyDescent="0.25">
      <c r="A33317">
        <v>298.32100000000003</v>
      </c>
      <c r="B33317">
        <v>17.93</v>
      </c>
      <c r="C33317">
        <v>26.4</v>
      </c>
      <c r="D33317">
        <v>-1.1149500000000001</v>
      </c>
      <c r="E33317" t="s">
        <v>33320</v>
      </c>
      <c r="F33317">
        <v>17.777777777777779</v>
      </c>
      <c r="G33317">
        <f t="shared" si="2080"/>
        <v>26.4</v>
      </c>
      <c r="H33317" t="e">
        <f t="shared" si="2081"/>
        <v>#N/A</v>
      </c>
      <c r="I33317" t="e">
        <f t="shared" si="2082"/>
        <v>#N/A</v>
      </c>
      <c r="J33317" t="e">
        <f t="shared" si="2083"/>
        <v>#N/A</v>
      </c>
    </row>
    <row r="33318" spans="1:10" x14ac:dyDescent="0.25">
      <c r="A33318">
        <v>298.32799999999997</v>
      </c>
      <c r="B33318">
        <v>18.07</v>
      </c>
      <c r="C33318">
        <v>25.125</v>
      </c>
      <c r="D33318">
        <v>-2.6061200000000002</v>
      </c>
      <c r="E33318" t="s">
        <v>33321</v>
      </c>
      <c r="F33318">
        <v>17.777777777777779</v>
      </c>
      <c r="G33318">
        <f t="shared" si="2080"/>
        <v>25.125</v>
      </c>
      <c r="H33318" t="e">
        <f t="shared" si="2081"/>
        <v>#N/A</v>
      </c>
      <c r="I33318" t="e">
        <f t="shared" si="2082"/>
        <v>#N/A</v>
      </c>
      <c r="J33318" t="e">
        <f t="shared" si="2083"/>
        <v>#N/A</v>
      </c>
    </row>
    <row r="33319" spans="1:10" x14ac:dyDescent="0.25">
      <c r="A33319">
        <v>298.33499999999998</v>
      </c>
      <c r="B33319">
        <v>12.11</v>
      </c>
      <c r="C33319">
        <v>17.25</v>
      </c>
      <c r="D33319">
        <v>-1.27806</v>
      </c>
      <c r="E33319" t="s">
        <v>33322</v>
      </c>
      <c r="F33319">
        <v>18.333333333333336</v>
      </c>
      <c r="G33319">
        <f t="shared" si="2080"/>
        <v>17.25</v>
      </c>
      <c r="H33319" t="e">
        <f t="shared" si="2081"/>
        <v>#N/A</v>
      </c>
      <c r="I33319" t="e">
        <f t="shared" si="2082"/>
        <v>#N/A</v>
      </c>
      <c r="J33319" t="e">
        <f t="shared" si="2083"/>
        <v>#N/A</v>
      </c>
    </row>
    <row r="33320" spans="1:10" x14ac:dyDescent="0.25">
      <c r="A33320">
        <v>298.34199999999998</v>
      </c>
      <c r="B33320">
        <v>14.47</v>
      </c>
      <c r="C33320">
        <v>18.899999999999999</v>
      </c>
      <c r="D33320">
        <v>-3.27223</v>
      </c>
      <c r="E33320" t="s">
        <v>33323</v>
      </c>
      <c r="F33320">
        <v>20.555555555555557</v>
      </c>
      <c r="G33320" t="e">
        <f t="shared" si="2080"/>
        <v>#N/A</v>
      </c>
      <c r="H33320">
        <f t="shared" si="2081"/>
        <v>18.899999999999999</v>
      </c>
      <c r="I33320" t="e">
        <f t="shared" si="2082"/>
        <v>#N/A</v>
      </c>
      <c r="J33320" t="e">
        <f t="shared" si="2083"/>
        <v>#N/A</v>
      </c>
    </row>
    <row r="33321" spans="1:10" x14ac:dyDescent="0.25">
      <c r="A33321">
        <v>298.34899999999999</v>
      </c>
      <c r="B33321">
        <v>19.579999999999998</v>
      </c>
      <c r="C33321">
        <v>25.35</v>
      </c>
      <c r="D33321">
        <v>-4.7127699999999999</v>
      </c>
      <c r="E33321" t="s">
        <v>33324</v>
      </c>
      <c r="F33321">
        <v>22.222222222222221</v>
      </c>
      <c r="G33321" t="e">
        <f t="shared" si="2080"/>
        <v>#N/A</v>
      </c>
      <c r="H33321">
        <f t="shared" si="2081"/>
        <v>25.35</v>
      </c>
      <c r="I33321" t="e">
        <f t="shared" si="2082"/>
        <v>#N/A</v>
      </c>
      <c r="J33321" t="e">
        <f t="shared" si="2083"/>
        <v>#N/A</v>
      </c>
    </row>
    <row r="33322" spans="1:10" x14ac:dyDescent="0.25">
      <c r="A33322">
        <v>298.35599999999999</v>
      </c>
      <c r="B33322">
        <v>25.61</v>
      </c>
      <c r="C33322">
        <v>38.4</v>
      </c>
      <c r="D33322">
        <v>-0.97392999999999996</v>
      </c>
      <c r="E33322" t="s">
        <v>33325</v>
      </c>
      <c r="F33322">
        <v>22.222222222222221</v>
      </c>
      <c r="G33322" t="e">
        <f t="shared" si="2080"/>
        <v>#N/A</v>
      </c>
      <c r="H33322">
        <f t="shared" si="2081"/>
        <v>38.4</v>
      </c>
      <c r="I33322" t="e">
        <f t="shared" si="2082"/>
        <v>#N/A</v>
      </c>
      <c r="J33322" t="e">
        <f t="shared" si="2083"/>
        <v>#N/A</v>
      </c>
    </row>
    <row r="33323" spans="1:10" x14ac:dyDescent="0.25">
      <c r="A33323">
        <v>298.363</v>
      </c>
      <c r="B33323">
        <v>26.85</v>
      </c>
      <c r="C33323">
        <v>43.125</v>
      </c>
      <c r="D33323">
        <v>1.8363400000000001</v>
      </c>
      <c r="E33323" t="s">
        <v>33326</v>
      </c>
      <c r="F33323">
        <v>22.222222222222221</v>
      </c>
      <c r="G33323" t="e">
        <f t="shared" si="2080"/>
        <v>#N/A</v>
      </c>
      <c r="H33323">
        <f t="shared" si="2081"/>
        <v>43.125</v>
      </c>
      <c r="I33323" t="e">
        <f t="shared" si="2082"/>
        <v>#N/A</v>
      </c>
      <c r="J33323" t="e">
        <f t="shared" si="2083"/>
        <v>#N/A</v>
      </c>
    </row>
    <row r="33324" spans="1:10" x14ac:dyDescent="0.25">
      <c r="A33324">
        <v>298.37</v>
      </c>
      <c r="B33324">
        <v>25.16</v>
      </c>
      <c r="C33324">
        <v>43.65</v>
      </c>
      <c r="D33324">
        <v>4.9709300000000001</v>
      </c>
      <c r="E33324" t="s">
        <v>33327</v>
      </c>
      <c r="F33324">
        <v>22.222222222222221</v>
      </c>
      <c r="G33324" t="e">
        <f t="shared" si="2080"/>
        <v>#N/A</v>
      </c>
      <c r="H33324">
        <f t="shared" si="2081"/>
        <v>43.65</v>
      </c>
      <c r="I33324" t="e">
        <f t="shared" si="2082"/>
        <v>#N/A</v>
      </c>
      <c r="J33324" t="e">
        <f t="shared" si="2083"/>
        <v>#N/A</v>
      </c>
    </row>
    <row r="33325" spans="1:10" x14ac:dyDescent="0.25">
      <c r="A33325">
        <v>298.37700000000001</v>
      </c>
      <c r="B33325">
        <v>26.22</v>
      </c>
      <c r="C33325">
        <v>40.799999999999997</v>
      </c>
      <c r="D33325">
        <v>0.48414600000000002</v>
      </c>
      <c r="E33325" t="s">
        <v>33328</v>
      </c>
      <c r="F33325">
        <v>22.777777777777779</v>
      </c>
      <c r="G33325" t="e">
        <f t="shared" si="2080"/>
        <v>#N/A</v>
      </c>
      <c r="H33325">
        <f t="shared" si="2081"/>
        <v>40.799999999999997</v>
      </c>
      <c r="I33325" t="e">
        <f t="shared" si="2082"/>
        <v>#N/A</v>
      </c>
      <c r="J33325" t="e">
        <f t="shared" si="2083"/>
        <v>#N/A</v>
      </c>
    </row>
    <row r="33326" spans="1:10" x14ac:dyDescent="0.25">
      <c r="A33326">
        <v>298.38400000000001</v>
      </c>
      <c r="B33326">
        <v>27.03</v>
      </c>
      <c r="C33326">
        <v>42.45</v>
      </c>
      <c r="D33326">
        <v>0.88339299999999998</v>
      </c>
      <c r="E33326" t="s">
        <v>33329</v>
      </c>
      <c r="F33326">
        <v>23.333333333333336</v>
      </c>
      <c r="G33326" t="e">
        <f t="shared" si="2080"/>
        <v>#N/A</v>
      </c>
      <c r="H33326">
        <f t="shared" si="2081"/>
        <v>42.45</v>
      </c>
      <c r="I33326" t="e">
        <f t="shared" si="2082"/>
        <v>#N/A</v>
      </c>
      <c r="J33326" t="e">
        <f t="shared" si="2083"/>
        <v>#N/A</v>
      </c>
    </row>
    <row r="33327" spans="1:10" x14ac:dyDescent="0.25">
      <c r="A33327">
        <v>298.39100000000002</v>
      </c>
      <c r="B33327">
        <v>28.23</v>
      </c>
      <c r="C33327">
        <v>39.975000000000001</v>
      </c>
      <c r="D33327">
        <v>-3.4445700000000001</v>
      </c>
      <c r="E33327" t="s">
        <v>33330</v>
      </c>
      <c r="F33327">
        <v>25</v>
      </c>
      <c r="G33327" t="e">
        <f t="shared" si="2080"/>
        <v>#N/A</v>
      </c>
      <c r="H33327">
        <f t="shared" si="2081"/>
        <v>39.975000000000001</v>
      </c>
      <c r="I33327" t="e">
        <f t="shared" si="2082"/>
        <v>#N/A</v>
      </c>
      <c r="J33327" t="e">
        <f t="shared" si="2083"/>
        <v>#N/A</v>
      </c>
    </row>
    <row r="33328" spans="1:10" x14ac:dyDescent="0.25">
      <c r="A33328">
        <v>298.39699999999999</v>
      </c>
      <c r="B33328">
        <v>31.06</v>
      </c>
      <c r="C33328">
        <v>42.15</v>
      </c>
      <c r="D33328">
        <v>-5.6394900000000003</v>
      </c>
      <c r="E33328" t="s">
        <v>33331</v>
      </c>
      <c r="F33328">
        <v>25.555555555555557</v>
      </c>
      <c r="G33328" t="e">
        <f t="shared" si="2080"/>
        <v>#N/A</v>
      </c>
      <c r="H33328">
        <f t="shared" si="2081"/>
        <v>42.15</v>
      </c>
      <c r="I33328" t="e">
        <f t="shared" si="2082"/>
        <v>#N/A</v>
      </c>
      <c r="J33328" t="e">
        <f t="shared" si="2083"/>
        <v>#N/A</v>
      </c>
    </row>
    <row r="33329" spans="1:10" x14ac:dyDescent="0.25">
      <c r="A33329">
        <v>298.404</v>
      </c>
      <c r="B33329">
        <v>29.38</v>
      </c>
      <c r="C33329">
        <v>39.15</v>
      </c>
      <c r="D33329">
        <v>-6.0453299999999999</v>
      </c>
      <c r="E33329" t="s">
        <v>33332</v>
      </c>
      <c r="F33329">
        <v>26.111111111111111</v>
      </c>
      <c r="G33329" t="e">
        <f t="shared" si="2080"/>
        <v>#N/A</v>
      </c>
      <c r="H33329">
        <f t="shared" si="2081"/>
        <v>39.15</v>
      </c>
      <c r="I33329" t="e">
        <f t="shared" si="2082"/>
        <v>#N/A</v>
      </c>
      <c r="J33329" t="e">
        <f t="shared" si="2083"/>
        <v>#N/A</v>
      </c>
    </row>
    <row r="33330" spans="1:10" x14ac:dyDescent="0.25">
      <c r="A33330">
        <v>298.411</v>
      </c>
      <c r="B33330">
        <v>29.83</v>
      </c>
      <c r="C33330">
        <v>44.325000000000003</v>
      </c>
      <c r="D33330">
        <v>-1.5651900000000001</v>
      </c>
      <c r="E33330" t="s">
        <v>33333</v>
      </c>
      <c r="F33330">
        <v>26.666666666666668</v>
      </c>
      <c r="G33330" t="e">
        <f t="shared" si="2080"/>
        <v>#N/A</v>
      </c>
      <c r="H33330">
        <f t="shared" si="2081"/>
        <v>44.325000000000003</v>
      </c>
      <c r="I33330" t="e">
        <f t="shared" si="2082"/>
        <v>#N/A</v>
      </c>
      <c r="J33330" t="e">
        <f t="shared" si="2083"/>
        <v>#N/A</v>
      </c>
    </row>
    <row r="33331" spans="1:10" x14ac:dyDescent="0.25">
      <c r="A33331">
        <v>298.41800000000001</v>
      </c>
      <c r="B33331">
        <v>31.46</v>
      </c>
      <c r="C33331">
        <v>45.225000000000001</v>
      </c>
      <c r="D33331">
        <v>-3.18214</v>
      </c>
      <c r="E33331" t="s">
        <v>33334</v>
      </c>
      <c r="F33331">
        <v>26.666666666666668</v>
      </c>
      <c r="G33331" t="e">
        <f t="shared" si="2080"/>
        <v>#N/A</v>
      </c>
      <c r="H33331">
        <f t="shared" si="2081"/>
        <v>45.225000000000001</v>
      </c>
      <c r="I33331" t="e">
        <f t="shared" si="2082"/>
        <v>#N/A</v>
      </c>
      <c r="J33331" t="e">
        <f t="shared" si="2083"/>
        <v>#N/A</v>
      </c>
    </row>
    <row r="33332" spans="1:10" x14ac:dyDescent="0.25">
      <c r="A33332">
        <v>298.42500000000001</v>
      </c>
      <c r="B33332">
        <v>30.26</v>
      </c>
      <c r="C33332">
        <v>45.15</v>
      </c>
      <c r="D33332">
        <v>-1.4041699999999999</v>
      </c>
      <c r="E33332" t="s">
        <v>33335</v>
      </c>
      <c r="F33332">
        <v>27.222222222222225</v>
      </c>
      <c r="G33332" t="e">
        <f t="shared" si="2080"/>
        <v>#N/A</v>
      </c>
      <c r="H33332">
        <f t="shared" si="2081"/>
        <v>45.15</v>
      </c>
      <c r="I33332" t="e">
        <f t="shared" si="2082"/>
        <v>#N/A</v>
      </c>
      <c r="J33332" t="e">
        <f t="shared" si="2083"/>
        <v>#N/A</v>
      </c>
    </row>
    <row r="33333" spans="1:10" x14ac:dyDescent="0.25">
      <c r="A33333">
        <v>298.43200000000002</v>
      </c>
      <c r="B33333">
        <v>32.909999999999997</v>
      </c>
      <c r="C33333">
        <v>43.35</v>
      </c>
      <c r="D33333">
        <v>-7.2961400000000003</v>
      </c>
      <c r="E33333" t="s">
        <v>33336</v>
      </c>
      <c r="F33333">
        <v>26.666666666666668</v>
      </c>
      <c r="G33333" t="e">
        <f t="shared" si="2080"/>
        <v>#N/A</v>
      </c>
      <c r="H33333">
        <f t="shared" si="2081"/>
        <v>43.35</v>
      </c>
      <c r="I33333" t="e">
        <f t="shared" si="2082"/>
        <v>#N/A</v>
      </c>
      <c r="J33333" t="e">
        <f t="shared" si="2083"/>
        <v>#N/A</v>
      </c>
    </row>
    <row r="33334" spans="1:10" x14ac:dyDescent="0.25">
      <c r="A33334">
        <v>298.43900000000002</v>
      </c>
      <c r="B33334">
        <v>33.1</v>
      </c>
      <c r="C33334">
        <v>39.6</v>
      </c>
      <c r="D33334">
        <v>-11.339499999999999</v>
      </c>
      <c r="E33334" t="s">
        <v>33337</v>
      </c>
      <c r="F33334">
        <v>26.666666666666668</v>
      </c>
      <c r="G33334" t="e">
        <f t="shared" si="2080"/>
        <v>#N/A</v>
      </c>
      <c r="H33334">
        <f t="shared" si="2081"/>
        <v>39.6</v>
      </c>
      <c r="I33334" t="e">
        <f t="shared" si="2082"/>
        <v>#N/A</v>
      </c>
      <c r="J33334" t="e">
        <f t="shared" si="2083"/>
        <v>#N/A</v>
      </c>
    </row>
    <row r="33335" spans="1:10" x14ac:dyDescent="0.25">
      <c r="A33335">
        <v>298.44600000000003</v>
      </c>
      <c r="B33335">
        <v>30.93</v>
      </c>
      <c r="C33335">
        <v>43.274999999999999</v>
      </c>
      <c r="D33335">
        <v>-4.3137499999999998</v>
      </c>
      <c r="E33335" t="s">
        <v>33338</v>
      </c>
      <c r="F33335">
        <v>26.111111111111111</v>
      </c>
      <c r="G33335" t="e">
        <f t="shared" si="2080"/>
        <v>#N/A</v>
      </c>
      <c r="H33335">
        <f t="shared" si="2081"/>
        <v>43.274999999999999</v>
      </c>
      <c r="I33335" t="e">
        <f t="shared" si="2082"/>
        <v>#N/A</v>
      </c>
      <c r="J33335" t="e">
        <f t="shared" si="2083"/>
        <v>#N/A</v>
      </c>
    </row>
    <row r="33336" spans="1:10" x14ac:dyDescent="0.25">
      <c r="A33336">
        <v>298.45299999999997</v>
      </c>
      <c r="B33336">
        <v>33.049999999999997</v>
      </c>
      <c r="C33336">
        <v>48.075000000000003</v>
      </c>
      <c r="D33336">
        <v>-2.7873199999999998</v>
      </c>
      <c r="E33336" t="s">
        <v>33339</v>
      </c>
      <c r="F33336">
        <v>26.111111111111111</v>
      </c>
      <c r="G33336" t="e">
        <f t="shared" si="2080"/>
        <v>#N/A</v>
      </c>
      <c r="H33336">
        <f t="shared" si="2081"/>
        <v>48.075000000000003</v>
      </c>
      <c r="I33336" t="e">
        <f t="shared" si="2082"/>
        <v>#N/A</v>
      </c>
      <c r="J33336" t="e">
        <f t="shared" si="2083"/>
        <v>#N/A</v>
      </c>
    </row>
    <row r="33337" spans="1:10" x14ac:dyDescent="0.25">
      <c r="A33337">
        <v>298.45999999999998</v>
      </c>
      <c r="B33337">
        <v>28.42</v>
      </c>
      <c r="C33337">
        <v>44.85</v>
      </c>
      <c r="D33337">
        <v>1.1370400000000001</v>
      </c>
      <c r="E33337" t="s">
        <v>33340</v>
      </c>
      <c r="F33337">
        <v>26.666666666666668</v>
      </c>
      <c r="G33337" t="e">
        <f t="shared" si="2080"/>
        <v>#N/A</v>
      </c>
      <c r="H33337">
        <f t="shared" si="2081"/>
        <v>44.85</v>
      </c>
      <c r="I33337" t="e">
        <f t="shared" si="2082"/>
        <v>#N/A</v>
      </c>
      <c r="J33337" t="e">
        <f t="shared" si="2083"/>
        <v>#N/A</v>
      </c>
    </row>
    <row r="33338" spans="1:10" x14ac:dyDescent="0.25">
      <c r="A33338">
        <v>298.46699999999998</v>
      </c>
      <c r="B33338">
        <v>31.5</v>
      </c>
      <c r="C33338">
        <v>43.65</v>
      </c>
      <c r="D33338">
        <v>-4.8189099999999998</v>
      </c>
      <c r="E33338" t="s">
        <v>33341</v>
      </c>
      <c r="F33338">
        <v>27.222222222222225</v>
      </c>
      <c r="G33338" t="e">
        <f t="shared" si="2080"/>
        <v>#N/A</v>
      </c>
      <c r="H33338">
        <f t="shared" si="2081"/>
        <v>43.65</v>
      </c>
      <c r="I33338" t="e">
        <f t="shared" si="2082"/>
        <v>#N/A</v>
      </c>
      <c r="J33338" t="e">
        <f t="shared" si="2083"/>
        <v>#N/A</v>
      </c>
    </row>
    <row r="33339" spans="1:10" x14ac:dyDescent="0.25">
      <c r="A33339">
        <v>298.47399999999999</v>
      </c>
      <c r="B33339">
        <v>31.14</v>
      </c>
      <c r="C33339">
        <v>40.575000000000003</v>
      </c>
      <c r="D33339">
        <v>-7.3380200000000002</v>
      </c>
      <c r="E33339" t="s">
        <v>33342</v>
      </c>
      <c r="F33339">
        <v>27.222222222222225</v>
      </c>
      <c r="G33339" t="e">
        <f t="shared" si="2080"/>
        <v>#N/A</v>
      </c>
      <c r="H33339">
        <f t="shared" si="2081"/>
        <v>40.575000000000003</v>
      </c>
      <c r="I33339" t="e">
        <f t="shared" si="2082"/>
        <v>#N/A</v>
      </c>
      <c r="J33339" t="e">
        <f t="shared" si="2083"/>
        <v>#N/A</v>
      </c>
    </row>
    <row r="33340" spans="1:10" x14ac:dyDescent="0.25">
      <c r="A33340">
        <v>298.48099999999999</v>
      </c>
      <c r="B33340">
        <v>31.02</v>
      </c>
      <c r="C33340">
        <v>42.45</v>
      </c>
      <c r="D33340">
        <v>-5.2777200000000004</v>
      </c>
      <c r="E33340" t="s">
        <v>33343</v>
      </c>
      <c r="F33340">
        <v>27.222222222222225</v>
      </c>
      <c r="G33340" t="e">
        <f t="shared" si="2080"/>
        <v>#N/A</v>
      </c>
      <c r="H33340">
        <f t="shared" si="2081"/>
        <v>42.45</v>
      </c>
      <c r="I33340" t="e">
        <f t="shared" si="2082"/>
        <v>#N/A</v>
      </c>
      <c r="J33340" t="e">
        <f t="shared" si="2083"/>
        <v>#N/A</v>
      </c>
    </row>
    <row r="33341" spans="1:10" x14ac:dyDescent="0.25">
      <c r="A33341">
        <v>298.488</v>
      </c>
      <c r="B33341">
        <v>33.159999999999997</v>
      </c>
      <c r="C33341">
        <v>41.924999999999997</v>
      </c>
      <c r="D33341">
        <v>-9.1071799999999996</v>
      </c>
      <c r="E33341" t="s">
        <v>33344</v>
      </c>
      <c r="F33341">
        <v>28.888888888888889</v>
      </c>
      <c r="G33341" t="e">
        <f t="shared" si="2080"/>
        <v>#N/A</v>
      </c>
      <c r="H33341">
        <f t="shared" si="2081"/>
        <v>41.924999999999997</v>
      </c>
      <c r="I33341" t="e">
        <f t="shared" si="2082"/>
        <v>#N/A</v>
      </c>
      <c r="J33341" t="e">
        <f t="shared" si="2083"/>
        <v>#N/A</v>
      </c>
    </row>
    <row r="33342" spans="1:10" x14ac:dyDescent="0.25">
      <c r="A33342">
        <v>298.495</v>
      </c>
      <c r="B33342">
        <v>34.380000000000003</v>
      </c>
      <c r="C33342">
        <v>49.875</v>
      </c>
      <c r="D33342">
        <v>-3.0410300000000001</v>
      </c>
      <c r="E33342" t="s">
        <v>33345</v>
      </c>
      <c r="F33342">
        <v>28.333333333333336</v>
      </c>
      <c r="G33342" t="e">
        <f t="shared" si="2080"/>
        <v>#N/A</v>
      </c>
      <c r="H33342">
        <f t="shared" si="2081"/>
        <v>49.875</v>
      </c>
      <c r="I33342" t="e">
        <f t="shared" si="2082"/>
        <v>#N/A</v>
      </c>
      <c r="J33342" t="e">
        <f t="shared" si="2083"/>
        <v>#N/A</v>
      </c>
    </row>
    <row r="33343" spans="1:10" x14ac:dyDescent="0.25">
      <c r="A33343">
        <v>298.50200000000001</v>
      </c>
      <c r="B33343">
        <v>33.42</v>
      </c>
      <c r="C33343">
        <v>50.4</v>
      </c>
      <c r="D33343">
        <v>-1.03365</v>
      </c>
      <c r="E33343" t="s">
        <v>33346</v>
      </c>
      <c r="F33343">
        <v>28.888888888888889</v>
      </c>
      <c r="G33343" t="e">
        <f t="shared" si="2080"/>
        <v>#N/A</v>
      </c>
      <c r="H33343">
        <f t="shared" si="2081"/>
        <v>50.4</v>
      </c>
      <c r="I33343" t="e">
        <f t="shared" si="2082"/>
        <v>#N/A</v>
      </c>
      <c r="J33343" t="e">
        <f t="shared" si="2083"/>
        <v>#N/A</v>
      </c>
    </row>
    <row r="33344" spans="1:10" x14ac:dyDescent="0.25">
      <c r="A33344">
        <v>298.50900000000001</v>
      </c>
      <c r="B33344">
        <v>34.5</v>
      </c>
      <c r="C33344">
        <v>49.125</v>
      </c>
      <c r="D33344">
        <v>-3.9763199999999999</v>
      </c>
      <c r="E33344" t="s">
        <v>33347</v>
      </c>
      <c r="F33344">
        <v>30</v>
      </c>
      <c r="G33344" t="e">
        <f t="shared" si="2080"/>
        <v>#N/A</v>
      </c>
      <c r="H33344" t="e">
        <f t="shared" si="2081"/>
        <v>#N/A</v>
      </c>
      <c r="I33344">
        <f t="shared" si="2082"/>
        <v>49.125</v>
      </c>
      <c r="J33344" t="e">
        <f t="shared" si="2083"/>
        <v>#N/A</v>
      </c>
    </row>
    <row r="33345" spans="1:10" x14ac:dyDescent="0.25">
      <c r="A33345">
        <v>298.51600000000002</v>
      </c>
      <c r="B33345">
        <v>31.29</v>
      </c>
      <c r="C33345">
        <v>42.6</v>
      </c>
      <c r="D33345">
        <v>-5.5446400000000002</v>
      </c>
      <c r="E33345" t="s">
        <v>33348</v>
      </c>
      <c r="F33345">
        <v>30.555555555555557</v>
      </c>
      <c r="G33345" t="e">
        <f t="shared" si="2080"/>
        <v>#N/A</v>
      </c>
      <c r="H33345" t="e">
        <f t="shared" si="2081"/>
        <v>#N/A</v>
      </c>
      <c r="I33345">
        <f t="shared" si="2082"/>
        <v>42.6</v>
      </c>
      <c r="J33345" t="e">
        <f t="shared" si="2083"/>
        <v>#N/A</v>
      </c>
    </row>
    <row r="33346" spans="1:10" x14ac:dyDescent="0.25">
      <c r="A33346">
        <v>298.52199999999999</v>
      </c>
      <c r="B33346">
        <v>31.81</v>
      </c>
      <c r="C33346">
        <v>40.125</v>
      </c>
      <c r="D33346">
        <v>-8.8225899999999999</v>
      </c>
      <c r="E33346" t="s">
        <v>33349</v>
      </c>
      <c r="F33346">
        <v>31.111111111111114</v>
      </c>
      <c r="G33346" t="e">
        <f t="shared" si="2080"/>
        <v>#N/A</v>
      </c>
      <c r="H33346" t="e">
        <f t="shared" si="2081"/>
        <v>#N/A</v>
      </c>
      <c r="I33346">
        <f t="shared" si="2082"/>
        <v>40.125</v>
      </c>
      <c r="J33346" t="e">
        <f t="shared" si="2083"/>
        <v>#N/A</v>
      </c>
    </row>
    <row r="33347" spans="1:10" x14ac:dyDescent="0.25">
      <c r="A33347">
        <v>298.529</v>
      </c>
      <c r="B33347">
        <v>33.68</v>
      </c>
      <c r="C33347">
        <v>37.35</v>
      </c>
      <c r="D33347">
        <v>-14.485099999999999</v>
      </c>
      <c r="E33347" t="s">
        <v>33350</v>
      </c>
      <c r="F33347">
        <v>30.555555555555557</v>
      </c>
      <c r="G33347" t="e">
        <f t="shared" ref="G33347:G33410" si="2084">IF(F33347&lt;20,C33347,NA())</f>
        <v>#N/A</v>
      </c>
      <c r="H33347" t="e">
        <f t="shared" ref="H33347:H33410" si="2085">IF(AND(F33347&gt;19.999,F33347&lt;30),C33347,NA())</f>
        <v>#N/A</v>
      </c>
      <c r="I33347">
        <f t="shared" ref="I33347:I33410" si="2086">IF(AND(F33347&gt;29.999,F33347&lt;40),C33347,NA())</f>
        <v>37.35</v>
      </c>
      <c r="J33347" t="e">
        <f t="shared" ref="J33347:J33410" si="2087">IF(F33347&gt;40,C33347,NA())</f>
        <v>#N/A</v>
      </c>
    </row>
    <row r="33348" spans="1:10" x14ac:dyDescent="0.25">
      <c r="A33348">
        <v>298.536</v>
      </c>
      <c r="B33348">
        <v>36.869999999999997</v>
      </c>
      <c r="C33348">
        <v>36.15</v>
      </c>
      <c r="D33348">
        <v>-20.610900000000001</v>
      </c>
      <c r="E33348" t="s">
        <v>33351</v>
      </c>
      <c r="F33348">
        <v>31.666666666666668</v>
      </c>
      <c r="G33348" t="e">
        <f t="shared" si="2084"/>
        <v>#N/A</v>
      </c>
      <c r="H33348" t="e">
        <f t="shared" si="2085"/>
        <v>#N/A</v>
      </c>
      <c r="I33348">
        <f t="shared" si="2086"/>
        <v>36.15</v>
      </c>
      <c r="J33348" t="e">
        <f t="shared" si="2087"/>
        <v>#N/A</v>
      </c>
    </row>
    <row r="33349" spans="1:10" x14ac:dyDescent="0.25">
      <c r="A33349">
        <v>298.54300000000001</v>
      </c>
      <c r="B33349">
        <v>33.6</v>
      </c>
      <c r="C33349">
        <v>34.35</v>
      </c>
      <c r="D33349">
        <v>-17.361599999999999</v>
      </c>
      <c r="E33349" t="s">
        <v>33352</v>
      </c>
      <c r="F33349">
        <v>32.777777777777779</v>
      </c>
      <c r="G33349" t="e">
        <f t="shared" si="2084"/>
        <v>#N/A</v>
      </c>
      <c r="H33349" t="e">
        <f t="shared" si="2085"/>
        <v>#N/A</v>
      </c>
      <c r="I33349">
        <f t="shared" si="2086"/>
        <v>34.35</v>
      </c>
      <c r="J33349" t="e">
        <f t="shared" si="2087"/>
        <v>#N/A</v>
      </c>
    </row>
    <row r="33350" spans="1:10" x14ac:dyDescent="0.25">
      <c r="A33350">
        <v>298.55</v>
      </c>
      <c r="B33350">
        <v>34.380000000000003</v>
      </c>
      <c r="C33350">
        <v>34.575000000000003</v>
      </c>
      <c r="D33350">
        <v>-18.341000000000001</v>
      </c>
      <c r="E33350" t="s">
        <v>33353</v>
      </c>
      <c r="F33350">
        <v>32.222222222222221</v>
      </c>
      <c r="G33350" t="e">
        <f t="shared" si="2084"/>
        <v>#N/A</v>
      </c>
      <c r="H33350" t="e">
        <f t="shared" si="2085"/>
        <v>#N/A</v>
      </c>
      <c r="I33350">
        <f t="shared" si="2086"/>
        <v>34.575000000000003</v>
      </c>
      <c r="J33350" t="e">
        <f t="shared" si="2087"/>
        <v>#N/A</v>
      </c>
    </row>
    <row r="33351" spans="1:10" x14ac:dyDescent="0.25">
      <c r="A33351">
        <v>298.55700000000002</v>
      </c>
      <c r="B33351">
        <v>34.83</v>
      </c>
      <c r="C33351">
        <v>35.85</v>
      </c>
      <c r="D33351">
        <v>-17.760899999999999</v>
      </c>
      <c r="E33351" t="s">
        <v>33354</v>
      </c>
      <c r="F33351">
        <v>31.111111111111114</v>
      </c>
      <c r="G33351" t="e">
        <f t="shared" si="2084"/>
        <v>#N/A</v>
      </c>
      <c r="H33351" t="e">
        <f t="shared" si="2085"/>
        <v>#N/A</v>
      </c>
      <c r="I33351">
        <f t="shared" si="2086"/>
        <v>35.85</v>
      </c>
      <c r="J33351" t="e">
        <f t="shared" si="2087"/>
        <v>#N/A</v>
      </c>
    </row>
    <row r="33352" spans="1:10" x14ac:dyDescent="0.25">
      <c r="A33352">
        <v>298.56400000000002</v>
      </c>
      <c r="B33352">
        <v>37.43</v>
      </c>
      <c r="C33352">
        <v>37.424999999999997</v>
      </c>
      <c r="D33352">
        <v>-20.200600000000001</v>
      </c>
      <c r="E33352" t="s">
        <v>33355</v>
      </c>
      <c r="F33352">
        <v>31.111111111111114</v>
      </c>
      <c r="G33352" t="e">
        <f t="shared" si="2084"/>
        <v>#N/A</v>
      </c>
      <c r="H33352" t="e">
        <f t="shared" si="2085"/>
        <v>#N/A</v>
      </c>
      <c r="I33352">
        <f t="shared" si="2086"/>
        <v>37.424999999999997</v>
      </c>
      <c r="J33352" t="e">
        <f t="shared" si="2087"/>
        <v>#N/A</v>
      </c>
    </row>
    <row r="33353" spans="1:10" x14ac:dyDescent="0.25">
      <c r="A33353">
        <v>298.57100000000003</v>
      </c>
      <c r="B33353">
        <v>35.090000000000003</v>
      </c>
      <c r="C33353">
        <v>39.825000000000003</v>
      </c>
      <c r="D33353">
        <v>-14.1874</v>
      </c>
      <c r="E33353" t="s">
        <v>33356</v>
      </c>
      <c r="F33353">
        <v>31.111111111111114</v>
      </c>
      <c r="G33353" t="e">
        <f t="shared" si="2084"/>
        <v>#N/A</v>
      </c>
      <c r="H33353" t="e">
        <f t="shared" si="2085"/>
        <v>#N/A</v>
      </c>
      <c r="I33353">
        <f t="shared" si="2086"/>
        <v>39.825000000000003</v>
      </c>
      <c r="J33353" t="e">
        <f t="shared" si="2087"/>
        <v>#N/A</v>
      </c>
    </row>
    <row r="33354" spans="1:10" x14ac:dyDescent="0.25">
      <c r="A33354">
        <v>298.57799999999997</v>
      </c>
      <c r="B33354">
        <v>35.31</v>
      </c>
      <c r="C33354">
        <v>45.674999999999997</v>
      </c>
      <c r="D33354">
        <v>-8.6770700000000005</v>
      </c>
      <c r="E33354" t="s">
        <v>33357</v>
      </c>
      <c r="F33354">
        <v>30.555555555555557</v>
      </c>
      <c r="G33354" t="e">
        <f t="shared" si="2084"/>
        <v>#N/A</v>
      </c>
      <c r="H33354" t="e">
        <f t="shared" si="2085"/>
        <v>#N/A</v>
      </c>
      <c r="I33354">
        <f t="shared" si="2086"/>
        <v>45.674999999999997</v>
      </c>
      <c r="J33354" t="e">
        <f t="shared" si="2087"/>
        <v>#N/A</v>
      </c>
    </row>
    <row r="33355" spans="1:10" x14ac:dyDescent="0.25">
      <c r="A33355">
        <v>298.58499999999998</v>
      </c>
      <c r="B33355">
        <v>32.4</v>
      </c>
      <c r="C33355">
        <v>44.25</v>
      </c>
      <c r="D33355">
        <v>-5.6086299999999998</v>
      </c>
      <c r="E33355" t="s">
        <v>33358</v>
      </c>
      <c r="F33355">
        <v>29.444444444444446</v>
      </c>
      <c r="G33355" t="e">
        <f t="shared" si="2084"/>
        <v>#N/A</v>
      </c>
      <c r="H33355">
        <f t="shared" si="2085"/>
        <v>44.25</v>
      </c>
      <c r="I33355" t="e">
        <f t="shared" si="2086"/>
        <v>#N/A</v>
      </c>
      <c r="J33355" t="e">
        <f t="shared" si="2087"/>
        <v>#N/A</v>
      </c>
    </row>
    <row r="33356" spans="1:10" x14ac:dyDescent="0.25">
      <c r="A33356">
        <v>298.59199999999998</v>
      </c>
      <c r="B33356">
        <v>34.42</v>
      </c>
      <c r="C33356">
        <v>48.825000000000003</v>
      </c>
      <c r="D33356">
        <v>-4.1527900000000004</v>
      </c>
      <c r="E33356" t="s">
        <v>33359</v>
      </c>
      <c r="F33356">
        <v>29.444444444444446</v>
      </c>
      <c r="G33356" t="e">
        <f t="shared" si="2084"/>
        <v>#N/A</v>
      </c>
      <c r="H33356">
        <f t="shared" si="2085"/>
        <v>48.825000000000003</v>
      </c>
      <c r="I33356" t="e">
        <f t="shared" si="2086"/>
        <v>#N/A</v>
      </c>
      <c r="J33356" t="e">
        <f t="shared" si="2087"/>
        <v>#N/A</v>
      </c>
    </row>
    <row r="33357" spans="1:10" x14ac:dyDescent="0.25">
      <c r="A33357">
        <v>298.59899999999999</v>
      </c>
      <c r="B33357">
        <v>34.21</v>
      </c>
      <c r="C33357">
        <v>50.7</v>
      </c>
      <c r="D33357">
        <v>-1.9535199999999999</v>
      </c>
      <c r="E33357" t="s">
        <v>33360</v>
      </c>
      <c r="F33357">
        <v>28.888888888888889</v>
      </c>
      <c r="G33357" t="e">
        <f t="shared" si="2084"/>
        <v>#N/A</v>
      </c>
      <c r="H33357">
        <f t="shared" si="2085"/>
        <v>50.7</v>
      </c>
      <c r="I33357" t="e">
        <f t="shared" si="2086"/>
        <v>#N/A</v>
      </c>
      <c r="J33357" t="e">
        <f t="shared" si="2087"/>
        <v>#N/A</v>
      </c>
    </row>
    <row r="33358" spans="1:10" x14ac:dyDescent="0.25">
      <c r="A33358">
        <v>298.60599999999999</v>
      </c>
      <c r="B33358">
        <v>34.1</v>
      </c>
      <c r="C33358">
        <v>52.875</v>
      </c>
      <c r="D33358">
        <v>0.39133299999999999</v>
      </c>
      <c r="E33358" t="s">
        <v>33361</v>
      </c>
      <c r="F33358">
        <v>28.888888888888889</v>
      </c>
      <c r="G33358" t="e">
        <f t="shared" si="2084"/>
        <v>#N/A</v>
      </c>
      <c r="H33358">
        <f t="shared" si="2085"/>
        <v>52.875</v>
      </c>
      <c r="I33358" t="e">
        <f t="shared" si="2086"/>
        <v>#N/A</v>
      </c>
      <c r="J33358" t="e">
        <f t="shared" si="2087"/>
        <v>#N/A</v>
      </c>
    </row>
    <row r="33359" spans="1:10" x14ac:dyDescent="0.25">
      <c r="A33359">
        <v>298.613</v>
      </c>
      <c r="B33359">
        <v>37.43</v>
      </c>
      <c r="C33359">
        <v>57.45</v>
      </c>
      <c r="D33359">
        <v>-0.175648</v>
      </c>
      <c r="E33359" t="s">
        <v>33362</v>
      </c>
      <c r="F33359">
        <v>28.333333333333336</v>
      </c>
      <c r="G33359" t="e">
        <f t="shared" si="2084"/>
        <v>#N/A</v>
      </c>
      <c r="H33359">
        <f t="shared" si="2085"/>
        <v>57.45</v>
      </c>
      <c r="I33359" t="e">
        <f t="shared" si="2086"/>
        <v>#N/A</v>
      </c>
      <c r="J33359" t="e">
        <f t="shared" si="2087"/>
        <v>#N/A</v>
      </c>
    </row>
    <row r="33360" spans="1:10" x14ac:dyDescent="0.25">
      <c r="A33360">
        <v>298.62</v>
      </c>
      <c r="B33360">
        <v>35.840000000000003</v>
      </c>
      <c r="C33360">
        <v>56.774999999999999</v>
      </c>
      <c r="D33360">
        <v>1.60453</v>
      </c>
      <c r="E33360" t="s">
        <v>33363</v>
      </c>
      <c r="F33360">
        <v>27.777777777777779</v>
      </c>
      <c r="G33360" t="e">
        <f t="shared" si="2084"/>
        <v>#N/A</v>
      </c>
      <c r="H33360">
        <f t="shared" si="2085"/>
        <v>56.774999999999999</v>
      </c>
      <c r="I33360" t="e">
        <f t="shared" si="2086"/>
        <v>#N/A</v>
      </c>
      <c r="J33360" t="e">
        <f t="shared" si="2087"/>
        <v>#N/A</v>
      </c>
    </row>
    <row r="33361" spans="1:10" x14ac:dyDescent="0.25">
      <c r="A33361">
        <v>298.62700000000001</v>
      </c>
      <c r="B33361">
        <v>36.479999999999997</v>
      </c>
      <c r="C33361">
        <v>55.2</v>
      </c>
      <c r="D33361">
        <v>-0.95871700000000004</v>
      </c>
      <c r="E33361" t="s">
        <v>33364</v>
      </c>
      <c r="F33361">
        <v>27.222222222222225</v>
      </c>
      <c r="G33361" t="e">
        <f t="shared" si="2084"/>
        <v>#N/A</v>
      </c>
      <c r="H33361">
        <f t="shared" si="2085"/>
        <v>55.2</v>
      </c>
      <c r="I33361" t="e">
        <f t="shared" si="2086"/>
        <v>#N/A</v>
      </c>
      <c r="J33361" t="e">
        <f t="shared" si="2087"/>
        <v>#N/A</v>
      </c>
    </row>
    <row r="33362" spans="1:10" x14ac:dyDescent="0.25">
      <c r="A33362">
        <v>298.63400000000001</v>
      </c>
      <c r="B33362">
        <v>36.46</v>
      </c>
      <c r="C33362">
        <v>57.75</v>
      </c>
      <c r="D33362">
        <v>1.6221699999999999</v>
      </c>
      <c r="E33362" t="s">
        <v>33365</v>
      </c>
      <c r="F33362">
        <v>27.222222222222225</v>
      </c>
      <c r="G33362" t="e">
        <f t="shared" si="2084"/>
        <v>#N/A</v>
      </c>
      <c r="H33362">
        <f t="shared" si="2085"/>
        <v>57.75</v>
      </c>
      <c r="I33362" t="e">
        <f t="shared" si="2086"/>
        <v>#N/A</v>
      </c>
      <c r="J33362" t="e">
        <f t="shared" si="2087"/>
        <v>#N/A</v>
      </c>
    </row>
    <row r="33363" spans="1:10" x14ac:dyDescent="0.25">
      <c r="A33363">
        <v>298.64100000000002</v>
      </c>
      <c r="B33363">
        <v>35.21</v>
      </c>
      <c r="C33363">
        <v>55.2</v>
      </c>
      <c r="D33363">
        <v>1.00234</v>
      </c>
      <c r="E33363" t="s">
        <v>33366</v>
      </c>
      <c r="F33363">
        <v>27.222222222222225</v>
      </c>
      <c r="G33363" t="e">
        <f t="shared" si="2084"/>
        <v>#N/A</v>
      </c>
      <c r="H33363">
        <f t="shared" si="2085"/>
        <v>55.2</v>
      </c>
      <c r="I33363" t="e">
        <f t="shared" si="2086"/>
        <v>#N/A</v>
      </c>
      <c r="J33363" t="e">
        <f t="shared" si="2087"/>
        <v>#N/A</v>
      </c>
    </row>
    <row r="33364" spans="1:10" x14ac:dyDescent="0.25">
      <c r="A33364">
        <v>298.64699999999999</v>
      </c>
      <c r="B33364">
        <v>37.119999999999997</v>
      </c>
      <c r="C33364">
        <v>53.85</v>
      </c>
      <c r="D33364">
        <v>-3.29697</v>
      </c>
      <c r="E33364" t="s">
        <v>33367</v>
      </c>
      <c r="F33364">
        <v>26.666666666666668</v>
      </c>
      <c r="G33364" t="e">
        <f t="shared" si="2084"/>
        <v>#N/A</v>
      </c>
      <c r="H33364">
        <f t="shared" si="2085"/>
        <v>53.85</v>
      </c>
      <c r="I33364" t="e">
        <f t="shared" si="2086"/>
        <v>#N/A</v>
      </c>
      <c r="J33364" t="e">
        <f t="shared" si="2087"/>
        <v>#N/A</v>
      </c>
    </row>
    <row r="33365" spans="1:10" x14ac:dyDescent="0.25">
      <c r="A33365">
        <v>298.654</v>
      </c>
      <c r="B33365">
        <v>35.01</v>
      </c>
      <c r="C33365">
        <v>54.15</v>
      </c>
      <c r="D33365">
        <v>0.26116699999999998</v>
      </c>
      <c r="E33365" t="s">
        <v>33368</v>
      </c>
      <c r="F33365">
        <v>27.222222222222225</v>
      </c>
      <c r="G33365" t="e">
        <f t="shared" si="2084"/>
        <v>#N/A</v>
      </c>
      <c r="H33365">
        <f t="shared" si="2085"/>
        <v>54.15</v>
      </c>
      <c r="I33365" t="e">
        <f t="shared" si="2086"/>
        <v>#N/A</v>
      </c>
      <c r="J33365" t="e">
        <f t="shared" si="2087"/>
        <v>#N/A</v>
      </c>
    </row>
    <row r="33366" spans="1:10" x14ac:dyDescent="0.25">
      <c r="A33366">
        <v>298.661</v>
      </c>
      <c r="B33366">
        <v>31.74</v>
      </c>
      <c r="C33366">
        <v>51.825000000000003</v>
      </c>
      <c r="D33366">
        <v>2.9855</v>
      </c>
      <c r="E33366" t="s">
        <v>33369</v>
      </c>
      <c r="F33366">
        <v>26.666666666666668</v>
      </c>
      <c r="G33366" t="e">
        <f t="shared" si="2084"/>
        <v>#N/A</v>
      </c>
      <c r="H33366">
        <f t="shared" si="2085"/>
        <v>51.825000000000003</v>
      </c>
      <c r="I33366" t="e">
        <f t="shared" si="2086"/>
        <v>#N/A</v>
      </c>
      <c r="J33366" t="e">
        <f t="shared" si="2087"/>
        <v>#N/A</v>
      </c>
    </row>
    <row r="33367" spans="1:10" x14ac:dyDescent="0.25">
      <c r="A33367">
        <v>298.66800000000001</v>
      </c>
      <c r="B33367">
        <v>38.270000000000003</v>
      </c>
      <c r="C33367">
        <v>58.05</v>
      </c>
      <c r="D33367">
        <v>-0.87272499999999997</v>
      </c>
      <c r="E33367" t="s">
        <v>33370</v>
      </c>
      <c r="F33367">
        <v>26.111111111111111</v>
      </c>
      <c r="G33367" t="e">
        <f t="shared" si="2084"/>
        <v>#N/A</v>
      </c>
      <c r="H33367">
        <f t="shared" si="2085"/>
        <v>58.05</v>
      </c>
      <c r="I33367" t="e">
        <f t="shared" si="2086"/>
        <v>#N/A</v>
      </c>
      <c r="J33367" t="e">
        <f t="shared" si="2087"/>
        <v>#N/A</v>
      </c>
    </row>
    <row r="33368" spans="1:10" x14ac:dyDescent="0.25">
      <c r="A33368">
        <v>298.67500000000001</v>
      </c>
      <c r="B33368">
        <v>36.42</v>
      </c>
      <c r="C33368">
        <v>57.6</v>
      </c>
      <c r="D33368">
        <v>1.53393</v>
      </c>
      <c r="E33368" t="s">
        <v>33371</v>
      </c>
      <c r="F33368">
        <v>26.111111111111111</v>
      </c>
      <c r="G33368" t="e">
        <f t="shared" si="2084"/>
        <v>#N/A</v>
      </c>
      <c r="H33368">
        <f t="shared" si="2085"/>
        <v>57.6</v>
      </c>
      <c r="I33368" t="e">
        <f t="shared" si="2086"/>
        <v>#N/A</v>
      </c>
      <c r="J33368" t="e">
        <f t="shared" si="2087"/>
        <v>#N/A</v>
      </c>
    </row>
    <row r="33369" spans="1:10" x14ac:dyDescent="0.25">
      <c r="A33369">
        <v>298.68200000000002</v>
      </c>
      <c r="B33369">
        <v>38.36</v>
      </c>
      <c r="C33369">
        <v>59.625</v>
      </c>
      <c r="D33369">
        <v>0.563303</v>
      </c>
      <c r="E33369" t="s">
        <v>33372</v>
      </c>
      <c r="F33369">
        <v>26.111111111111111</v>
      </c>
      <c r="G33369" t="e">
        <f t="shared" si="2084"/>
        <v>#N/A</v>
      </c>
      <c r="H33369">
        <f t="shared" si="2085"/>
        <v>59.625</v>
      </c>
      <c r="I33369" t="e">
        <f t="shared" si="2086"/>
        <v>#N/A</v>
      </c>
      <c r="J33369" t="e">
        <f t="shared" si="2087"/>
        <v>#N/A</v>
      </c>
    </row>
    <row r="33370" spans="1:10" x14ac:dyDescent="0.25">
      <c r="A33370">
        <v>298.68900000000002</v>
      </c>
      <c r="B33370">
        <v>40.200000000000003</v>
      </c>
      <c r="C33370">
        <v>61.274999999999999</v>
      </c>
      <c r="D33370">
        <v>-0.62791200000000003</v>
      </c>
      <c r="E33370" t="s">
        <v>33373</v>
      </c>
      <c r="F33370">
        <v>26.111111111111111</v>
      </c>
      <c r="G33370" t="e">
        <f t="shared" si="2084"/>
        <v>#N/A</v>
      </c>
      <c r="H33370">
        <f t="shared" si="2085"/>
        <v>61.274999999999999</v>
      </c>
      <c r="I33370" t="e">
        <f t="shared" si="2086"/>
        <v>#N/A</v>
      </c>
      <c r="J33370" t="e">
        <f t="shared" si="2087"/>
        <v>#N/A</v>
      </c>
    </row>
    <row r="33371" spans="1:10" x14ac:dyDescent="0.25">
      <c r="A33371">
        <v>298.69600000000003</v>
      </c>
      <c r="B33371">
        <v>38.26</v>
      </c>
      <c r="C33371">
        <v>57.524999999999999</v>
      </c>
      <c r="D33371">
        <v>-1.38228</v>
      </c>
      <c r="E33371" t="s">
        <v>33374</v>
      </c>
      <c r="F33371">
        <v>26.111111111111111</v>
      </c>
      <c r="G33371" t="e">
        <f t="shared" si="2084"/>
        <v>#N/A</v>
      </c>
      <c r="H33371">
        <f t="shared" si="2085"/>
        <v>57.524999999999999</v>
      </c>
      <c r="I33371" t="e">
        <f t="shared" si="2086"/>
        <v>#N/A</v>
      </c>
      <c r="J33371" t="e">
        <f t="shared" si="2087"/>
        <v>#N/A</v>
      </c>
    </row>
    <row r="33372" spans="1:10" x14ac:dyDescent="0.25">
      <c r="A33372">
        <v>298.70299999999997</v>
      </c>
      <c r="B33372">
        <v>37.67</v>
      </c>
      <c r="C33372">
        <v>59.85</v>
      </c>
      <c r="D33372">
        <v>1.8537600000000001</v>
      </c>
      <c r="E33372" t="s">
        <v>33375</v>
      </c>
      <c r="F33372">
        <v>25.555555555555557</v>
      </c>
      <c r="G33372" t="e">
        <f t="shared" si="2084"/>
        <v>#N/A</v>
      </c>
      <c r="H33372">
        <f t="shared" si="2085"/>
        <v>59.85</v>
      </c>
      <c r="I33372" t="e">
        <f t="shared" si="2086"/>
        <v>#N/A</v>
      </c>
      <c r="J33372" t="e">
        <f t="shared" si="2087"/>
        <v>#N/A</v>
      </c>
    </row>
    <row r="33373" spans="1:10" x14ac:dyDescent="0.25">
      <c r="A33373">
        <v>298.70999999999998</v>
      </c>
      <c r="B33373">
        <v>37.51</v>
      </c>
      <c r="C33373">
        <v>55.65</v>
      </c>
      <c r="D33373">
        <v>-2.09918</v>
      </c>
      <c r="E33373" t="s">
        <v>33376</v>
      </c>
      <c r="F33373">
        <v>26.111111111111111</v>
      </c>
      <c r="G33373" t="e">
        <f t="shared" si="2084"/>
        <v>#N/A</v>
      </c>
      <c r="H33373">
        <f t="shared" si="2085"/>
        <v>55.65</v>
      </c>
      <c r="I33373" t="e">
        <f t="shared" si="2086"/>
        <v>#N/A</v>
      </c>
      <c r="J33373" t="e">
        <f t="shared" si="2087"/>
        <v>#N/A</v>
      </c>
    </row>
    <row r="33374" spans="1:10" x14ac:dyDescent="0.25">
      <c r="A33374">
        <v>298.71699999999998</v>
      </c>
      <c r="B33374">
        <v>38.99</v>
      </c>
      <c r="C33374">
        <v>57.524999999999999</v>
      </c>
      <c r="D33374">
        <v>-2.5095000000000001</v>
      </c>
      <c r="E33374" t="s">
        <v>33377</v>
      </c>
      <c r="F33374">
        <v>25.555555555555557</v>
      </c>
      <c r="G33374" t="e">
        <f t="shared" si="2084"/>
        <v>#N/A</v>
      </c>
      <c r="H33374">
        <f t="shared" si="2085"/>
        <v>57.524999999999999</v>
      </c>
      <c r="I33374" t="e">
        <f t="shared" si="2086"/>
        <v>#N/A</v>
      </c>
      <c r="J33374" t="e">
        <f t="shared" si="2087"/>
        <v>#N/A</v>
      </c>
    </row>
    <row r="33375" spans="1:10" x14ac:dyDescent="0.25">
      <c r="A33375">
        <v>298.72399999999999</v>
      </c>
      <c r="B33375">
        <v>39.270000000000003</v>
      </c>
      <c r="C33375">
        <v>56.625</v>
      </c>
      <c r="D33375">
        <v>-3.8418600000000001</v>
      </c>
      <c r="E33375" t="s">
        <v>33378</v>
      </c>
      <c r="F33375">
        <v>25.555555555555557</v>
      </c>
      <c r="G33375" t="e">
        <f t="shared" si="2084"/>
        <v>#N/A</v>
      </c>
      <c r="H33375">
        <f t="shared" si="2085"/>
        <v>56.625</v>
      </c>
      <c r="I33375" t="e">
        <f t="shared" si="2086"/>
        <v>#N/A</v>
      </c>
      <c r="J33375" t="e">
        <f t="shared" si="2087"/>
        <v>#N/A</v>
      </c>
    </row>
    <row r="33376" spans="1:10" x14ac:dyDescent="0.25">
      <c r="A33376">
        <v>298.73099999999999</v>
      </c>
      <c r="B33376">
        <v>38.99</v>
      </c>
      <c r="C33376">
        <v>57.375</v>
      </c>
      <c r="D33376">
        <v>-2.6595</v>
      </c>
      <c r="E33376" t="s">
        <v>33379</v>
      </c>
      <c r="F33376">
        <v>25.555555555555557</v>
      </c>
      <c r="G33376" t="e">
        <f t="shared" si="2084"/>
        <v>#N/A</v>
      </c>
      <c r="H33376">
        <f t="shared" si="2085"/>
        <v>57.375</v>
      </c>
      <c r="I33376" t="e">
        <f t="shared" si="2086"/>
        <v>#N/A</v>
      </c>
      <c r="J33376" t="e">
        <f t="shared" si="2087"/>
        <v>#N/A</v>
      </c>
    </row>
    <row r="33377" spans="1:10" x14ac:dyDescent="0.25">
      <c r="A33377">
        <v>298.738</v>
      </c>
      <c r="B33377">
        <v>38.33</v>
      </c>
      <c r="C33377">
        <v>57.9</v>
      </c>
      <c r="D33377">
        <v>-1.11537</v>
      </c>
      <c r="E33377" t="s">
        <v>33380</v>
      </c>
      <c r="F33377">
        <v>25.555555555555557</v>
      </c>
      <c r="G33377" t="e">
        <f t="shared" si="2084"/>
        <v>#N/A</v>
      </c>
      <c r="H33377">
        <f t="shared" si="2085"/>
        <v>57.9</v>
      </c>
      <c r="I33377" t="e">
        <f t="shared" si="2086"/>
        <v>#N/A</v>
      </c>
      <c r="J33377" t="e">
        <f t="shared" si="2087"/>
        <v>#N/A</v>
      </c>
    </row>
    <row r="33378" spans="1:10" x14ac:dyDescent="0.25">
      <c r="A33378">
        <v>298.745</v>
      </c>
      <c r="B33378">
        <v>39.42</v>
      </c>
      <c r="C33378">
        <v>58.725000000000001</v>
      </c>
      <c r="D33378">
        <v>-1.9734799999999999</v>
      </c>
      <c r="E33378" t="s">
        <v>33381</v>
      </c>
      <c r="F33378">
        <v>25.555555555555557</v>
      </c>
      <c r="G33378" t="e">
        <f t="shared" si="2084"/>
        <v>#N/A</v>
      </c>
      <c r="H33378">
        <f t="shared" si="2085"/>
        <v>58.725000000000001</v>
      </c>
      <c r="I33378" t="e">
        <f t="shared" si="2086"/>
        <v>#N/A</v>
      </c>
      <c r="J33378" t="e">
        <f t="shared" si="2087"/>
        <v>#N/A</v>
      </c>
    </row>
    <row r="33379" spans="1:10" x14ac:dyDescent="0.25">
      <c r="A33379">
        <v>298.75200000000001</v>
      </c>
      <c r="B33379">
        <v>37.44</v>
      </c>
      <c r="C33379">
        <v>55.2</v>
      </c>
      <c r="D33379">
        <v>-2.44109</v>
      </c>
      <c r="E33379" t="s">
        <v>33382</v>
      </c>
      <c r="F33379">
        <v>25.555555555555557</v>
      </c>
      <c r="G33379" t="e">
        <f t="shared" si="2084"/>
        <v>#N/A</v>
      </c>
      <c r="H33379">
        <f t="shared" si="2085"/>
        <v>55.2</v>
      </c>
      <c r="I33379" t="e">
        <f t="shared" si="2086"/>
        <v>#N/A</v>
      </c>
      <c r="J33379" t="e">
        <f t="shared" si="2087"/>
        <v>#N/A</v>
      </c>
    </row>
    <row r="33380" spans="1:10" x14ac:dyDescent="0.25">
      <c r="A33380">
        <v>298.75900000000001</v>
      </c>
      <c r="B33380">
        <v>36.659999999999997</v>
      </c>
      <c r="C33380">
        <v>55.424999999999997</v>
      </c>
      <c r="D33380">
        <v>-1.01166</v>
      </c>
      <c r="E33380" t="s">
        <v>33383</v>
      </c>
      <c r="F33380">
        <v>25</v>
      </c>
      <c r="G33380" t="e">
        <f t="shared" si="2084"/>
        <v>#N/A</v>
      </c>
      <c r="H33380">
        <f t="shared" si="2085"/>
        <v>55.424999999999997</v>
      </c>
      <c r="I33380" t="e">
        <f t="shared" si="2086"/>
        <v>#N/A</v>
      </c>
      <c r="J33380" t="e">
        <f t="shared" si="2087"/>
        <v>#N/A</v>
      </c>
    </row>
    <row r="33381" spans="1:10" x14ac:dyDescent="0.25">
      <c r="A33381">
        <v>298.76600000000002</v>
      </c>
      <c r="B33381">
        <v>38.44</v>
      </c>
      <c r="C33381">
        <v>57.9</v>
      </c>
      <c r="D33381">
        <v>-1.2852300000000001</v>
      </c>
      <c r="E33381" t="s">
        <v>33384</v>
      </c>
      <c r="F33381">
        <v>25.555555555555557</v>
      </c>
      <c r="G33381" t="e">
        <f t="shared" si="2084"/>
        <v>#N/A</v>
      </c>
      <c r="H33381">
        <f t="shared" si="2085"/>
        <v>57.9</v>
      </c>
      <c r="I33381" t="e">
        <f t="shared" si="2086"/>
        <v>#N/A</v>
      </c>
      <c r="J33381" t="e">
        <f t="shared" si="2087"/>
        <v>#N/A</v>
      </c>
    </row>
    <row r="33382" spans="1:10" x14ac:dyDescent="0.25">
      <c r="A33382">
        <v>298.77199999999999</v>
      </c>
      <c r="B33382">
        <v>35.94</v>
      </c>
      <c r="C33382">
        <v>54.524999999999999</v>
      </c>
      <c r="D33382">
        <v>-0.79988199999999998</v>
      </c>
      <c r="E33382" t="s">
        <v>33385</v>
      </c>
      <c r="F33382">
        <v>25</v>
      </c>
      <c r="G33382" t="e">
        <f t="shared" si="2084"/>
        <v>#N/A</v>
      </c>
      <c r="H33382">
        <f t="shared" si="2085"/>
        <v>54.524999999999999</v>
      </c>
      <c r="I33382" t="e">
        <f t="shared" si="2086"/>
        <v>#N/A</v>
      </c>
      <c r="J33382" t="e">
        <f t="shared" si="2087"/>
        <v>#N/A</v>
      </c>
    </row>
    <row r="33383" spans="1:10" x14ac:dyDescent="0.25">
      <c r="A33383">
        <v>298.779</v>
      </c>
      <c r="B33383">
        <v>38.74</v>
      </c>
      <c r="C33383">
        <v>55.95</v>
      </c>
      <c r="D33383">
        <v>-3.6984699999999999</v>
      </c>
      <c r="E33383" t="s">
        <v>33386</v>
      </c>
      <c r="F33383">
        <v>25</v>
      </c>
      <c r="G33383" t="e">
        <f t="shared" si="2084"/>
        <v>#N/A</v>
      </c>
      <c r="H33383">
        <f t="shared" si="2085"/>
        <v>55.95</v>
      </c>
      <c r="I33383" t="e">
        <f t="shared" si="2086"/>
        <v>#N/A</v>
      </c>
      <c r="J33383" t="e">
        <f t="shared" si="2087"/>
        <v>#N/A</v>
      </c>
    </row>
    <row r="33384" spans="1:10" x14ac:dyDescent="0.25">
      <c r="A33384">
        <v>298.786</v>
      </c>
      <c r="B33384">
        <v>37.200000000000003</v>
      </c>
      <c r="C33384">
        <v>55.05</v>
      </c>
      <c r="D33384">
        <v>-2.2204999999999999</v>
      </c>
      <c r="E33384" t="s">
        <v>33387</v>
      </c>
      <c r="F33384">
        <v>25</v>
      </c>
      <c r="G33384" t="e">
        <f t="shared" si="2084"/>
        <v>#N/A</v>
      </c>
      <c r="H33384">
        <f t="shared" si="2085"/>
        <v>55.05</v>
      </c>
      <c r="I33384" t="e">
        <f t="shared" si="2086"/>
        <v>#N/A</v>
      </c>
      <c r="J33384" t="e">
        <f t="shared" si="2087"/>
        <v>#N/A</v>
      </c>
    </row>
    <row r="33385" spans="1:10" x14ac:dyDescent="0.25">
      <c r="A33385">
        <v>298.79300000000001</v>
      </c>
      <c r="B33385">
        <v>36.6</v>
      </c>
      <c r="C33385">
        <v>53.7</v>
      </c>
      <c r="D33385">
        <v>-2.6440100000000002</v>
      </c>
      <c r="E33385" t="s">
        <v>33388</v>
      </c>
      <c r="F33385">
        <v>25</v>
      </c>
      <c r="G33385" t="e">
        <f t="shared" si="2084"/>
        <v>#N/A</v>
      </c>
      <c r="H33385">
        <f t="shared" si="2085"/>
        <v>53.7</v>
      </c>
      <c r="I33385" t="e">
        <f t="shared" si="2086"/>
        <v>#N/A</v>
      </c>
      <c r="J33385" t="e">
        <f t="shared" si="2087"/>
        <v>#N/A</v>
      </c>
    </row>
    <row r="33386" spans="1:10" x14ac:dyDescent="0.25">
      <c r="A33386">
        <v>298.8</v>
      </c>
      <c r="B33386">
        <v>36.06</v>
      </c>
      <c r="C33386">
        <v>50.924999999999997</v>
      </c>
      <c r="D33386">
        <v>-4.5851800000000003</v>
      </c>
      <c r="E33386" t="s">
        <v>33389</v>
      </c>
      <c r="F33386">
        <v>25</v>
      </c>
      <c r="G33386" t="e">
        <f t="shared" si="2084"/>
        <v>#N/A</v>
      </c>
      <c r="H33386">
        <f t="shared" si="2085"/>
        <v>50.924999999999997</v>
      </c>
      <c r="I33386" t="e">
        <f t="shared" si="2086"/>
        <v>#N/A</v>
      </c>
      <c r="J33386" t="e">
        <f t="shared" si="2087"/>
        <v>#N/A</v>
      </c>
    </row>
    <row r="33387" spans="1:10" x14ac:dyDescent="0.25">
      <c r="A33387">
        <v>298.80700000000002</v>
      </c>
      <c r="B33387">
        <v>32.24</v>
      </c>
      <c r="C33387">
        <v>45.825000000000003</v>
      </c>
      <c r="D33387">
        <v>-3.7865700000000002</v>
      </c>
      <c r="E33387" t="s">
        <v>33390</v>
      </c>
      <c r="F33387">
        <v>24.444444444444446</v>
      </c>
      <c r="G33387" t="e">
        <f t="shared" si="2084"/>
        <v>#N/A</v>
      </c>
      <c r="H33387">
        <f t="shared" si="2085"/>
        <v>45.825000000000003</v>
      </c>
      <c r="I33387" t="e">
        <f t="shared" si="2086"/>
        <v>#N/A</v>
      </c>
      <c r="J33387" t="e">
        <f t="shared" si="2087"/>
        <v>#N/A</v>
      </c>
    </row>
    <row r="33388" spans="1:10" x14ac:dyDescent="0.25">
      <c r="A33388">
        <v>298.81400000000002</v>
      </c>
      <c r="B33388">
        <v>29.32</v>
      </c>
      <c r="C33388">
        <v>42.524999999999999</v>
      </c>
      <c r="D33388">
        <v>-2.57768</v>
      </c>
      <c r="E33388" t="s">
        <v>33391</v>
      </c>
      <c r="F33388">
        <v>24.444444444444446</v>
      </c>
      <c r="G33388" t="e">
        <f t="shared" si="2084"/>
        <v>#N/A</v>
      </c>
      <c r="H33388">
        <f t="shared" si="2085"/>
        <v>42.524999999999999</v>
      </c>
      <c r="I33388" t="e">
        <f t="shared" si="2086"/>
        <v>#N/A</v>
      </c>
      <c r="J33388" t="e">
        <f t="shared" si="2087"/>
        <v>#N/A</v>
      </c>
    </row>
    <row r="33389" spans="1:10" x14ac:dyDescent="0.25">
      <c r="A33389">
        <v>298.82100000000003</v>
      </c>
      <c r="B33389">
        <v>27.55</v>
      </c>
      <c r="C33389">
        <v>39.75</v>
      </c>
      <c r="D33389">
        <v>-2.6195599999999999</v>
      </c>
      <c r="E33389" t="s">
        <v>33392</v>
      </c>
      <c r="F33389">
        <v>23.888888888888889</v>
      </c>
      <c r="G33389" t="e">
        <f t="shared" si="2084"/>
        <v>#N/A</v>
      </c>
      <c r="H33389">
        <f t="shared" si="2085"/>
        <v>39.75</v>
      </c>
      <c r="I33389" t="e">
        <f t="shared" si="2086"/>
        <v>#N/A</v>
      </c>
      <c r="J33389" t="e">
        <f t="shared" si="2087"/>
        <v>#N/A</v>
      </c>
    </row>
    <row r="33390" spans="1:10" x14ac:dyDescent="0.25">
      <c r="A33390">
        <v>298.82799999999997</v>
      </c>
      <c r="B33390">
        <v>27.25</v>
      </c>
      <c r="C33390">
        <v>40.125</v>
      </c>
      <c r="D33390">
        <v>-1.78132</v>
      </c>
      <c r="E33390" t="s">
        <v>33393</v>
      </c>
      <c r="F33390">
        <v>23.888888888888889</v>
      </c>
      <c r="G33390" t="e">
        <f t="shared" si="2084"/>
        <v>#N/A</v>
      </c>
      <c r="H33390">
        <f t="shared" si="2085"/>
        <v>40.125</v>
      </c>
      <c r="I33390" t="e">
        <f t="shared" si="2086"/>
        <v>#N/A</v>
      </c>
      <c r="J33390" t="e">
        <f t="shared" si="2087"/>
        <v>#N/A</v>
      </c>
    </row>
    <row r="33391" spans="1:10" x14ac:dyDescent="0.25">
      <c r="A33391">
        <v>298.83499999999998</v>
      </c>
      <c r="B33391">
        <v>25.2</v>
      </c>
      <c r="C33391">
        <v>36.299999999999997</v>
      </c>
      <c r="D33391">
        <v>-2.4408300000000001</v>
      </c>
      <c r="E33391" t="s">
        <v>33394</v>
      </c>
      <c r="F33391">
        <v>23.888888888888889</v>
      </c>
      <c r="G33391" t="e">
        <f t="shared" si="2084"/>
        <v>#N/A</v>
      </c>
      <c r="H33391">
        <f t="shared" si="2085"/>
        <v>36.299999999999997</v>
      </c>
      <c r="I33391" t="e">
        <f t="shared" si="2086"/>
        <v>#N/A</v>
      </c>
      <c r="J33391" t="e">
        <f t="shared" si="2087"/>
        <v>#N/A</v>
      </c>
    </row>
    <row r="33392" spans="1:10" x14ac:dyDescent="0.25">
      <c r="A33392">
        <v>298.84199999999998</v>
      </c>
      <c r="B33392">
        <v>25.22</v>
      </c>
      <c r="C33392">
        <v>40.65</v>
      </c>
      <c r="D33392">
        <v>1.8782799999999999</v>
      </c>
      <c r="E33392" t="s">
        <v>33395</v>
      </c>
      <c r="F33392">
        <v>23.333333333333336</v>
      </c>
      <c r="G33392" t="e">
        <f t="shared" si="2084"/>
        <v>#N/A</v>
      </c>
      <c r="H33392">
        <f t="shared" si="2085"/>
        <v>40.65</v>
      </c>
      <c r="I33392" t="e">
        <f t="shared" si="2086"/>
        <v>#N/A</v>
      </c>
      <c r="J33392" t="e">
        <f t="shared" si="2087"/>
        <v>#N/A</v>
      </c>
    </row>
    <row r="33393" spans="1:10" x14ac:dyDescent="0.25">
      <c r="A33393">
        <v>298.84899999999999</v>
      </c>
      <c r="B33393">
        <v>34.57</v>
      </c>
      <c r="C33393">
        <v>48.375</v>
      </c>
      <c r="D33393">
        <v>-4.8344100000000001</v>
      </c>
      <c r="E33393" t="s">
        <v>33396</v>
      </c>
      <c r="F33393">
        <v>23.333333333333336</v>
      </c>
      <c r="G33393" t="e">
        <f t="shared" si="2084"/>
        <v>#N/A</v>
      </c>
      <c r="H33393">
        <f t="shared" si="2085"/>
        <v>48.375</v>
      </c>
      <c r="I33393" t="e">
        <f t="shared" si="2086"/>
        <v>#N/A</v>
      </c>
      <c r="J33393" t="e">
        <f t="shared" si="2087"/>
        <v>#N/A</v>
      </c>
    </row>
    <row r="33394" spans="1:10" x14ac:dyDescent="0.25">
      <c r="A33394">
        <v>298.85599999999999</v>
      </c>
      <c r="B33394">
        <v>31.45</v>
      </c>
      <c r="C33394">
        <v>42.975000000000001</v>
      </c>
      <c r="D33394">
        <v>-5.4166999999999996</v>
      </c>
      <c r="E33394" t="s">
        <v>33397</v>
      </c>
      <c r="F33394">
        <v>23.333333333333336</v>
      </c>
      <c r="G33394" t="e">
        <f t="shared" si="2084"/>
        <v>#N/A</v>
      </c>
      <c r="H33394">
        <f t="shared" si="2085"/>
        <v>42.975000000000001</v>
      </c>
      <c r="I33394" t="e">
        <f t="shared" si="2086"/>
        <v>#N/A</v>
      </c>
      <c r="J33394" t="e">
        <f t="shared" si="2087"/>
        <v>#N/A</v>
      </c>
    </row>
    <row r="33395" spans="1:10" x14ac:dyDescent="0.25">
      <c r="A33395">
        <v>298.863</v>
      </c>
      <c r="B33395">
        <v>27.18</v>
      </c>
      <c r="C33395">
        <v>38.700000000000003</v>
      </c>
      <c r="D33395">
        <v>-3.09823</v>
      </c>
      <c r="E33395" t="s">
        <v>33398</v>
      </c>
      <c r="F33395">
        <v>23.333333333333336</v>
      </c>
      <c r="G33395" t="e">
        <f t="shared" si="2084"/>
        <v>#N/A</v>
      </c>
      <c r="H33395">
        <f t="shared" si="2085"/>
        <v>38.700000000000003</v>
      </c>
      <c r="I33395" t="e">
        <f t="shared" si="2086"/>
        <v>#N/A</v>
      </c>
      <c r="J33395" t="e">
        <f t="shared" si="2087"/>
        <v>#N/A</v>
      </c>
    </row>
    <row r="33396" spans="1:10" x14ac:dyDescent="0.25">
      <c r="A33396">
        <v>298.87</v>
      </c>
      <c r="B33396">
        <v>32.770000000000003</v>
      </c>
      <c r="C33396">
        <v>47.55</v>
      </c>
      <c r="D33396">
        <v>-2.8799600000000001</v>
      </c>
      <c r="E33396" t="s">
        <v>33399</v>
      </c>
      <c r="F33396">
        <v>23.333333333333336</v>
      </c>
      <c r="G33396" t="e">
        <f t="shared" si="2084"/>
        <v>#N/A</v>
      </c>
      <c r="H33396">
        <f t="shared" si="2085"/>
        <v>47.55</v>
      </c>
      <c r="I33396" t="e">
        <f t="shared" si="2086"/>
        <v>#N/A</v>
      </c>
      <c r="J33396" t="e">
        <f t="shared" si="2087"/>
        <v>#N/A</v>
      </c>
    </row>
    <row r="33397" spans="1:10" x14ac:dyDescent="0.25">
      <c r="A33397">
        <v>298.87700000000001</v>
      </c>
      <c r="B33397">
        <v>39.03</v>
      </c>
      <c r="C33397">
        <v>59.774999999999999</v>
      </c>
      <c r="D33397">
        <v>-0.32127</v>
      </c>
      <c r="E33397" t="s">
        <v>33400</v>
      </c>
      <c r="F33397">
        <v>23.888888888888889</v>
      </c>
      <c r="G33397" t="e">
        <f t="shared" si="2084"/>
        <v>#N/A</v>
      </c>
      <c r="H33397">
        <f t="shared" si="2085"/>
        <v>59.774999999999999</v>
      </c>
      <c r="I33397" t="e">
        <f t="shared" si="2086"/>
        <v>#N/A</v>
      </c>
      <c r="J33397" t="e">
        <f t="shared" si="2087"/>
        <v>#N/A</v>
      </c>
    </row>
    <row r="33398" spans="1:10" x14ac:dyDescent="0.25">
      <c r="A33398">
        <v>298.88400000000001</v>
      </c>
      <c r="B33398">
        <v>38.39</v>
      </c>
      <c r="C33398">
        <v>58.875</v>
      </c>
      <c r="D33398">
        <v>-0.23302100000000001</v>
      </c>
      <c r="E33398" t="s">
        <v>33401</v>
      </c>
      <c r="F33398">
        <v>23.888888888888889</v>
      </c>
      <c r="G33398" t="e">
        <f t="shared" si="2084"/>
        <v>#N/A</v>
      </c>
      <c r="H33398">
        <f t="shared" si="2085"/>
        <v>58.875</v>
      </c>
      <c r="I33398" t="e">
        <f t="shared" si="2086"/>
        <v>#N/A</v>
      </c>
      <c r="J33398" t="e">
        <f t="shared" si="2087"/>
        <v>#N/A</v>
      </c>
    </row>
    <row r="33399" spans="1:10" x14ac:dyDescent="0.25">
      <c r="A33399">
        <v>298.89100000000002</v>
      </c>
      <c r="B33399">
        <v>37.94</v>
      </c>
      <c r="C33399">
        <v>57.674999999999997</v>
      </c>
      <c r="D33399">
        <v>-0.73815900000000001</v>
      </c>
      <c r="E33399" t="s">
        <v>33402</v>
      </c>
      <c r="F33399">
        <v>23.888888888888889</v>
      </c>
      <c r="G33399" t="e">
        <f t="shared" si="2084"/>
        <v>#N/A</v>
      </c>
      <c r="H33399">
        <f t="shared" si="2085"/>
        <v>57.674999999999997</v>
      </c>
      <c r="I33399" t="e">
        <f t="shared" si="2086"/>
        <v>#N/A</v>
      </c>
      <c r="J33399" t="e">
        <f t="shared" si="2087"/>
        <v>#N/A</v>
      </c>
    </row>
    <row r="33400" spans="1:10" x14ac:dyDescent="0.25">
      <c r="A33400">
        <v>298.89699999999999</v>
      </c>
      <c r="B33400">
        <v>34.85</v>
      </c>
      <c r="C33400">
        <v>51.3</v>
      </c>
      <c r="D33400">
        <v>-2.3417699999999999</v>
      </c>
      <c r="E33400" t="s">
        <v>33403</v>
      </c>
      <c r="F33400">
        <v>23.888888888888889</v>
      </c>
      <c r="G33400" t="e">
        <f t="shared" si="2084"/>
        <v>#N/A</v>
      </c>
      <c r="H33400">
        <f t="shared" si="2085"/>
        <v>51.3</v>
      </c>
      <c r="I33400" t="e">
        <f t="shared" si="2086"/>
        <v>#N/A</v>
      </c>
      <c r="J33400" t="e">
        <f t="shared" si="2087"/>
        <v>#N/A</v>
      </c>
    </row>
    <row r="33401" spans="1:10" x14ac:dyDescent="0.25">
      <c r="A33401">
        <v>298.904</v>
      </c>
      <c r="B33401">
        <v>36.17</v>
      </c>
      <c r="C33401">
        <v>53.924999999999997</v>
      </c>
      <c r="D33401">
        <v>-1.7550300000000001</v>
      </c>
      <c r="E33401" t="s">
        <v>33404</v>
      </c>
      <c r="F33401">
        <v>23.888888888888889</v>
      </c>
      <c r="G33401" t="e">
        <f t="shared" si="2084"/>
        <v>#N/A</v>
      </c>
      <c r="H33401">
        <f t="shared" si="2085"/>
        <v>53.924999999999997</v>
      </c>
      <c r="I33401" t="e">
        <f t="shared" si="2086"/>
        <v>#N/A</v>
      </c>
      <c r="J33401" t="e">
        <f t="shared" si="2087"/>
        <v>#N/A</v>
      </c>
    </row>
    <row r="33402" spans="1:10" x14ac:dyDescent="0.25">
      <c r="A33402">
        <v>298.911</v>
      </c>
      <c r="B33402">
        <v>37.840000000000003</v>
      </c>
      <c r="C33402">
        <v>56.774999999999999</v>
      </c>
      <c r="D33402">
        <v>-1.4837499999999999</v>
      </c>
      <c r="E33402" t="s">
        <v>33405</v>
      </c>
      <c r="F33402">
        <v>23.888888888888889</v>
      </c>
      <c r="G33402" t="e">
        <f t="shared" si="2084"/>
        <v>#N/A</v>
      </c>
      <c r="H33402">
        <f t="shared" si="2085"/>
        <v>56.774999999999999</v>
      </c>
      <c r="I33402" t="e">
        <f t="shared" si="2086"/>
        <v>#N/A</v>
      </c>
      <c r="J33402" t="e">
        <f t="shared" si="2087"/>
        <v>#N/A</v>
      </c>
    </row>
    <row r="33403" spans="1:10" x14ac:dyDescent="0.25">
      <c r="A33403">
        <v>298.91800000000001</v>
      </c>
      <c r="B33403">
        <v>38.479999999999997</v>
      </c>
      <c r="C33403">
        <v>60.3</v>
      </c>
      <c r="D33403">
        <v>1.05301</v>
      </c>
      <c r="E33403" t="s">
        <v>33406</v>
      </c>
      <c r="F33403">
        <v>23.888888888888889</v>
      </c>
      <c r="G33403" t="e">
        <f t="shared" si="2084"/>
        <v>#N/A</v>
      </c>
      <c r="H33403">
        <f t="shared" si="2085"/>
        <v>60.3</v>
      </c>
      <c r="I33403" t="e">
        <f t="shared" si="2086"/>
        <v>#N/A</v>
      </c>
      <c r="J33403" t="e">
        <f t="shared" si="2087"/>
        <v>#N/A</v>
      </c>
    </row>
    <row r="33404" spans="1:10" x14ac:dyDescent="0.25">
      <c r="A33404">
        <v>298.92500000000001</v>
      </c>
      <c r="B33404">
        <v>37.450000000000003</v>
      </c>
      <c r="C33404">
        <v>61.125</v>
      </c>
      <c r="D33404">
        <v>3.4684699999999999</v>
      </c>
      <c r="E33404" t="s">
        <v>33407</v>
      </c>
      <c r="F33404">
        <v>23.888888888888889</v>
      </c>
      <c r="G33404" t="e">
        <f t="shared" si="2084"/>
        <v>#N/A</v>
      </c>
      <c r="H33404">
        <f t="shared" si="2085"/>
        <v>61.125</v>
      </c>
      <c r="I33404" t="e">
        <f t="shared" si="2086"/>
        <v>#N/A</v>
      </c>
      <c r="J33404" t="e">
        <f t="shared" si="2087"/>
        <v>#N/A</v>
      </c>
    </row>
    <row r="33405" spans="1:10" x14ac:dyDescent="0.25">
      <c r="A33405">
        <v>298.93200000000002</v>
      </c>
      <c r="B33405">
        <v>37.51</v>
      </c>
      <c r="C33405">
        <v>62.024999999999999</v>
      </c>
      <c r="D33405">
        <v>4.2758200000000004</v>
      </c>
      <c r="E33405" t="s">
        <v>33408</v>
      </c>
      <c r="F33405">
        <v>23.333333333333336</v>
      </c>
      <c r="G33405" t="e">
        <f t="shared" si="2084"/>
        <v>#N/A</v>
      </c>
      <c r="H33405">
        <f t="shared" si="2085"/>
        <v>62.024999999999999</v>
      </c>
      <c r="I33405" t="e">
        <f t="shared" si="2086"/>
        <v>#N/A</v>
      </c>
      <c r="J33405" t="e">
        <f t="shared" si="2087"/>
        <v>#N/A</v>
      </c>
    </row>
    <row r="33406" spans="1:10" x14ac:dyDescent="0.25">
      <c r="A33406">
        <v>298.93900000000002</v>
      </c>
      <c r="B33406">
        <v>36.86</v>
      </c>
      <c r="C33406">
        <v>61.2</v>
      </c>
      <c r="D33406">
        <v>4.45451</v>
      </c>
      <c r="E33406" t="s">
        <v>33409</v>
      </c>
      <c r="F33406">
        <v>23.333333333333336</v>
      </c>
      <c r="G33406" t="e">
        <f t="shared" si="2084"/>
        <v>#N/A</v>
      </c>
      <c r="H33406">
        <f t="shared" si="2085"/>
        <v>61.2</v>
      </c>
      <c r="I33406" t="e">
        <f t="shared" si="2086"/>
        <v>#N/A</v>
      </c>
      <c r="J33406" t="e">
        <f t="shared" si="2087"/>
        <v>#N/A</v>
      </c>
    </row>
    <row r="33407" spans="1:10" x14ac:dyDescent="0.25">
      <c r="A33407">
        <v>298.94600000000003</v>
      </c>
      <c r="B33407">
        <v>36.44</v>
      </c>
      <c r="C33407">
        <v>59.25</v>
      </c>
      <c r="D33407">
        <v>3.1530499999999999</v>
      </c>
      <c r="E33407" t="s">
        <v>33410</v>
      </c>
      <c r="F33407">
        <v>23.333333333333336</v>
      </c>
      <c r="G33407" t="e">
        <f t="shared" si="2084"/>
        <v>#N/A</v>
      </c>
      <c r="H33407">
        <f t="shared" si="2085"/>
        <v>59.25</v>
      </c>
      <c r="I33407" t="e">
        <f t="shared" si="2086"/>
        <v>#N/A</v>
      </c>
      <c r="J33407" t="e">
        <f t="shared" si="2087"/>
        <v>#N/A</v>
      </c>
    </row>
    <row r="33408" spans="1:10" x14ac:dyDescent="0.25">
      <c r="A33408">
        <v>298.95299999999997</v>
      </c>
      <c r="B33408">
        <v>36.159999999999997</v>
      </c>
      <c r="C33408">
        <v>60.524999999999999</v>
      </c>
      <c r="D33408">
        <v>4.8604099999999999</v>
      </c>
      <c r="E33408" t="s">
        <v>33411</v>
      </c>
      <c r="F33408">
        <v>22.777777777777779</v>
      </c>
      <c r="G33408" t="e">
        <f t="shared" si="2084"/>
        <v>#N/A</v>
      </c>
      <c r="H33408">
        <f t="shared" si="2085"/>
        <v>60.524999999999999</v>
      </c>
      <c r="I33408" t="e">
        <f t="shared" si="2086"/>
        <v>#N/A</v>
      </c>
      <c r="J33408" t="e">
        <f t="shared" si="2087"/>
        <v>#N/A</v>
      </c>
    </row>
    <row r="33409" spans="1:10" x14ac:dyDescent="0.25">
      <c r="A33409">
        <v>298.95999999999998</v>
      </c>
      <c r="B33409">
        <v>35.630000000000003</v>
      </c>
      <c r="C33409">
        <v>58.05</v>
      </c>
      <c r="D33409">
        <v>3.2038000000000002</v>
      </c>
      <c r="E33409" t="s">
        <v>33412</v>
      </c>
      <c r="F33409">
        <v>23.333333333333336</v>
      </c>
      <c r="G33409" t="e">
        <f t="shared" si="2084"/>
        <v>#N/A</v>
      </c>
      <c r="H33409">
        <f t="shared" si="2085"/>
        <v>58.05</v>
      </c>
      <c r="I33409" t="e">
        <f t="shared" si="2086"/>
        <v>#N/A</v>
      </c>
      <c r="J33409" t="e">
        <f t="shared" si="2087"/>
        <v>#N/A</v>
      </c>
    </row>
    <row r="33410" spans="1:10" x14ac:dyDescent="0.25">
      <c r="A33410">
        <v>298.96699999999998</v>
      </c>
      <c r="B33410">
        <v>35.020000000000003</v>
      </c>
      <c r="C33410">
        <v>57.975000000000001</v>
      </c>
      <c r="D33410">
        <v>4.0707300000000002</v>
      </c>
      <c r="E33410" t="s">
        <v>33413</v>
      </c>
      <c r="F33410">
        <v>22.777777777777779</v>
      </c>
      <c r="G33410" t="e">
        <f t="shared" si="2084"/>
        <v>#N/A</v>
      </c>
      <c r="H33410">
        <f t="shared" si="2085"/>
        <v>57.975000000000001</v>
      </c>
      <c r="I33410" t="e">
        <f t="shared" si="2086"/>
        <v>#N/A</v>
      </c>
      <c r="J33410" t="e">
        <f t="shared" si="2087"/>
        <v>#N/A</v>
      </c>
    </row>
    <row r="33411" spans="1:10" x14ac:dyDescent="0.25">
      <c r="A33411">
        <v>298.97399999999999</v>
      </c>
      <c r="B33411">
        <v>36.020000000000003</v>
      </c>
      <c r="C33411">
        <v>59.774999999999999</v>
      </c>
      <c r="D33411">
        <v>4.3265900000000004</v>
      </c>
      <c r="E33411" t="s">
        <v>33414</v>
      </c>
      <c r="F33411">
        <v>22.777777777777779</v>
      </c>
      <c r="G33411" t="e">
        <f t="shared" ref="G33411:G33474" si="2088">IF(F33411&lt;20,C33411,NA())</f>
        <v>#N/A</v>
      </c>
      <c r="H33411">
        <f t="shared" ref="H33411:H33474" si="2089">IF(AND(F33411&gt;19.999,F33411&lt;30),C33411,NA())</f>
        <v>59.774999999999999</v>
      </c>
      <c r="I33411" t="e">
        <f t="shared" ref="I33411:I33474" si="2090">IF(AND(F33411&gt;29.999,F33411&lt;40),C33411,NA())</f>
        <v>#N/A</v>
      </c>
      <c r="J33411" t="e">
        <f t="shared" ref="J33411:J33474" si="2091">IF(F33411&gt;40,C33411,NA())</f>
        <v>#N/A</v>
      </c>
    </row>
    <row r="33412" spans="1:10" x14ac:dyDescent="0.25">
      <c r="A33412">
        <v>298.98099999999999</v>
      </c>
      <c r="B33412">
        <v>36.21</v>
      </c>
      <c r="C33412">
        <v>60.375</v>
      </c>
      <c r="D33412">
        <v>4.6332000000000004</v>
      </c>
      <c r="E33412" t="s">
        <v>33415</v>
      </c>
      <c r="F33412">
        <v>22.777777777777779</v>
      </c>
      <c r="G33412" t="e">
        <f t="shared" si="2088"/>
        <v>#N/A</v>
      </c>
      <c r="H33412">
        <f t="shared" si="2089"/>
        <v>60.375</v>
      </c>
      <c r="I33412" t="e">
        <f t="shared" si="2090"/>
        <v>#N/A</v>
      </c>
      <c r="J33412" t="e">
        <f t="shared" si="2091"/>
        <v>#N/A</v>
      </c>
    </row>
    <row r="33413" spans="1:10" x14ac:dyDescent="0.25">
      <c r="A33413">
        <v>298.988</v>
      </c>
      <c r="B33413">
        <v>36.67</v>
      </c>
      <c r="C33413">
        <v>62.4</v>
      </c>
      <c r="D33413">
        <v>5.9478999999999997</v>
      </c>
      <c r="E33413" t="s">
        <v>33416</v>
      </c>
      <c r="F33413">
        <v>22.222222222222221</v>
      </c>
      <c r="G33413" t="e">
        <f t="shared" si="2088"/>
        <v>#N/A</v>
      </c>
      <c r="H33413">
        <f t="shared" si="2089"/>
        <v>62.4</v>
      </c>
      <c r="I33413" t="e">
        <f t="shared" si="2090"/>
        <v>#N/A</v>
      </c>
      <c r="J33413" t="e">
        <f t="shared" si="2091"/>
        <v>#N/A</v>
      </c>
    </row>
    <row r="33414" spans="1:10" x14ac:dyDescent="0.25">
      <c r="A33414">
        <v>298.995</v>
      </c>
      <c r="B33414">
        <v>36.99</v>
      </c>
      <c r="C33414">
        <v>61.95</v>
      </c>
      <c r="D33414">
        <v>5.0037700000000003</v>
      </c>
      <c r="E33414" t="s">
        <v>33417</v>
      </c>
      <c r="F33414">
        <v>22.777777777777779</v>
      </c>
      <c r="G33414" t="e">
        <f t="shared" si="2088"/>
        <v>#N/A</v>
      </c>
      <c r="H33414">
        <f t="shared" si="2089"/>
        <v>61.95</v>
      </c>
      <c r="I33414" t="e">
        <f t="shared" si="2090"/>
        <v>#N/A</v>
      </c>
      <c r="J33414" t="e">
        <f t="shared" si="2091"/>
        <v>#N/A</v>
      </c>
    </row>
    <row r="33415" spans="1:10" x14ac:dyDescent="0.25">
      <c r="A33415">
        <v>299.00200000000001</v>
      </c>
      <c r="B33415">
        <v>33.68</v>
      </c>
      <c r="C33415">
        <v>58.35</v>
      </c>
      <c r="D33415">
        <v>6.5148700000000002</v>
      </c>
      <c r="E33415" t="s">
        <v>33418</v>
      </c>
      <c r="F33415">
        <v>22.222222222222221</v>
      </c>
      <c r="G33415" t="e">
        <f t="shared" si="2088"/>
        <v>#N/A</v>
      </c>
      <c r="H33415">
        <f t="shared" si="2089"/>
        <v>58.35</v>
      </c>
      <c r="I33415" t="e">
        <f t="shared" si="2090"/>
        <v>#N/A</v>
      </c>
      <c r="J33415" t="e">
        <f t="shared" si="2091"/>
        <v>#N/A</v>
      </c>
    </row>
    <row r="33416" spans="1:10" x14ac:dyDescent="0.25">
      <c r="A33416">
        <v>299.00900000000001</v>
      </c>
      <c r="B33416">
        <v>37.770000000000003</v>
      </c>
      <c r="C33416">
        <v>61.65</v>
      </c>
      <c r="D33416">
        <v>3.4993400000000001</v>
      </c>
      <c r="E33416" t="s">
        <v>33419</v>
      </c>
      <c r="F33416">
        <v>22.222222222222221</v>
      </c>
      <c r="G33416" t="e">
        <f t="shared" si="2088"/>
        <v>#N/A</v>
      </c>
      <c r="H33416">
        <f t="shared" si="2089"/>
        <v>61.65</v>
      </c>
      <c r="I33416" t="e">
        <f t="shared" si="2090"/>
        <v>#N/A</v>
      </c>
      <c r="J33416" t="e">
        <f t="shared" si="2091"/>
        <v>#N/A</v>
      </c>
    </row>
    <row r="33417" spans="1:10" x14ac:dyDescent="0.25">
      <c r="A33417">
        <v>299.01600000000002</v>
      </c>
      <c r="B33417">
        <v>37.46</v>
      </c>
      <c r="C33417">
        <v>62.25</v>
      </c>
      <c r="D33417">
        <v>4.57803</v>
      </c>
      <c r="E33417" t="s">
        <v>33420</v>
      </c>
      <c r="F33417">
        <v>22.222222222222221</v>
      </c>
      <c r="G33417" t="e">
        <f t="shared" si="2088"/>
        <v>#N/A</v>
      </c>
      <c r="H33417">
        <f t="shared" si="2089"/>
        <v>62.25</v>
      </c>
      <c r="I33417" t="e">
        <f t="shared" si="2090"/>
        <v>#N/A</v>
      </c>
      <c r="J33417" t="e">
        <f t="shared" si="2091"/>
        <v>#N/A</v>
      </c>
    </row>
    <row r="33418" spans="1:10" x14ac:dyDescent="0.25">
      <c r="A33418">
        <v>299.02199999999999</v>
      </c>
      <c r="B33418">
        <v>35.46</v>
      </c>
      <c r="C33418">
        <v>61.5</v>
      </c>
      <c r="D33418">
        <v>6.9162999999999997</v>
      </c>
      <c r="E33418" t="s">
        <v>33421</v>
      </c>
      <c r="F33418">
        <v>22.222222222222221</v>
      </c>
      <c r="G33418" t="e">
        <f t="shared" si="2088"/>
        <v>#N/A</v>
      </c>
      <c r="H33418">
        <f t="shared" si="2089"/>
        <v>61.5</v>
      </c>
      <c r="I33418" t="e">
        <f t="shared" si="2090"/>
        <v>#N/A</v>
      </c>
      <c r="J33418" t="e">
        <f t="shared" si="2091"/>
        <v>#N/A</v>
      </c>
    </row>
    <row r="33419" spans="1:10" x14ac:dyDescent="0.25">
      <c r="A33419">
        <v>299.029</v>
      </c>
      <c r="B33419">
        <v>38.07</v>
      </c>
      <c r="C33419">
        <v>63.6</v>
      </c>
      <c r="D33419">
        <v>4.9861000000000004</v>
      </c>
      <c r="E33419" t="s">
        <v>33422</v>
      </c>
      <c r="F33419">
        <v>21.666666666666668</v>
      </c>
      <c r="G33419" t="e">
        <f t="shared" si="2088"/>
        <v>#N/A</v>
      </c>
      <c r="H33419">
        <f t="shared" si="2089"/>
        <v>63.6</v>
      </c>
      <c r="I33419" t="e">
        <f t="shared" si="2090"/>
        <v>#N/A</v>
      </c>
      <c r="J33419" t="e">
        <f t="shared" si="2091"/>
        <v>#N/A</v>
      </c>
    </row>
    <row r="33420" spans="1:10" x14ac:dyDescent="0.25">
      <c r="A33420">
        <v>299.036</v>
      </c>
      <c r="B33420">
        <v>37.61</v>
      </c>
      <c r="C33420">
        <v>63.75</v>
      </c>
      <c r="D33420">
        <v>5.8464099999999997</v>
      </c>
      <c r="E33420" t="s">
        <v>33423</v>
      </c>
      <c r="F33420">
        <v>21.666666666666668</v>
      </c>
      <c r="G33420" t="e">
        <f t="shared" si="2088"/>
        <v>#N/A</v>
      </c>
      <c r="H33420">
        <f t="shared" si="2089"/>
        <v>63.75</v>
      </c>
      <c r="I33420" t="e">
        <f t="shared" si="2090"/>
        <v>#N/A</v>
      </c>
      <c r="J33420" t="e">
        <f t="shared" si="2091"/>
        <v>#N/A</v>
      </c>
    </row>
    <row r="33421" spans="1:10" x14ac:dyDescent="0.25">
      <c r="A33421">
        <v>299.04300000000001</v>
      </c>
      <c r="B33421">
        <v>37.29</v>
      </c>
      <c r="C33421">
        <v>62.4</v>
      </c>
      <c r="D33421">
        <v>4.9905299999999997</v>
      </c>
      <c r="E33421" t="s">
        <v>33424</v>
      </c>
      <c r="F33421">
        <v>21.666666666666668</v>
      </c>
      <c r="G33421" t="e">
        <f t="shared" si="2088"/>
        <v>#N/A</v>
      </c>
      <c r="H33421">
        <f t="shared" si="2089"/>
        <v>62.4</v>
      </c>
      <c r="I33421" t="e">
        <f t="shared" si="2090"/>
        <v>#N/A</v>
      </c>
      <c r="J33421" t="e">
        <f t="shared" si="2091"/>
        <v>#N/A</v>
      </c>
    </row>
    <row r="33422" spans="1:10" x14ac:dyDescent="0.25">
      <c r="A33422">
        <v>299.05</v>
      </c>
      <c r="B33422">
        <v>37.35</v>
      </c>
      <c r="C33422">
        <v>62.1</v>
      </c>
      <c r="D33422">
        <v>4.59788</v>
      </c>
      <c r="E33422" t="s">
        <v>33425</v>
      </c>
      <c r="F33422">
        <v>21.666666666666668</v>
      </c>
      <c r="G33422" t="e">
        <f t="shared" si="2088"/>
        <v>#N/A</v>
      </c>
      <c r="H33422">
        <f t="shared" si="2089"/>
        <v>62.1</v>
      </c>
      <c r="I33422" t="e">
        <f t="shared" si="2090"/>
        <v>#N/A</v>
      </c>
      <c r="J33422" t="e">
        <f t="shared" si="2091"/>
        <v>#N/A</v>
      </c>
    </row>
    <row r="33423" spans="1:10" x14ac:dyDescent="0.25">
      <c r="A33423">
        <v>299.05700000000002</v>
      </c>
      <c r="B33423">
        <v>36.450000000000003</v>
      </c>
      <c r="C33423">
        <v>61.575000000000003</v>
      </c>
      <c r="D33423">
        <v>5.4626099999999997</v>
      </c>
      <c r="E33423" t="s">
        <v>33426</v>
      </c>
      <c r="F33423">
        <v>21.666666666666668</v>
      </c>
      <c r="G33423" t="e">
        <f t="shared" si="2088"/>
        <v>#N/A</v>
      </c>
      <c r="H33423">
        <f t="shared" si="2089"/>
        <v>61.575000000000003</v>
      </c>
      <c r="I33423" t="e">
        <f t="shared" si="2090"/>
        <v>#N/A</v>
      </c>
      <c r="J33423" t="e">
        <f t="shared" si="2091"/>
        <v>#N/A</v>
      </c>
    </row>
    <row r="33424" spans="1:10" x14ac:dyDescent="0.25">
      <c r="A33424">
        <v>299.06400000000002</v>
      </c>
      <c r="B33424">
        <v>36.49</v>
      </c>
      <c r="C33424">
        <v>60.825000000000003</v>
      </c>
      <c r="D33424">
        <v>4.6508399999999996</v>
      </c>
      <c r="E33424" t="s">
        <v>33427</v>
      </c>
      <c r="F33424">
        <v>21.666666666666668</v>
      </c>
      <c r="G33424" t="e">
        <f t="shared" si="2088"/>
        <v>#N/A</v>
      </c>
      <c r="H33424">
        <f t="shared" si="2089"/>
        <v>60.825000000000003</v>
      </c>
      <c r="I33424" t="e">
        <f t="shared" si="2090"/>
        <v>#N/A</v>
      </c>
      <c r="J33424" t="e">
        <f t="shared" si="2091"/>
        <v>#N/A</v>
      </c>
    </row>
    <row r="33425" spans="1:10" x14ac:dyDescent="0.25">
      <c r="A33425">
        <v>299.07100000000003</v>
      </c>
      <c r="B33425">
        <v>37.49</v>
      </c>
      <c r="C33425">
        <v>62.25</v>
      </c>
      <c r="D33425">
        <v>4.5316999999999998</v>
      </c>
      <c r="E33425" t="s">
        <v>33428</v>
      </c>
      <c r="F33425">
        <v>21.666666666666668</v>
      </c>
      <c r="G33425" t="e">
        <f t="shared" si="2088"/>
        <v>#N/A</v>
      </c>
      <c r="H33425">
        <f t="shared" si="2089"/>
        <v>62.25</v>
      </c>
      <c r="I33425" t="e">
        <f t="shared" si="2090"/>
        <v>#N/A</v>
      </c>
      <c r="J33425" t="e">
        <f t="shared" si="2091"/>
        <v>#N/A</v>
      </c>
    </row>
    <row r="33426" spans="1:10" x14ac:dyDescent="0.25">
      <c r="A33426">
        <v>299.07799999999997</v>
      </c>
      <c r="B33426">
        <v>37.33</v>
      </c>
      <c r="C33426">
        <v>62.174999999999997</v>
      </c>
      <c r="D33426">
        <v>4.7037699999999996</v>
      </c>
      <c r="E33426" t="s">
        <v>33429</v>
      </c>
      <c r="F33426">
        <v>21.666666666666668</v>
      </c>
      <c r="G33426" t="e">
        <f t="shared" si="2088"/>
        <v>#N/A</v>
      </c>
      <c r="H33426">
        <f t="shared" si="2089"/>
        <v>62.174999999999997</v>
      </c>
      <c r="I33426" t="e">
        <f t="shared" si="2090"/>
        <v>#N/A</v>
      </c>
      <c r="J33426" t="e">
        <f t="shared" si="2091"/>
        <v>#N/A</v>
      </c>
    </row>
    <row r="33427" spans="1:10" x14ac:dyDescent="0.25">
      <c r="A33427">
        <v>299.08499999999998</v>
      </c>
      <c r="B33427">
        <v>38.340000000000003</v>
      </c>
      <c r="C33427">
        <v>64.8</v>
      </c>
      <c r="D33427">
        <v>5.76919</v>
      </c>
      <c r="E33427" t="s">
        <v>33430</v>
      </c>
      <c r="F33427">
        <v>21.111111111111111</v>
      </c>
      <c r="G33427" t="e">
        <f t="shared" si="2088"/>
        <v>#N/A</v>
      </c>
      <c r="H33427">
        <f t="shared" si="2089"/>
        <v>64.8</v>
      </c>
      <c r="I33427" t="e">
        <f t="shared" si="2090"/>
        <v>#N/A</v>
      </c>
      <c r="J33427" t="e">
        <f t="shared" si="2091"/>
        <v>#N/A</v>
      </c>
    </row>
    <row r="33428" spans="1:10" x14ac:dyDescent="0.25">
      <c r="A33428">
        <v>299.09199999999998</v>
      </c>
      <c r="B33428">
        <v>37.840000000000003</v>
      </c>
      <c r="C33428">
        <v>63.975000000000001</v>
      </c>
      <c r="D33428">
        <v>5.7162499999999996</v>
      </c>
      <c r="E33428" t="s">
        <v>33431</v>
      </c>
      <c r="F33428">
        <v>21.111111111111111</v>
      </c>
      <c r="G33428" t="e">
        <f t="shared" si="2088"/>
        <v>#N/A</v>
      </c>
      <c r="H33428">
        <f t="shared" si="2089"/>
        <v>63.975000000000001</v>
    